    <v>331</v>
          </cell>
          <cell r="S136" t="str">
            <v>EQUIPE TSA</v>
          </cell>
          <cell r="T136">
            <v>39017</v>
          </cell>
        </row>
        <row r="137">
          <cell r="B137" t="str">
            <v>1.1.4</v>
          </cell>
          <cell r="C137" t="str">
            <v>225A</v>
          </cell>
          <cell r="D137" t="str">
            <v>Britagem Terciária (1C)</v>
          </cell>
          <cell r="E137" t="str">
            <v>83 dias</v>
          </cell>
          <cell r="F137">
            <v>38814.333333333336</v>
          </cell>
          <cell r="G137">
            <v>38905.333333333336</v>
          </cell>
          <cell r="H137">
            <v>38905.333333333336</v>
          </cell>
          <cell r="I137">
            <v>38846.729166666664</v>
          </cell>
          <cell r="J137">
            <v>39031.729166666664</v>
          </cell>
          <cell r="K137" t="str">
            <v>NA</v>
          </cell>
          <cell r="L137">
            <v>2.59</v>
          </cell>
          <cell r="M137">
            <v>59.25</v>
          </cell>
          <cell r="N137">
            <v>14.05</v>
          </cell>
          <cell r="O137">
            <v>23.71</v>
          </cell>
          <cell r="P137">
            <v>23.71</v>
          </cell>
          <cell r="T137">
            <v>39031</v>
          </cell>
        </row>
        <row r="138">
          <cell r="D138" t="str">
            <v>Projeto Básico</v>
          </cell>
          <cell r="E138" t="str">
            <v>35 dias</v>
          </cell>
          <cell r="F138">
            <v>38814.333333333336</v>
          </cell>
          <cell r="G138">
            <v>38905.333333333336</v>
          </cell>
          <cell r="H138">
            <v>38905.333333333336</v>
          </cell>
          <cell r="I138">
            <v>38846.729166666664</v>
          </cell>
          <cell r="J138">
            <v>38957.729166666664</v>
          </cell>
          <cell r="K138" t="str">
            <v>NA</v>
          </cell>
          <cell r="L138">
            <v>1.05</v>
          </cell>
          <cell r="M138">
            <v>24</v>
          </cell>
          <cell r="N138">
            <v>14.05</v>
          </cell>
          <cell r="O138">
            <v>58.54</v>
          </cell>
          <cell r="P138">
            <v>58.54</v>
          </cell>
          <cell r="T138">
            <v>38957</v>
          </cell>
        </row>
        <row r="139">
          <cell r="D139" t="str">
            <v>Processo</v>
          </cell>
          <cell r="E139" t="str">
            <v>4 dias</v>
          </cell>
          <cell r="F139" t="str">
            <v>NA</v>
          </cell>
          <cell r="G139">
            <v>38922.333333333336</v>
          </cell>
          <cell r="H139">
            <v>38922.333333333336</v>
          </cell>
          <cell r="I139" t="str">
            <v>NA</v>
          </cell>
          <cell r="J139">
            <v>38925.729166666664</v>
          </cell>
          <cell r="K139" t="str">
            <v>NA</v>
          </cell>
          <cell r="L139">
            <v>0.17</v>
          </cell>
          <cell r="M139">
            <v>4</v>
          </cell>
          <cell r="N139">
            <v>3.78</v>
          </cell>
          <cell r="O139">
            <v>94.38</v>
          </cell>
          <cell r="P139">
            <v>94.38</v>
          </cell>
          <cell r="T139">
            <v>38925</v>
          </cell>
        </row>
        <row r="140">
          <cell r="B140" t="str">
            <v>BP.225.FD.01</v>
          </cell>
          <cell r="D140" t="str">
            <v>Folha De Dados - Britador Cônico/ Peneiras</v>
          </cell>
          <cell r="E140" t="str">
            <v>4 dias</v>
          </cell>
          <cell r="F140" t="str">
            <v>NA</v>
          </cell>
          <cell r="G140">
            <v>38922.333333333336</v>
          </cell>
          <cell r="H140">
            <v>38922.333333333336</v>
          </cell>
          <cell r="I140" t="str">
            <v>NA</v>
          </cell>
          <cell r="J140">
            <v>38925.729166666664</v>
          </cell>
          <cell r="K140" t="str">
            <v>NA</v>
          </cell>
          <cell r="L140">
            <v>0.17</v>
          </cell>
          <cell r="M140">
            <v>4</v>
          </cell>
          <cell r="N140">
            <v>3.78</v>
          </cell>
          <cell r="O140">
            <v>94.38</v>
          </cell>
          <cell r="P140">
            <v>94.38</v>
          </cell>
          <cell r="Q140" t="str">
            <v>14II</v>
          </cell>
          <cell r="S140" t="str">
            <v>EQUIPE PRO</v>
          </cell>
          <cell r="T140">
            <v>38925</v>
          </cell>
        </row>
        <row r="141">
          <cell r="D141" t="str">
            <v>Mecânica</v>
          </cell>
          <cell r="E141" t="str">
            <v>35 dias</v>
          </cell>
          <cell r="F141">
            <v>38814.333333333336</v>
          </cell>
          <cell r="G141">
            <v>38905.333333333336</v>
          </cell>
          <cell r="H141">
            <v>38905.333333333336</v>
          </cell>
          <cell r="I141">
            <v>38846.729166666664</v>
          </cell>
          <cell r="J141">
            <v>38957.729166666664</v>
          </cell>
          <cell r="K141" t="str">
            <v>NA</v>
          </cell>
          <cell r="L141">
            <v>0.56999999999999995</v>
          </cell>
          <cell r="M141">
            <v>13</v>
          </cell>
          <cell r="N141">
            <v>8.18</v>
          </cell>
          <cell r="O141">
            <v>62.88</v>
          </cell>
          <cell r="P141">
            <v>62.88</v>
          </cell>
          <cell r="T141">
            <v>38957</v>
          </cell>
        </row>
        <row r="142">
          <cell r="B142" t="str">
            <v>BB.225.DB.01</v>
          </cell>
          <cell r="D142" t="str">
            <v>Desenho Básico - Britagem</v>
          </cell>
          <cell r="E142" t="str">
            <v>7 dias</v>
          </cell>
          <cell r="F142">
            <v>38814.333333333336</v>
          </cell>
          <cell r="G142">
            <v>38905.333333333336</v>
          </cell>
          <cell r="H142">
            <v>38905.333333333336</v>
          </cell>
          <cell r="I142">
            <v>38846.729166666664</v>
          </cell>
          <cell r="J142">
            <v>38915.729166666664</v>
          </cell>
          <cell r="K142" t="str">
            <v>NA</v>
          </cell>
          <cell r="L142">
            <v>0.1</v>
          </cell>
          <cell r="M142">
            <v>2.25</v>
          </cell>
          <cell r="N142">
            <v>2.0299999999999998</v>
          </cell>
          <cell r="O142">
            <v>90</v>
          </cell>
          <cell r="P142">
            <v>90</v>
          </cell>
          <cell r="Q142" t="str">
            <v>119II</v>
          </cell>
          <cell r="R142" t="str">
            <v>142II;144;147</v>
          </cell>
          <cell r="S142" t="str">
            <v>EQUIPE MEC</v>
          </cell>
          <cell r="T142">
            <v>38915</v>
          </cell>
        </row>
        <row r="143">
          <cell r="B143" t="str">
            <v>BB.225.DB.02</v>
          </cell>
          <cell r="D143" t="str">
            <v>Desenho Básico - Transports. e Alimentadores</v>
          </cell>
          <cell r="E143" t="str">
            <v>10 dias</v>
          </cell>
          <cell r="F143" t="str">
            <v>NA</v>
          </cell>
          <cell r="G143">
            <v>38940.333333333336</v>
          </cell>
          <cell r="H143">
            <v>38940.333333333336</v>
          </cell>
          <cell r="I143" t="str">
            <v>NA</v>
          </cell>
          <cell r="J143">
            <v>38957.729166666664</v>
          </cell>
          <cell r="K143" t="str">
            <v>NA</v>
          </cell>
          <cell r="L143">
            <v>0.17</v>
          </cell>
          <cell r="M143">
            <v>4</v>
          </cell>
          <cell r="N143">
            <v>1.2</v>
          </cell>
          <cell r="O143">
            <v>30</v>
          </cell>
          <cell r="P143">
            <v>30</v>
          </cell>
          <cell r="Q143" t="str">
            <v>120II</v>
          </cell>
          <cell r="R143" t="str">
            <v>162II;163II;164II</v>
          </cell>
          <cell r="S143" t="str">
            <v>EQUIPE MEC</v>
          </cell>
          <cell r="T143">
            <v>38957</v>
          </cell>
        </row>
        <row r="144">
          <cell r="B144" t="str">
            <v>BB.225.FD.01</v>
          </cell>
          <cell r="D144" t="str">
            <v>Folha De Dados - Transports. e Alimentadores</v>
          </cell>
          <cell r="E144" t="str">
            <v>6 dias</v>
          </cell>
          <cell r="F144" t="str">
            <v>NA</v>
          </cell>
          <cell r="G144">
            <v>38910.333333333336</v>
          </cell>
          <cell r="H144">
            <v>38910.333333333336</v>
          </cell>
          <cell r="I144" t="str">
            <v>NA</v>
          </cell>
          <cell r="J144">
            <v>38917.729166666664</v>
          </cell>
          <cell r="K144" t="str">
            <v>NA</v>
          </cell>
          <cell r="L144">
            <v>0.3</v>
          </cell>
          <cell r="M144">
            <v>6.75</v>
          </cell>
          <cell r="N144">
            <v>4.95</v>
          </cell>
          <cell r="O144">
            <v>73.33</v>
          </cell>
          <cell r="P144">
            <v>73.33</v>
          </cell>
          <cell r="Q144" t="str">
            <v>140II</v>
          </cell>
          <cell r="S144" t="str">
            <v>EQUIPE MEC</v>
          </cell>
          <cell r="T144">
            <v>38917</v>
          </cell>
        </row>
        <row r="145">
          <cell r="D145" t="str">
            <v>Estrutura Metálica</v>
          </cell>
          <cell r="E145" t="str">
            <v>7 dias</v>
          </cell>
          <cell r="F145" t="str">
            <v>NA</v>
          </cell>
          <cell r="G145">
            <v>38930.333333333336</v>
          </cell>
          <cell r="H145">
            <v>38930.333333333336</v>
          </cell>
          <cell r="I145" t="str">
            <v>NA</v>
          </cell>
          <cell r="J145">
            <v>38938.729166666664</v>
          </cell>
          <cell r="K145" t="str">
            <v>NA</v>
          </cell>
          <cell r="L145">
            <v>0.31</v>
          </cell>
          <cell r="M145">
            <v>7</v>
          </cell>
          <cell r="N145">
            <v>2.1</v>
          </cell>
          <cell r="O145">
            <v>30</v>
          </cell>
          <cell r="P145">
            <v>30</v>
          </cell>
          <cell r="T145">
            <v>38938</v>
          </cell>
        </row>
        <row r="146">
          <cell r="B146" t="str">
            <v>BD.225.MC.01</v>
          </cell>
          <cell r="D146" t="str">
            <v>Memória De Cálculo - Britagem</v>
          </cell>
          <cell r="E146" t="str">
            <v>7 dias</v>
          </cell>
          <cell r="F146" t="str">
            <v>NA</v>
          </cell>
          <cell r="G146">
            <v>38930.333333333336</v>
          </cell>
          <cell r="H146">
            <v>38930.333333333336</v>
          </cell>
          <cell r="I146" t="str">
            <v>NA</v>
          </cell>
          <cell r="J146">
            <v>38938.729166666664</v>
          </cell>
          <cell r="K146" t="str">
            <v>NA</v>
          </cell>
          <cell r="L146">
            <v>0.31</v>
          </cell>
          <cell r="M146">
            <v>7</v>
          </cell>
          <cell r="N146">
            <v>2.1</v>
          </cell>
          <cell r="O146">
            <v>30</v>
          </cell>
          <cell r="P146">
            <v>30</v>
          </cell>
          <cell r="Q146">
            <v>140</v>
          </cell>
          <cell r="R146" t="str">
            <v>147II</v>
          </cell>
          <cell r="S146" t="str">
            <v>EQUIPE MET</v>
          </cell>
          <cell r="T146">
            <v>38938</v>
          </cell>
        </row>
        <row r="147">
          <cell r="D147" t="str">
            <v>Projeto Detalhado</v>
          </cell>
          <cell r="E147" t="str">
            <v>66 dias</v>
          </cell>
          <cell r="F147" t="str">
            <v>NA</v>
          </cell>
          <cell r="G147">
            <v>38930.333333333336</v>
          </cell>
          <cell r="H147" t="str">
            <v>NA</v>
          </cell>
          <cell r="I147" t="str">
            <v>NA</v>
          </cell>
          <cell r="J147">
            <v>39031.729166666664</v>
          </cell>
          <cell r="K147" t="str">
            <v>NA</v>
          </cell>
          <cell r="L147">
            <v>1.54</v>
          </cell>
          <cell r="M147">
            <v>35.25</v>
          </cell>
          <cell r="N147">
            <v>0</v>
          </cell>
          <cell r="O147">
            <v>0</v>
          </cell>
          <cell r="P147">
            <v>0</v>
          </cell>
          <cell r="T147">
            <v>39031</v>
          </cell>
        </row>
        <row r="148">
          <cell r="D148" t="str">
            <v>Civil</v>
          </cell>
          <cell r="E148" t="str">
            <v>20 dias</v>
          </cell>
          <cell r="F148" t="str">
            <v>NA</v>
          </cell>
          <cell r="G148">
            <v>38930.333333333336</v>
          </cell>
          <cell r="H148" t="str">
            <v>NA</v>
          </cell>
          <cell r="I148" t="str">
            <v>NA</v>
          </cell>
          <cell r="J148">
            <v>38959.729166666664</v>
          </cell>
          <cell r="K148" t="str">
            <v>NA</v>
          </cell>
          <cell r="L148">
            <v>0.35</v>
          </cell>
          <cell r="M148">
            <v>8</v>
          </cell>
          <cell r="N148">
            <v>0</v>
          </cell>
          <cell r="O148">
            <v>0</v>
          </cell>
          <cell r="P148">
            <v>0</v>
          </cell>
          <cell r="T148">
            <v>38959</v>
          </cell>
        </row>
        <row r="149">
          <cell r="B149" t="str">
            <v>DC.225.DD.01</v>
          </cell>
          <cell r="D149" t="str">
            <v>Desenho De Detalhamento - Britagem</v>
          </cell>
          <cell r="E149" t="str">
            <v>20 dias</v>
          </cell>
          <cell r="F149" t="str">
            <v>NA</v>
          </cell>
          <cell r="G149">
            <v>38930.333333333336</v>
          </cell>
          <cell r="H149" t="str">
            <v>NA</v>
          </cell>
          <cell r="I149" t="str">
            <v>NA</v>
          </cell>
          <cell r="J149">
            <v>38959.729166666664</v>
          </cell>
          <cell r="K149" t="str">
            <v>NA</v>
          </cell>
          <cell r="L149">
            <v>0.35</v>
          </cell>
          <cell r="M149">
            <v>8</v>
          </cell>
          <cell r="N149">
            <v>0</v>
          </cell>
          <cell r="O149">
            <v>0</v>
          </cell>
          <cell r="P149">
            <v>0</v>
          </cell>
          <cell r="Q149" t="str">
            <v>140;144II</v>
          </cell>
          <cell r="R149">
            <v>154</v>
          </cell>
          <cell r="S149" t="str">
            <v>EQUIPE CIV[60%]</v>
          </cell>
          <cell r="T149">
            <v>38959</v>
          </cell>
        </row>
        <row r="150">
          <cell r="D150" t="str">
            <v>Estrutura Metálica</v>
          </cell>
          <cell r="E150" t="str">
            <v>19 dias</v>
          </cell>
          <cell r="F150" t="str">
            <v>NA</v>
          </cell>
          <cell r="G150">
            <v>39001.333333333336</v>
          </cell>
          <cell r="H150" t="str">
            <v>NA</v>
          </cell>
          <cell r="I150" t="str">
            <v>NA</v>
          </cell>
          <cell r="J150">
            <v>39031.729166666664</v>
          </cell>
          <cell r="K150" t="str">
            <v>NA</v>
          </cell>
          <cell r="L150">
            <v>0.75</v>
          </cell>
          <cell r="M150">
            <v>17.25</v>
          </cell>
          <cell r="N150">
            <v>0</v>
          </cell>
          <cell r="O150">
            <v>0</v>
          </cell>
          <cell r="P150">
            <v>0</v>
          </cell>
          <cell r="T150">
            <v>39031</v>
          </cell>
        </row>
        <row r="151">
          <cell r="B151" t="str">
            <v>DD.225.DP.01</v>
          </cell>
          <cell r="D151" t="str">
            <v>Desenho De Projeto</v>
          </cell>
          <cell r="E151" t="str">
            <v>5 dias</v>
          </cell>
          <cell r="F151" t="str">
            <v>NA</v>
          </cell>
          <cell r="G151">
            <v>39001.333333333336</v>
          </cell>
          <cell r="H151" t="str">
            <v>NA</v>
          </cell>
          <cell r="I151" t="str">
            <v>NA</v>
          </cell>
          <cell r="J151">
            <v>39009.729166666664</v>
          </cell>
          <cell r="K151" t="str">
            <v>NA</v>
          </cell>
          <cell r="L151">
            <v>0.13</v>
          </cell>
          <cell r="M151">
            <v>3</v>
          </cell>
          <cell r="N151">
            <v>0</v>
          </cell>
          <cell r="O151">
            <v>0</v>
          </cell>
          <cell r="P151">
            <v>0</v>
          </cell>
          <cell r="Q151">
            <v>130</v>
          </cell>
          <cell r="R151" t="str">
            <v>150;151</v>
          </cell>
          <cell r="S151" t="str">
            <v>EQUIPE MET</v>
          </cell>
          <cell r="T151">
            <v>39009</v>
          </cell>
        </row>
        <row r="152">
          <cell r="B152" t="str">
            <v>DD.225.LM.01</v>
          </cell>
          <cell r="D152" t="str">
            <v>Lista De Materiais</v>
          </cell>
          <cell r="E152" t="str">
            <v>1 dia</v>
          </cell>
          <cell r="F152" t="str">
            <v>NA</v>
          </cell>
          <cell r="G152">
            <v>39010.333333333336</v>
          </cell>
          <cell r="H152" t="str">
            <v>NA</v>
          </cell>
          <cell r="I152" t="str">
            <v>NA</v>
          </cell>
          <cell r="J152">
            <v>39010.729166666664</v>
          </cell>
          <cell r="K152" t="str">
            <v>NA</v>
          </cell>
          <cell r="L152">
            <v>0.01</v>
          </cell>
          <cell r="M152">
            <v>0.25</v>
          </cell>
          <cell r="N152">
            <v>0</v>
          </cell>
          <cell r="O152">
            <v>0</v>
          </cell>
          <cell r="P152">
            <v>0</v>
          </cell>
          <cell r="Q152">
            <v>149</v>
          </cell>
          <cell r="S152" t="str">
            <v>EQUIPE MET</v>
          </cell>
          <cell r="T152">
            <v>39010</v>
          </cell>
        </row>
        <row r="153">
          <cell r="B153" t="str">
            <v>DD.225.MC.01</v>
          </cell>
          <cell r="D153" t="str">
            <v>Memória De Cálculo</v>
          </cell>
          <cell r="E153" t="str">
            <v>14 dias</v>
          </cell>
          <cell r="F153" t="str">
            <v>NA</v>
          </cell>
          <cell r="G153">
            <v>39010.333333333336</v>
          </cell>
          <cell r="H153" t="str">
            <v>NA</v>
          </cell>
          <cell r="I153" t="str">
            <v>NA</v>
          </cell>
          <cell r="J153">
            <v>39031.729166666664</v>
          </cell>
          <cell r="K153" t="str">
            <v>NA</v>
          </cell>
          <cell r="L153">
            <v>0.61</v>
          </cell>
          <cell r="M153">
            <v>14</v>
          </cell>
          <cell r="N153">
            <v>0</v>
          </cell>
          <cell r="O153">
            <v>0</v>
          </cell>
          <cell r="P153">
            <v>0</v>
          </cell>
          <cell r="Q153">
            <v>149</v>
          </cell>
          <cell r="S153" t="str">
            <v>EQUIPE MET</v>
          </cell>
          <cell r="T153">
            <v>39031</v>
          </cell>
        </row>
        <row r="154">
          <cell r="D154" t="str">
            <v>Elétrica</v>
          </cell>
          <cell r="E154" t="str">
            <v>20 dias</v>
          </cell>
          <cell r="F154" t="str">
            <v>NA</v>
          </cell>
          <cell r="G154">
            <v>38960.333333333336</v>
          </cell>
          <cell r="H154" t="str">
            <v>NA</v>
          </cell>
          <cell r="I154" t="str">
            <v>NA</v>
          </cell>
          <cell r="J154">
            <v>38989.729166666664</v>
          </cell>
          <cell r="K154" t="str">
            <v>NA</v>
          </cell>
          <cell r="L154">
            <v>0.39</v>
          </cell>
          <cell r="M154">
            <v>9</v>
          </cell>
          <cell r="N154">
            <v>0</v>
          </cell>
          <cell r="O154">
            <v>0</v>
          </cell>
          <cell r="P154">
            <v>0</v>
          </cell>
          <cell r="T154">
            <v>38989</v>
          </cell>
        </row>
        <row r="155">
          <cell r="D155" t="str">
            <v>Desenho De Detalhamento</v>
          </cell>
          <cell r="E155" t="str">
            <v>20 dias</v>
          </cell>
          <cell r="F155" t="str">
            <v>NA</v>
          </cell>
          <cell r="G155">
            <v>38960.333333333336</v>
          </cell>
          <cell r="H155" t="str">
            <v>NA</v>
          </cell>
          <cell r="I155" t="str">
            <v>NA</v>
          </cell>
          <cell r="J155">
            <v>38989.729166666664</v>
          </cell>
          <cell r="K155" t="str">
            <v>NA</v>
          </cell>
          <cell r="L155">
            <v>0.39</v>
          </cell>
          <cell r="M155">
            <v>9</v>
          </cell>
          <cell r="N155">
            <v>0</v>
          </cell>
          <cell r="O155">
            <v>0</v>
          </cell>
          <cell r="P155">
            <v>0</v>
          </cell>
          <cell r="T155">
            <v>38989</v>
          </cell>
        </row>
        <row r="156">
          <cell r="B156" t="str">
            <v>DE.225.DD.01</v>
          </cell>
          <cell r="D156" t="str">
            <v>Eletrodutos e Bandejas</v>
          </cell>
          <cell r="E156" t="str">
            <v>11 dias</v>
          </cell>
          <cell r="F156" t="str">
            <v>NA</v>
          </cell>
          <cell r="G156">
            <v>38960.333333333336</v>
          </cell>
          <cell r="H156" t="str">
            <v>NA</v>
          </cell>
          <cell r="I156" t="str">
            <v>NA</v>
          </cell>
          <cell r="J156">
            <v>38978.729166666664</v>
          </cell>
          <cell r="K156" t="str">
            <v>NA</v>
          </cell>
          <cell r="L156">
            <v>0.22</v>
          </cell>
          <cell r="M156">
            <v>5</v>
          </cell>
          <cell r="N156">
            <v>0</v>
          </cell>
          <cell r="O156">
            <v>0</v>
          </cell>
          <cell r="P156">
            <v>0</v>
          </cell>
          <cell r="Q156">
            <v>147</v>
          </cell>
          <cell r="R156">
            <v>155</v>
          </cell>
          <cell r="S156" t="str">
            <v>EQUIPE ELE</v>
          </cell>
          <cell r="T156">
            <v>38978</v>
          </cell>
        </row>
        <row r="157">
          <cell r="B157" t="str">
            <v>DE.225.DD.02</v>
          </cell>
          <cell r="D157" t="str">
            <v>Iluminação</v>
          </cell>
          <cell r="E157" t="str">
            <v>9 dias</v>
          </cell>
          <cell r="F157" t="str">
            <v>NA</v>
          </cell>
          <cell r="G157">
            <v>38979.333333333336</v>
          </cell>
          <cell r="H157" t="str">
            <v>NA</v>
          </cell>
          <cell r="I157" t="str">
            <v>NA</v>
          </cell>
          <cell r="J157">
            <v>38989.729166666664</v>
          </cell>
          <cell r="K157" t="str">
            <v>NA</v>
          </cell>
          <cell r="L157">
            <v>0.17</v>
          </cell>
          <cell r="M157">
            <v>4</v>
          </cell>
          <cell r="N157">
            <v>0</v>
          </cell>
          <cell r="O157">
            <v>0</v>
          </cell>
          <cell r="P157">
            <v>0</v>
          </cell>
          <cell r="Q157">
            <v>154</v>
          </cell>
          <cell r="S157" t="str">
            <v>EQUIPE ELE</v>
          </cell>
          <cell r="T157">
            <v>38989</v>
          </cell>
        </row>
        <row r="158">
          <cell r="D158" t="str">
            <v>Instrumentação</v>
          </cell>
          <cell r="E158" t="str">
            <v>5 dias</v>
          </cell>
          <cell r="F158" t="str">
            <v>NA</v>
          </cell>
          <cell r="G158">
            <v>39013.333333333336</v>
          </cell>
          <cell r="H158" t="str">
            <v>NA</v>
          </cell>
          <cell r="I158" t="str">
            <v>NA</v>
          </cell>
          <cell r="J158">
            <v>39017.729166666664</v>
          </cell>
          <cell r="K158" t="str">
            <v>NA</v>
          </cell>
          <cell r="L158">
            <v>0.04</v>
          </cell>
          <cell r="M158">
            <v>1</v>
          </cell>
          <cell r="N158">
            <v>0</v>
          </cell>
          <cell r="O158">
            <v>0</v>
          </cell>
          <cell r="P158">
            <v>0</v>
          </cell>
          <cell r="T158">
            <v>39017</v>
          </cell>
        </row>
        <row r="159">
          <cell r="B159" t="str">
            <v>DT.225.AJ.01</v>
          </cell>
          <cell r="D159" t="str">
            <v>Arranjos/ Layout’s/ Plano Diretor - Locação De Instrumentos</v>
          </cell>
          <cell r="E159" t="str">
            <v>5 dias</v>
          </cell>
          <cell r="F159" t="str">
            <v>NA</v>
          </cell>
          <cell r="G159">
            <v>39013.333333333336</v>
          </cell>
          <cell r="H159" t="str">
            <v>NA</v>
          </cell>
          <cell r="I159" t="str">
            <v>NA</v>
          </cell>
          <cell r="J159">
            <v>39017.729166666664</v>
          </cell>
          <cell r="K159" t="str">
            <v>NA</v>
          </cell>
          <cell r="L159">
            <v>0.04</v>
          </cell>
          <cell r="M159">
            <v>1</v>
          </cell>
          <cell r="N159">
            <v>0</v>
          </cell>
          <cell r="O159">
            <v>0</v>
          </cell>
          <cell r="P159">
            <v>0</v>
          </cell>
          <cell r="Q159">
            <v>82</v>
          </cell>
          <cell r="S159" t="str">
            <v>EQUIPE TSA</v>
          </cell>
          <cell r="T159">
            <v>39017</v>
          </cell>
        </row>
        <row r="160">
          <cell r="B160" t="str">
            <v>1.1.5</v>
          </cell>
          <cell r="C160" t="str">
            <v>230A</v>
          </cell>
          <cell r="D160" t="str">
            <v>Pátio de Homogeneização (1D)</v>
          </cell>
          <cell r="E160" t="str">
            <v>130 dias</v>
          </cell>
          <cell r="F160">
            <v>38814.333333333336</v>
          </cell>
          <cell r="G160">
            <v>38853.333333333336</v>
          </cell>
          <cell r="H160">
            <v>38853.333333333336</v>
          </cell>
          <cell r="I160">
            <v>38846.729166666664</v>
          </cell>
          <cell r="J160">
            <v>39049.729166666664</v>
          </cell>
          <cell r="K160" t="str">
            <v>NA</v>
          </cell>
          <cell r="L160">
            <v>4.3499999999999996</v>
          </cell>
          <cell r="M160">
            <v>99.5</v>
          </cell>
          <cell r="N160">
            <v>17.100000000000001</v>
          </cell>
          <cell r="O160">
            <v>17.190000000000001</v>
          </cell>
          <cell r="P160">
            <v>17.190000000000001</v>
          </cell>
          <cell r="T160">
            <v>39049</v>
          </cell>
        </row>
        <row r="161">
          <cell r="D161" t="str">
            <v>Projeto Básico</v>
          </cell>
          <cell r="E161" t="str">
            <v>77 dias</v>
          </cell>
          <cell r="F161">
            <v>38814.333333333336</v>
          </cell>
          <cell r="G161">
            <v>38853.333333333336</v>
          </cell>
          <cell r="H161">
            <v>38853.333333333336</v>
          </cell>
          <cell r="I161">
            <v>38846.729166666664</v>
          </cell>
          <cell r="J161">
            <v>38965.729166666664</v>
          </cell>
          <cell r="K161" t="str">
            <v>NA</v>
          </cell>
          <cell r="L161">
            <v>1.35</v>
          </cell>
          <cell r="M161">
            <v>31</v>
          </cell>
          <cell r="N161">
            <v>17.100000000000001</v>
          </cell>
          <cell r="O161">
            <v>55.16</v>
          </cell>
          <cell r="P161">
            <v>55.16</v>
          </cell>
          <cell r="T161">
            <v>38965</v>
          </cell>
        </row>
        <row r="162">
          <cell r="D162" t="str">
            <v>Mecânica</v>
          </cell>
          <cell r="E162" t="str">
            <v>77 dias</v>
          </cell>
          <cell r="F162">
            <v>38814.333333333336</v>
          </cell>
          <cell r="G162">
            <v>38853.333333333336</v>
          </cell>
          <cell r="H162">
            <v>38853.333333333336</v>
          </cell>
          <cell r="I162">
            <v>38846.729166666664</v>
          </cell>
          <cell r="J162">
            <v>38965.729166666664</v>
          </cell>
          <cell r="K162" t="str">
            <v>NA</v>
          </cell>
          <cell r="L162">
            <v>1.35</v>
          </cell>
          <cell r="M162">
            <v>31</v>
          </cell>
          <cell r="N162">
            <v>17.100000000000001</v>
          </cell>
          <cell r="O162">
            <v>55.16</v>
          </cell>
          <cell r="P162">
            <v>55.16</v>
          </cell>
          <cell r="T162">
            <v>38965</v>
          </cell>
        </row>
        <row r="163">
          <cell r="D163" t="str">
            <v>Desenho Básico</v>
          </cell>
          <cell r="E163" t="str">
            <v>16 dias</v>
          </cell>
          <cell r="F163">
            <v>38814.333333333336</v>
          </cell>
          <cell r="G163">
            <v>38940.333333333336</v>
          </cell>
          <cell r="H163" t="str">
            <v>NA</v>
          </cell>
          <cell r="I163">
            <v>38846.729166666664</v>
          </cell>
          <cell r="J163">
            <v>38965.729166666664</v>
          </cell>
          <cell r="K163" t="str">
            <v>NA</v>
          </cell>
          <cell r="L163">
            <v>0.52</v>
          </cell>
          <cell r="M163">
            <v>12</v>
          </cell>
          <cell r="N163">
            <v>0</v>
          </cell>
          <cell r="O163">
            <v>0</v>
          </cell>
          <cell r="P163">
            <v>0</v>
          </cell>
          <cell r="Q163" t="str">
            <v>90II</v>
          </cell>
          <cell r="R163" t="str">
            <v>173TI+15 dias</v>
          </cell>
          <cell r="S163" t="str">
            <v>EQUIPE MEC</v>
          </cell>
          <cell r="T163">
            <v>38965</v>
          </cell>
        </row>
        <row r="164">
          <cell r="B164" t="str">
            <v>BB.230.DB.01</v>
          </cell>
          <cell r="D164" t="str">
            <v>Planta e Cortes</v>
          </cell>
          <cell r="E164" t="str">
            <v>8 dias</v>
          </cell>
          <cell r="F164" t="str">
            <v>NA</v>
          </cell>
          <cell r="G164">
            <v>38940.333333333336</v>
          </cell>
          <cell r="H164" t="str">
            <v>NA</v>
          </cell>
          <cell r="I164" t="str">
            <v>NA</v>
          </cell>
          <cell r="J164">
            <v>38953.729166666664</v>
          </cell>
          <cell r="K164" t="str">
            <v>NA</v>
          </cell>
          <cell r="L164">
            <v>0.13</v>
          </cell>
          <cell r="M164">
            <v>3</v>
          </cell>
          <cell r="N164">
            <v>0</v>
          </cell>
          <cell r="O164">
            <v>0</v>
          </cell>
          <cell r="P164">
            <v>0</v>
          </cell>
          <cell r="Q164" t="str">
            <v>141II</v>
          </cell>
          <cell r="R164" t="str">
            <v>424II</v>
          </cell>
          <cell r="S164" t="str">
            <v>EQUIPE MEC</v>
          </cell>
          <cell r="T164">
            <v>38953</v>
          </cell>
        </row>
        <row r="165">
          <cell r="B165" t="str">
            <v>BB.230.DB.02</v>
          </cell>
          <cell r="D165" t="str">
            <v>By-Pass do Pátio</v>
          </cell>
          <cell r="E165" t="str">
            <v>8 dias</v>
          </cell>
          <cell r="F165" t="str">
            <v>NA</v>
          </cell>
          <cell r="G165">
            <v>38940.333333333336</v>
          </cell>
          <cell r="H165" t="str">
            <v>NA</v>
          </cell>
          <cell r="I165" t="str">
            <v>NA</v>
          </cell>
          <cell r="J165">
            <v>38953.729166666664</v>
          </cell>
          <cell r="K165" t="str">
            <v>NA</v>
          </cell>
          <cell r="L165">
            <v>0.13</v>
          </cell>
          <cell r="M165">
            <v>3</v>
          </cell>
          <cell r="N165">
            <v>0</v>
          </cell>
          <cell r="O165">
            <v>0</v>
          </cell>
          <cell r="P165">
            <v>0</v>
          </cell>
          <cell r="Q165" t="str">
            <v>141II</v>
          </cell>
          <cell r="R165">
            <v>170</v>
          </cell>
          <cell r="S165" t="str">
            <v>EQUIPE MEC</v>
          </cell>
          <cell r="T165">
            <v>38953</v>
          </cell>
        </row>
        <row r="166">
          <cell r="B166" t="str">
            <v>BB.230.DB.03</v>
          </cell>
          <cell r="D166" t="str">
            <v>Recuperadora e Empilhadeira</v>
          </cell>
          <cell r="E166" t="str">
            <v>10 dias</v>
          </cell>
          <cell r="F166" t="str">
            <v>NA</v>
          </cell>
          <cell r="G166">
            <v>38940.333333333336</v>
          </cell>
          <cell r="H166" t="str">
            <v>NA</v>
          </cell>
          <cell r="I166" t="str">
            <v>NA</v>
          </cell>
          <cell r="J166">
            <v>38957.729166666664</v>
          </cell>
          <cell r="K166" t="str">
            <v>NA</v>
          </cell>
          <cell r="L166">
            <v>0.17</v>
          </cell>
          <cell r="M166">
            <v>4</v>
          </cell>
          <cell r="N166">
            <v>0</v>
          </cell>
          <cell r="O166">
            <v>0</v>
          </cell>
          <cell r="P166">
            <v>0</v>
          </cell>
          <cell r="Q166" t="str">
            <v>141II</v>
          </cell>
          <cell r="R166">
            <v>165</v>
          </cell>
          <cell r="S166" t="str">
            <v>EQUIPE MEC</v>
          </cell>
          <cell r="T166">
            <v>38957</v>
          </cell>
        </row>
        <row r="167">
          <cell r="B167" t="str">
            <v>BB.230.DB.04</v>
          </cell>
          <cell r="D167" t="str">
            <v>Transportadores</v>
          </cell>
          <cell r="E167" t="str">
            <v>6 dias</v>
          </cell>
          <cell r="F167" t="str">
            <v>NA</v>
          </cell>
          <cell r="G167">
            <v>38958.333333333336</v>
          </cell>
          <cell r="H167" t="str">
            <v>NA</v>
          </cell>
          <cell r="I167" t="str">
            <v>NA</v>
          </cell>
          <cell r="J167">
            <v>38965.729166666664</v>
          </cell>
          <cell r="K167" t="str">
            <v>NA</v>
          </cell>
          <cell r="L167">
            <v>0.09</v>
          </cell>
          <cell r="M167">
            <v>2</v>
          </cell>
          <cell r="N167">
            <v>0</v>
          </cell>
          <cell r="O167">
            <v>0</v>
          </cell>
          <cell r="P167">
            <v>0</v>
          </cell>
          <cell r="Q167">
            <v>164</v>
          </cell>
          <cell r="S167" t="str">
            <v>EQUIPE MEC</v>
          </cell>
          <cell r="T167">
            <v>38965</v>
          </cell>
        </row>
        <row r="168">
          <cell r="B168" t="str">
            <v>BB.230.ET.01</v>
          </cell>
          <cell r="D168" t="str">
            <v>Especificação Técnica - Empilhadeira e Retomadora</v>
          </cell>
          <cell r="E168" t="str">
            <v>40 dias</v>
          </cell>
          <cell r="F168" t="str">
            <v>NA</v>
          </cell>
          <cell r="G168">
            <v>38853.333333333336</v>
          </cell>
          <cell r="H168">
            <v>38853.333333333336</v>
          </cell>
          <cell r="I168" t="str">
            <v>NA</v>
          </cell>
          <cell r="J168">
            <v>38910.729166666664</v>
          </cell>
          <cell r="K168" t="str">
            <v>NA</v>
          </cell>
          <cell r="L168">
            <v>0.71</v>
          </cell>
          <cell r="M168">
            <v>16.25</v>
          </cell>
          <cell r="N168">
            <v>14.63</v>
          </cell>
          <cell r="O168">
            <v>90</v>
          </cell>
          <cell r="P168">
            <v>90</v>
          </cell>
          <cell r="Q168" t="str">
            <v>14II</v>
          </cell>
          <cell r="R168" t="str">
            <v>171TI+60 dias</v>
          </cell>
          <cell r="S168" t="str">
            <v>EQUIPE MEC</v>
          </cell>
          <cell r="T168">
            <v>38910</v>
          </cell>
        </row>
        <row r="169">
          <cell r="B169" t="str">
            <v>BB.230.FD.01</v>
          </cell>
          <cell r="D169" t="str">
            <v>Folha De Dados - Transportadores</v>
          </cell>
          <cell r="E169" t="str">
            <v>2 dias</v>
          </cell>
          <cell r="F169" t="str">
            <v>NA</v>
          </cell>
          <cell r="G169">
            <v>38916.333333333336</v>
          </cell>
          <cell r="H169">
            <v>38916.333333333336</v>
          </cell>
          <cell r="I169" t="str">
            <v>NA</v>
          </cell>
          <cell r="J169">
            <v>38917.729166666664</v>
          </cell>
          <cell r="K169" t="str">
            <v>NA</v>
          </cell>
          <cell r="L169">
            <v>0.12</v>
          </cell>
          <cell r="M169">
            <v>2.75</v>
          </cell>
          <cell r="N169">
            <v>2.48</v>
          </cell>
          <cell r="O169">
            <v>90</v>
          </cell>
          <cell r="P169">
            <v>90</v>
          </cell>
          <cell r="Q169" t="str">
            <v>14II</v>
          </cell>
          <cell r="S169" t="str">
            <v>EQUIPE MEC</v>
          </cell>
          <cell r="T169">
            <v>38917</v>
          </cell>
        </row>
        <row r="170">
          <cell r="D170" t="str">
            <v>Projeto Detalhado</v>
          </cell>
          <cell r="E170" t="str">
            <v>43 dias</v>
          </cell>
          <cell r="F170" t="str">
            <v>NA</v>
          </cell>
          <cell r="G170">
            <v>38982.333333333336</v>
          </cell>
          <cell r="H170" t="str">
            <v>NA</v>
          </cell>
          <cell r="I170" t="str">
            <v>NA</v>
          </cell>
          <cell r="J170">
            <v>39049.729166666664</v>
          </cell>
          <cell r="K170" t="str">
            <v>NA</v>
          </cell>
          <cell r="L170">
            <v>2.99</v>
          </cell>
          <cell r="M170">
            <v>68.5</v>
          </cell>
          <cell r="N170">
            <v>0</v>
          </cell>
          <cell r="O170">
            <v>0</v>
          </cell>
          <cell r="P170">
            <v>0</v>
          </cell>
          <cell r="T170">
            <v>39049</v>
          </cell>
        </row>
        <row r="171">
          <cell r="D171" t="str">
            <v>Mecânica</v>
          </cell>
          <cell r="E171" t="str">
            <v>15 dias</v>
          </cell>
          <cell r="F171" t="str">
            <v>NA</v>
          </cell>
          <cell r="G171">
            <v>38982.333333333336</v>
          </cell>
          <cell r="H171" t="str">
            <v>NA</v>
          </cell>
          <cell r="I171" t="str">
            <v>NA</v>
          </cell>
          <cell r="J171">
            <v>39006.729166666664</v>
          </cell>
          <cell r="K171" t="str">
            <v>NA</v>
          </cell>
          <cell r="L171">
            <v>0.22</v>
          </cell>
          <cell r="M171">
            <v>5</v>
          </cell>
          <cell r="N171">
            <v>0</v>
          </cell>
          <cell r="O171">
            <v>0</v>
          </cell>
          <cell r="P171">
            <v>0</v>
          </cell>
          <cell r="T171">
            <v>39006</v>
          </cell>
        </row>
        <row r="172">
          <cell r="B172" t="str">
            <v>DB.230.DD.01</v>
          </cell>
          <cell r="D172" t="str">
            <v>Desenho De Detalhamento - Chute Para By-Pass</v>
          </cell>
          <cell r="E172" t="str">
            <v>7 dias</v>
          </cell>
          <cell r="F172" t="str">
            <v>NA</v>
          </cell>
          <cell r="G172">
            <v>38982.333333333336</v>
          </cell>
          <cell r="H172" t="str">
            <v>NA</v>
          </cell>
          <cell r="I172" t="str">
            <v>NA</v>
          </cell>
          <cell r="J172">
            <v>38992.729166666664</v>
          </cell>
          <cell r="K172" t="str">
            <v>NA</v>
          </cell>
          <cell r="L172">
            <v>0.17</v>
          </cell>
          <cell r="M172">
            <v>4</v>
          </cell>
          <cell r="N172">
            <v>0</v>
          </cell>
          <cell r="O172">
            <v>0</v>
          </cell>
          <cell r="P172">
            <v>0</v>
          </cell>
          <cell r="Q172" t="str">
            <v>30TI+30 dias;163</v>
          </cell>
          <cell r="R172">
            <v>436</v>
          </cell>
          <cell r="S172" t="str">
            <v>EQUIPE MEC</v>
          </cell>
          <cell r="T172">
            <v>38992</v>
          </cell>
        </row>
        <row r="173">
          <cell r="B173" t="str">
            <v>DB.230.PT.01</v>
          </cell>
          <cell r="D173" t="str">
            <v>Parecer Técnico - Empilhadeira e Retomadora</v>
          </cell>
          <cell r="E173" t="str">
            <v>2 dias</v>
          </cell>
          <cell r="F173" t="str">
            <v>NA</v>
          </cell>
          <cell r="G173">
            <v>39001.333333333336</v>
          </cell>
          <cell r="H173" t="str">
            <v>NA</v>
          </cell>
          <cell r="I173" t="str">
            <v>NA</v>
          </cell>
          <cell r="J173">
            <v>39006.729166666664</v>
          </cell>
          <cell r="K173" t="str">
            <v>NA</v>
          </cell>
          <cell r="L173">
            <v>0.04</v>
          </cell>
          <cell r="M173">
            <v>1</v>
          </cell>
          <cell r="N173">
            <v>0</v>
          </cell>
          <cell r="O173">
            <v>0</v>
          </cell>
          <cell r="P173">
            <v>0</v>
          </cell>
          <cell r="Q173" t="str">
            <v>166TI+60 dias</v>
          </cell>
          <cell r="S173" t="str">
            <v>EQUIPE MEC</v>
          </cell>
          <cell r="T173">
            <v>39006</v>
          </cell>
        </row>
        <row r="174">
          <cell r="D174" t="str">
            <v>Civil</v>
          </cell>
          <cell r="E174" t="str">
            <v>25 dias</v>
          </cell>
          <cell r="F174" t="str">
            <v>NA</v>
          </cell>
          <cell r="G174">
            <v>38989.333333333336</v>
          </cell>
          <cell r="H174" t="str">
            <v>NA</v>
          </cell>
          <cell r="I174" t="str">
            <v>NA</v>
          </cell>
          <cell r="J174">
            <v>39029.729166666664</v>
          </cell>
          <cell r="K174" t="str">
            <v>NA</v>
          </cell>
          <cell r="L174">
            <v>0.87</v>
          </cell>
          <cell r="M174">
            <v>20</v>
          </cell>
          <cell r="N174">
            <v>0</v>
          </cell>
          <cell r="O174">
            <v>0</v>
          </cell>
          <cell r="P174">
            <v>0</v>
          </cell>
          <cell r="T174">
            <v>39029</v>
          </cell>
        </row>
        <row r="175">
          <cell r="B175" t="str">
            <v>DC.230.DD.01</v>
          </cell>
          <cell r="D175" t="str">
            <v>Des. Det. - Fundação, Forma, Armação e Inseridos Metálicos</v>
          </cell>
          <cell r="E175" t="str">
            <v>25 dias</v>
          </cell>
          <cell r="F175" t="str">
            <v>NA</v>
          </cell>
          <cell r="G175">
            <v>38989.333333333336</v>
          </cell>
          <cell r="H175" t="str">
            <v>NA</v>
          </cell>
          <cell r="I175" t="str">
            <v>NA</v>
          </cell>
          <cell r="J175">
            <v>39029.729166666664</v>
          </cell>
          <cell r="K175" t="str">
            <v>NA</v>
          </cell>
          <cell r="L175">
            <v>0.87</v>
          </cell>
          <cell r="M175">
            <v>20</v>
          </cell>
          <cell r="N175">
            <v>0</v>
          </cell>
          <cell r="O175">
            <v>0</v>
          </cell>
          <cell r="P175">
            <v>0</v>
          </cell>
          <cell r="Q175" t="str">
            <v>161TI+15 dias</v>
          </cell>
          <cell r="R175" t="str">
            <v>176II</v>
          </cell>
          <cell r="S175" t="str">
            <v>EQUIPE CIV</v>
          </cell>
          <cell r="T175">
            <v>39029</v>
          </cell>
        </row>
        <row r="176">
          <cell r="D176" t="str">
            <v>Elétrica</v>
          </cell>
          <cell r="E176" t="str">
            <v>38 dias</v>
          </cell>
          <cell r="F176" t="str">
            <v>NA</v>
          </cell>
          <cell r="G176">
            <v>38989.333333333336</v>
          </cell>
          <cell r="H176" t="str">
            <v>NA</v>
          </cell>
          <cell r="I176" t="str">
            <v>NA</v>
          </cell>
          <cell r="J176">
            <v>39049.729166666664</v>
          </cell>
          <cell r="K176" t="str">
            <v>NA</v>
          </cell>
          <cell r="L176">
            <v>1.86</v>
          </cell>
          <cell r="M176">
            <v>42.5</v>
          </cell>
          <cell r="N176">
            <v>0</v>
          </cell>
          <cell r="O176">
            <v>0</v>
          </cell>
          <cell r="P176">
            <v>0</v>
          </cell>
          <cell r="T176">
            <v>39049</v>
          </cell>
        </row>
        <row r="177">
          <cell r="D177" t="str">
            <v>Desenho De Detalhamento</v>
          </cell>
          <cell r="E177" t="str">
            <v>38 dias</v>
          </cell>
          <cell r="F177" t="str">
            <v>NA</v>
          </cell>
          <cell r="G177">
            <v>38989.333333333336</v>
          </cell>
          <cell r="H177" t="str">
            <v>NA</v>
          </cell>
          <cell r="I177" t="str">
            <v>NA</v>
          </cell>
          <cell r="J177">
            <v>39049.729166666664</v>
          </cell>
          <cell r="K177" t="str">
            <v>NA</v>
          </cell>
          <cell r="L177">
            <v>1.35</v>
          </cell>
          <cell r="M177">
            <v>31</v>
          </cell>
          <cell r="N177">
            <v>0</v>
          </cell>
          <cell r="O177">
            <v>0</v>
          </cell>
          <cell r="P177">
            <v>0</v>
          </cell>
          <cell r="T177">
            <v>39049</v>
          </cell>
        </row>
        <row r="178">
          <cell r="B178" t="str">
            <v>DE.230.DD.01</v>
          </cell>
          <cell r="D178" t="str">
            <v>Força e Controle/  Rede Dutos/ Subestação/ Aterramento</v>
          </cell>
          <cell r="E178" t="str">
            <v>20 dias</v>
          </cell>
          <cell r="F178" t="str">
            <v>NA</v>
          </cell>
          <cell r="G178">
            <v>38989.333333333336</v>
          </cell>
          <cell r="H178" t="str">
            <v>NA</v>
          </cell>
          <cell r="I178" t="str">
            <v>NA</v>
          </cell>
          <cell r="J178">
            <v>39020.729166666664</v>
          </cell>
          <cell r="K178" t="str">
            <v>NA</v>
          </cell>
          <cell r="L178">
            <v>0.7</v>
          </cell>
          <cell r="M178">
            <v>16</v>
          </cell>
          <cell r="N178">
            <v>0</v>
          </cell>
          <cell r="O178">
            <v>0</v>
          </cell>
          <cell r="P178">
            <v>0</v>
          </cell>
          <cell r="Q178" t="str">
            <v>173II</v>
          </cell>
          <cell r="R178" t="str">
            <v>177;178</v>
          </cell>
          <cell r="S178" t="str">
            <v>EQUIPE ELE</v>
          </cell>
          <cell r="T178">
            <v>39020</v>
          </cell>
        </row>
        <row r="179">
          <cell r="B179" t="str">
            <v>DE.230.DD.02</v>
          </cell>
          <cell r="D179" t="str">
            <v>Iluminação</v>
          </cell>
          <cell r="E179" t="str">
            <v>18 dias</v>
          </cell>
          <cell r="F179" t="str">
            <v>NA</v>
          </cell>
          <cell r="G179">
            <v>39021.333333333336</v>
          </cell>
          <cell r="H179" t="str">
            <v>NA</v>
          </cell>
          <cell r="I179" t="str">
            <v>NA</v>
          </cell>
          <cell r="J179">
            <v>39049.729166666664</v>
          </cell>
          <cell r="K179" t="str">
            <v>NA</v>
          </cell>
          <cell r="L179">
            <v>0.66</v>
          </cell>
          <cell r="M179">
            <v>15</v>
          </cell>
          <cell r="N179">
            <v>0</v>
          </cell>
          <cell r="O179">
            <v>0</v>
          </cell>
          <cell r="P179">
            <v>0</v>
          </cell>
          <cell r="Q179">
            <v>176</v>
          </cell>
          <cell r="S179" t="str">
            <v>EQUIPE ELE</v>
          </cell>
          <cell r="T179">
            <v>39049</v>
          </cell>
        </row>
        <row r="180">
          <cell r="B180" t="str">
            <v>DE.230.ET.01</v>
          </cell>
          <cell r="D180" t="str">
            <v>Especificação Técnica</v>
          </cell>
          <cell r="E180" t="str">
            <v>15 dias</v>
          </cell>
          <cell r="F180" t="str">
            <v>NA</v>
          </cell>
          <cell r="G180">
            <v>39021.333333333336</v>
          </cell>
          <cell r="H180" t="str">
            <v>NA</v>
          </cell>
          <cell r="I180" t="str">
            <v>NA</v>
          </cell>
          <cell r="J180">
            <v>39044.729166666664</v>
          </cell>
          <cell r="K180" t="str">
            <v>NA</v>
          </cell>
          <cell r="L180">
            <v>0.5</v>
          </cell>
          <cell r="M180">
            <v>11.5</v>
          </cell>
          <cell r="N180">
            <v>0</v>
          </cell>
          <cell r="O180">
            <v>0</v>
          </cell>
          <cell r="P180">
            <v>0</v>
          </cell>
          <cell r="Q180">
            <v>176</v>
          </cell>
          <cell r="S180" t="str">
            <v>EQUIPE ELE</v>
          </cell>
          <cell r="T180">
            <v>39044</v>
          </cell>
        </row>
        <row r="181">
          <cell r="D181" t="str">
            <v>Instrumentação</v>
          </cell>
          <cell r="E181" t="str">
            <v>5 dias</v>
          </cell>
          <cell r="F181" t="str">
            <v>NA</v>
          </cell>
          <cell r="G181">
            <v>39038.333333333336</v>
          </cell>
          <cell r="H181" t="str">
            <v>NA</v>
          </cell>
          <cell r="I181" t="str">
            <v>NA</v>
          </cell>
          <cell r="J181">
            <v>39044.729166666664</v>
          </cell>
          <cell r="K181" t="str">
            <v>NA</v>
          </cell>
          <cell r="L181">
            <v>0.04</v>
          </cell>
          <cell r="M181">
            <v>1</v>
          </cell>
          <cell r="N181">
            <v>0</v>
          </cell>
          <cell r="O181">
            <v>0</v>
          </cell>
          <cell r="P181">
            <v>0</v>
          </cell>
          <cell r="T181">
            <v>39044</v>
          </cell>
        </row>
        <row r="182">
          <cell r="B182" t="str">
            <v>DT.230.AJ.01</v>
          </cell>
          <cell r="D182" t="str">
            <v>Arranjos/ Layout’s/ Plano Diretor - Locação De Instrumentos</v>
          </cell>
          <cell r="E182" t="str">
            <v>5 dias</v>
          </cell>
          <cell r="F182" t="str">
            <v>NA</v>
          </cell>
          <cell r="G182">
            <v>39038.333333333336</v>
          </cell>
          <cell r="H182" t="str">
            <v>NA</v>
          </cell>
          <cell r="I182" t="str">
            <v>NA</v>
          </cell>
          <cell r="J182">
            <v>39044.729166666664</v>
          </cell>
          <cell r="K182" t="str">
            <v>NA</v>
          </cell>
          <cell r="L182">
            <v>0.04</v>
          </cell>
          <cell r="M182">
            <v>1</v>
          </cell>
          <cell r="N182">
            <v>0</v>
          </cell>
          <cell r="O182">
            <v>0</v>
          </cell>
          <cell r="P182">
            <v>0</v>
          </cell>
          <cell r="Q182">
            <v>302</v>
          </cell>
          <cell r="S182" t="str">
            <v>EQUIPE TSA</v>
          </cell>
          <cell r="T182">
            <v>39044</v>
          </cell>
        </row>
        <row r="183">
          <cell r="B183" t="str">
            <v>1.1.6</v>
          </cell>
          <cell r="C183" t="str">
            <v>240A</v>
          </cell>
          <cell r="D183" t="str">
            <v>Separação Magnética de Grossos (2D)</v>
          </cell>
          <cell r="E183" t="str">
            <v>138 dias</v>
          </cell>
          <cell r="F183">
            <v>38853.333333333336</v>
          </cell>
          <cell r="G183">
            <v>38827.333333333336</v>
          </cell>
          <cell r="H183">
            <v>38827.333333333336</v>
          </cell>
          <cell r="I183">
            <v>38961.729166666664</v>
          </cell>
          <cell r="J183">
            <v>39037.729166666664</v>
          </cell>
          <cell r="K183" t="str">
            <v>NA</v>
          </cell>
          <cell r="L183">
            <v>4.3499999999999996</v>
          </cell>
          <cell r="M183">
            <v>99.63</v>
          </cell>
          <cell r="N183">
            <v>8.89</v>
          </cell>
          <cell r="O183">
            <v>8.92</v>
          </cell>
          <cell r="P183">
            <v>8.92</v>
          </cell>
          <cell r="T183">
            <v>39037</v>
          </cell>
        </row>
        <row r="184">
          <cell r="D184" t="str">
            <v>Projeto Básico</v>
          </cell>
          <cell r="E184" t="str">
            <v>77 dias</v>
          </cell>
          <cell r="F184">
            <v>38853.333333333336</v>
          </cell>
          <cell r="G184">
            <v>38827.333333333336</v>
          </cell>
          <cell r="H184">
            <v>38827.333333333336</v>
          </cell>
          <cell r="I184">
            <v>38870.729166666664</v>
          </cell>
          <cell r="J184">
            <v>38939.729166666664</v>
          </cell>
          <cell r="K184" t="str">
            <v>NA</v>
          </cell>
          <cell r="L184">
            <v>0.72</v>
          </cell>
          <cell r="M184">
            <v>16.38</v>
          </cell>
          <cell r="N184">
            <v>8.89</v>
          </cell>
          <cell r="O184">
            <v>54.27</v>
          </cell>
          <cell r="P184">
            <v>54.27</v>
          </cell>
          <cell r="T184">
            <v>38939</v>
          </cell>
        </row>
        <row r="185">
          <cell r="D185" t="str">
            <v>Processo</v>
          </cell>
          <cell r="E185" t="str">
            <v>67 dias</v>
          </cell>
          <cell r="F185">
            <v>38853.333333333336</v>
          </cell>
          <cell r="G185">
            <v>38827.333333333336</v>
          </cell>
          <cell r="H185">
            <v>38827.333333333336</v>
          </cell>
          <cell r="I185">
            <v>38859.729166666664</v>
          </cell>
          <cell r="J185">
            <v>38925.729166666664</v>
          </cell>
          <cell r="K185" t="str">
            <v>NA</v>
          </cell>
          <cell r="L185">
            <v>0.22</v>
          </cell>
          <cell r="M185">
            <v>5</v>
          </cell>
          <cell r="N185">
            <v>4.5</v>
          </cell>
          <cell r="O185">
            <v>90</v>
          </cell>
          <cell r="P185">
            <v>90</v>
          </cell>
          <cell r="T185">
            <v>38925</v>
          </cell>
        </row>
        <row r="186">
          <cell r="B186" t="str">
            <v>BP.240.FD.01</v>
          </cell>
          <cell r="D186" t="str">
            <v>FD's - Separ. Magnét. WDRE e Peneiras Desaguadoras</v>
          </cell>
          <cell r="E186" t="str">
            <v>67 dias</v>
          </cell>
          <cell r="F186">
            <v>38853.333333333336</v>
          </cell>
          <cell r="G186">
            <v>38827.333333333336</v>
          </cell>
          <cell r="H186">
            <v>38827.333333333336</v>
          </cell>
          <cell r="I186">
            <v>38859.729166666664</v>
          </cell>
          <cell r="J186">
            <v>38925.729166666664</v>
          </cell>
          <cell r="K186" t="str">
            <v>NA</v>
          </cell>
          <cell r="L186">
            <v>0.22</v>
          </cell>
          <cell r="M186">
            <v>5</v>
          </cell>
          <cell r="N186">
            <v>4.5</v>
          </cell>
          <cell r="O186">
            <v>90</v>
          </cell>
          <cell r="P186">
            <v>90</v>
          </cell>
          <cell r="Q186" t="str">
            <v>14II</v>
          </cell>
          <cell r="S186" t="str">
            <v>EQUIPE PRO</v>
          </cell>
          <cell r="T186">
            <v>38925</v>
          </cell>
        </row>
        <row r="187">
          <cell r="D187" t="str">
            <v>Mecânica</v>
          </cell>
          <cell r="E187" t="str">
            <v>74 dias</v>
          </cell>
          <cell r="F187">
            <v>38853.333333333336</v>
          </cell>
          <cell r="G187">
            <v>38833.333333333336</v>
          </cell>
          <cell r="H187">
            <v>38833.333333333336</v>
          </cell>
          <cell r="I187">
            <v>38870.729166666664</v>
          </cell>
          <cell r="J187">
            <v>38939.729166666664</v>
          </cell>
          <cell r="K187" t="str">
            <v>NA</v>
          </cell>
          <cell r="L187">
            <v>0.5</v>
          </cell>
          <cell r="M187">
            <v>11.38</v>
          </cell>
          <cell r="N187">
            <v>4.3899999999999997</v>
          </cell>
          <cell r="O187">
            <v>38.57</v>
          </cell>
          <cell r="P187">
            <v>38.57</v>
          </cell>
          <cell r="T187">
            <v>38939</v>
          </cell>
        </row>
        <row r="188">
          <cell r="B188" t="str">
            <v>BB.240.DB.01</v>
          </cell>
          <cell r="D188" t="str">
            <v>Desenho Básico - Plantas</v>
          </cell>
          <cell r="E188" t="str">
            <v>64 dias</v>
          </cell>
          <cell r="F188">
            <v>38853.333333333336</v>
          </cell>
          <cell r="G188">
            <v>38833.333333333336</v>
          </cell>
          <cell r="H188">
            <v>38833.333333333336</v>
          </cell>
          <cell r="I188">
            <v>38859.729166666664</v>
          </cell>
          <cell r="J188">
            <v>38925.729166666664</v>
          </cell>
          <cell r="K188" t="str">
            <v>NA</v>
          </cell>
          <cell r="L188">
            <v>0.15</v>
          </cell>
          <cell r="M188">
            <v>3.5</v>
          </cell>
          <cell r="N188">
            <v>3.15</v>
          </cell>
          <cell r="O188">
            <v>90</v>
          </cell>
          <cell r="P188">
            <v>90</v>
          </cell>
          <cell r="Q188" t="str">
            <v>14II</v>
          </cell>
          <cell r="R188" t="str">
            <v>187;191;194;275</v>
          </cell>
          <cell r="S188" t="str">
            <v>EQUIPE MEC[6%]</v>
          </cell>
          <cell r="T188">
            <v>38925</v>
          </cell>
        </row>
        <row r="189">
          <cell r="B189" t="str">
            <v>BB.240.DB.02</v>
          </cell>
          <cell r="D189" t="str">
            <v>Desenho Básico - Transportadores</v>
          </cell>
          <cell r="E189" t="str">
            <v>10 dias</v>
          </cell>
          <cell r="F189">
            <v>38860.333333333336</v>
          </cell>
          <cell r="G189">
            <v>38926.333333333336</v>
          </cell>
          <cell r="H189" t="str">
            <v>NA</v>
          </cell>
          <cell r="I189">
            <v>38867.729166666664</v>
          </cell>
          <cell r="J189">
            <v>38939.729166666664</v>
          </cell>
          <cell r="K189" t="str">
            <v>NA</v>
          </cell>
          <cell r="L189">
            <v>0.17</v>
          </cell>
          <cell r="M189">
            <v>4</v>
          </cell>
          <cell r="N189">
            <v>0</v>
          </cell>
          <cell r="O189">
            <v>0</v>
          </cell>
          <cell r="P189">
            <v>0</v>
          </cell>
          <cell r="Q189">
            <v>186</v>
          </cell>
          <cell r="R189" t="str">
            <v>188II;191</v>
          </cell>
          <cell r="S189" t="str">
            <v>EQUIPE MEC</v>
          </cell>
          <cell r="T189">
            <v>38939</v>
          </cell>
        </row>
        <row r="190">
          <cell r="B190" t="str">
            <v>BB.240.FD.01</v>
          </cell>
          <cell r="D190" t="str">
            <v>Folha De Dados - Transportadores</v>
          </cell>
          <cell r="E190" t="str">
            <v>4 dias</v>
          </cell>
          <cell r="F190">
            <v>38860.333333333336</v>
          </cell>
          <cell r="G190">
            <v>38936.333333333336</v>
          </cell>
          <cell r="H190">
            <v>38936.333333333336</v>
          </cell>
          <cell r="I190">
            <v>38870.729166666664</v>
          </cell>
          <cell r="J190">
            <v>38939.729166666664</v>
          </cell>
          <cell r="K190" t="str">
            <v>NA</v>
          </cell>
          <cell r="L190">
            <v>0.17</v>
          </cell>
          <cell r="M190">
            <v>3.88</v>
          </cell>
          <cell r="N190">
            <v>1.24</v>
          </cell>
          <cell r="O190">
            <v>31.94</v>
          </cell>
          <cell r="P190">
            <v>31.94</v>
          </cell>
          <cell r="Q190" t="str">
            <v>187II</v>
          </cell>
          <cell r="S190" t="str">
            <v>EQUIPE MEC</v>
          </cell>
          <cell r="T190">
            <v>38939</v>
          </cell>
        </row>
        <row r="191">
          <cell r="D191" t="str">
            <v>Projeto Detalhado</v>
          </cell>
          <cell r="E191" t="str">
            <v>71 dias</v>
          </cell>
          <cell r="F191">
            <v>38895.333333333336</v>
          </cell>
          <cell r="G191">
            <v>38926.333333333336</v>
          </cell>
          <cell r="H191" t="str">
            <v>NA</v>
          </cell>
          <cell r="I191">
            <v>38961.729166666664</v>
          </cell>
          <cell r="J191">
            <v>39037.729166666664</v>
          </cell>
          <cell r="K191" t="str">
            <v>NA</v>
          </cell>
          <cell r="L191">
            <v>3.64</v>
          </cell>
          <cell r="M191">
            <v>83.25</v>
          </cell>
          <cell r="N191">
            <v>0</v>
          </cell>
          <cell r="O191">
            <v>0</v>
          </cell>
          <cell r="P191">
            <v>0</v>
          </cell>
          <cell r="T191">
            <v>39037</v>
          </cell>
        </row>
        <row r="192">
          <cell r="D192" t="str">
            <v>Mecânica</v>
          </cell>
          <cell r="E192" t="str">
            <v>21 dias</v>
          </cell>
          <cell r="F192">
            <v>38895.333333333336</v>
          </cell>
          <cell r="G192">
            <v>38952.333333333336</v>
          </cell>
          <cell r="H192" t="str">
            <v>NA</v>
          </cell>
          <cell r="I192">
            <v>38937.729166666664</v>
          </cell>
          <cell r="J192">
            <v>38982.729166666664</v>
          </cell>
          <cell r="K192" t="str">
            <v>NA</v>
          </cell>
          <cell r="L192">
            <v>0.92</v>
          </cell>
          <cell r="M192">
            <v>21</v>
          </cell>
          <cell r="N192">
            <v>0</v>
          </cell>
          <cell r="O192">
            <v>0</v>
          </cell>
          <cell r="P192">
            <v>0</v>
          </cell>
          <cell r="T192">
            <v>38982</v>
          </cell>
        </row>
        <row r="193">
          <cell r="B193" t="str">
            <v>DB.240.DD.02</v>
          </cell>
          <cell r="D193" t="str">
            <v xml:space="preserve">Desenho De Detalhamento - Caldeiraria/ Chutes/ Apoio Peneiras  </v>
          </cell>
          <cell r="E193" t="str">
            <v>21 dias</v>
          </cell>
          <cell r="F193">
            <v>38895.333333333336</v>
          </cell>
          <cell r="G193">
            <v>38952.333333333336</v>
          </cell>
          <cell r="H193" t="str">
            <v>NA</v>
          </cell>
          <cell r="I193">
            <v>38923.729166666664</v>
          </cell>
          <cell r="J193">
            <v>38982.729166666664</v>
          </cell>
          <cell r="K193" t="str">
            <v>NA</v>
          </cell>
          <cell r="L193">
            <v>0.7</v>
          </cell>
          <cell r="M193">
            <v>16</v>
          </cell>
          <cell r="N193">
            <v>0</v>
          </cell>
          <cell r="O193">
            <v>0</v>
          </cell>
          <cell r="P193">
            <v>0</v>
          </cell>
          <cell r="Q193" t="str">
            <v>30TI+10 dias;186;187</v>
          </cell>
          <cell r="R193" t="str">
            <v>192TT</v>
          </cell>
          <cell r="S193" t="str">
            <v>EQUIPE MEC</v>
          </cell>
          <cell r="T193">
            <v>38982</v>
          </cell>
        </row>
        <row r="194">
          <cell r="B194" t="str">
            <v>DB.240.DM.01</v>
          </cell>
          <cell r="D194" t="str">
            <v>Diagrama De Montagem</v>
          </cell>
          <cell r="E194" t="str">
            <v>9 dias</v>
          </cell>
          <cell r="F194">
            <v>38924.333333333336</v>
          </cell>
          <cell r="G194">
            <v>38972.333333333336</v>
          </cell>
          <cell r="H194" t="str">
            <v>NA</v>
          </cell>
          <cell r="I194">
            <v>38937.729166666664</v>
          </cell>
          <cell r="J194">
            <v>38982.729166666664</v>
          </cell>
          <cell r="K194" t="str">
            <v>NA</v>
          </cell>
          <cell r="L194">
            <v>0.22</v>
          </cell>
          <cell r="M194">
            <v>5</v>
          </cell>
          <cell r="N194">
            <v>0</v>
          </cell>
          <cell r="O194">
            <v>0</v>
          </cell>
          <cell r="P194">
            <v>0</v>
          </cell>
          <cell r="Q194" t="str">
            <v>191TT</v>
          </cell>
          <cell r="R194">
            <v>196</v>
          </cell>
          <cell r="S194" t="str">
            <v>EQUIPE MEC</v>
          </cell>
          <cell r="T194">
            <v>38982</v>
          </cell>
        </row>
        <row r="195">
          <cell r="D195" t="str">
            <v>Civil</v>
          </cell>
          <cell r="E195" t="str">
            <v>30 dias</v>
          </cell>
          <cell r="F195">
            <v>38924.333333333336</v>
          </cell>
          <cell r="G195">
            <v>38926.333333333336</v>
          </cell>
          <cell r="H195" t="str">
            <v>NA</v>
          </cell>
          <cell r="I195">
            <v>38933.729166666664</v>
          </cell>
          <cell r="J195">
            <v>38973.729166666664</v>
          </cell>
          <cell r="K195" t="str">
            <v>NA</v>
          </cell>
          <cell r="L195">
            <v>0.17</v>
          </cell>
          <cell r="M195">
            <v>4</v>
          </cell>
          <cell r="N195">
            <v>0</v>
          </cell>
          <cell r="O195">
            <v>0</v>
          </cell>
          <cell r="P195">
            <v>0</v>
          </cell>
          <cell r="T195">
            <v>38973</v>
          </cell>
        </row>
        <row r="196">
          <cell r="B196" t="str">
            <v>DC.240.DD.01</v>
          </cell>
          <cell r="D196" t="str">
            <v>Desenho De Detalhamento - Fundação, Forma, Armação e Piso</v>
          </cell>
          <cell r="E196" t="str">
            <v>30 dias</v>
          </cell>
          <cell r="F196">
            <v>38924.333333333336</v>
          </cell>
          <cell r="G196">
            <v>38926.333333333336</v>
          </cell>
          <cell r="H196" t="str">
            <v>NA</v>
          </cell>
          <cell r="I196">
            <v>38933.729166666664</v>
          </cell>
          <cell r="J196">
            <v>38973.729166666664</v>
          </cell>
          <cell r="K196" t="str">
            <v>NA</v>
          </cell>
          <cell r="L196">
            <v>0.17</v>
          </cell>
          <cell r="M196">
            <v>4</v>
          </cell>
          <cell r="N196">
            <v>0</v>
          </cell>
          <cell r="O196">
            <v>0</v>
          </cell>
          <cell r="P196">
            <v>0</v>
          </cell>
          <cell r="Q196">
            <v>186</v>
          </cell>
          <cell r="R196">
            <v>201</v>
          </cell>
          <cell r="S196" t="str">
            <v>EQUIPE CIV[23%]</v>
          </cell>
          <cell r="T196">
            <v>38973</v>
          </cell>
        </row>
        <row r="197">
          <cell r="D197" t="str">
            <v>Estrutura Metálica</v>
          </cell>
          <cell r="E197" t="str">
            <v>25 dias</v>
          </cell>
          <cell r="F197">
            <v>38924.333333333336</v>
          </cell>
          <cell r="G197">
            <v>38985.333333333336</v>
          </cell>
          <cell r="H197" t="str">
            <v>NA</v>
          </cell>
          <cell r="I197">
            <v>38961.729166666664</v>
          </cell>
          <cell r="J197">
            <v>39021.729166666664</v>
          </cell>
          <cell r="K197" t="str">
            <v>NA</v>
          </cell>
          <cell r="L197">
            <v>1.89</v>
          </cell>
          <cell r="M197">
            <v>43.25</v>
          </cell>
          <cell r="N197">
            <v>0</v>
          </cell>
          <cell r="O197">
            <v>0</v>
          </cell>
          <cell r="P197">
            <v>0</v>
          </cell>
          <cell r="T197">
            <v>39021</v>
          </cell>
        </row>
        <row r="198">
          <cell r="B198" t="str">
            <v>DD.240.DP.01</v>
          </cell>
          <cell r="D198" t="str">
            <v>Desenho De Projeto - Peneiramento</v>
          </cell>
          <cell r="E198" t="str">
            <v>20 dias</v>
          </cell>
          <cell r="F198">
            <v>38924.333333333336</v>
          </cell>
          <cell r="G198">
            <v>38985.333333333336</v>
          </cell>
          <cell r="H198" t="str">
            <v>NA</v>
          </cell>
          <cell r="I198">
            <v>38953.729166666664</v>
          </cell>
          <cell r="J198">
            <v>39014.729166666664</v>
          </cell>
          <cell r="K198" t="str">
            <v>NA</v>
          </cell>
          <cell r="L198">
            <v>0.79</v>
          </cell>
          <cell r="M198">
            <v>18</v>
          </cell>
          <cell r="N198">
            <v>0</v>
          </cell>
          <cell r="O198">
            <v>0</v>
          </cell>
          <cell r="P198">
            <v>0</v>
          </cell>
          <cell r="Q198">
            <v>192</v>
          </cell>
          <cell r="R198" t="str">
            <v>197;198II</v>
          </cell>
          <cell r="S198" t="str">
            <v>EQUIPE MET</v>
          </cell>
          <cell r="T198">
            <v>39014</v>
          </cell>
        </row>
        <row r="199">
          <cell r="B199" t="str">
            <v>DD.240.LM.01</v>
          </cell>
          <cell r="D199" t="str">
            <v>Lista De Materiais - Peneiramento</v>
          </cell>
          <cell r="E199" t="str">
            <v>1 dia</v>
          </cell>
          <cell r="F199">
            <v>38954.333333333336</v>
          </cell>
          <cell r="G199">
            <v>39015.333333333336</v>
          </cell>
          <cell r="H199" t="str">
            <v>NA</v>
          </cell>
          <cell r="I199">
            <v>38957.729166666664</v>
          </cell>
          <cell r="J199">
            <v>39015.729166666664</v>
          </cell>
          <cell r="K199" t="str">
            <v>NA</v>
          </cell>
          <cell r="L199">
            <v>0.01</v>
          </cell>
          <cell r="M199">
            <v>0.25</v>
          </cell>
          <cell r="N199">
            <v>0</v>
          </cell>
          <cell r="O199">
            <v>0</v>
          </cell>
          <cell r="P199">
            <v>0</v>
          </cell>
          <cell r="Q199">
            <v>196</v>
          </cell>
          <cell r="S199" t="str">
            <v>EQUIPE MET</v>
          </cell>
          <cell r="T199">
            <v>39015</v>
          </cell>
        </row>
        <row r="200">
          <cell r="B200" t="str">
            <v>DD.240.MC.01</v>
          </cell>
          <cell r="D200" t="str">
            <v>Memória De Cálculo - Peneiramento</v>
          </cell>
          <cell r="E200" t="str">
            <v>25 dias</v>
          </cell>
          <cell r="F200">
            <v>38924.333333333336</v>
          </cell>
          <cell r="G200">
            <v>38985.333333333336</v>
          </cell>
          <cell r="H200" t="str">
            <v>NA</v>
          </cell>
          <cell r="I200">
            <v>38961.729166666664</v>
          </cell>
          <cell r="J200">
            <v>39021.729166666664</v>
          </cell>
          <cell r="K200" t="str">
            <v>NA</v>
          </cell>
          <cell r="L200">
            <v>1.0900000000000001</v>
          </cell>
          <cell r="M200">
            <v>25</v>
          </cell>
          <cell r="N200">
            <v>0</v>
          </cell>
          <cell r="O200">
            <v>0</v>
          </cell>
          <cell r="P200">
            <v>0</v>
          </cell>
          <cell r="Q200" t="str">
            <v>196II</v>
          </cell>
          <cell r="S200" t="str">
            <v>EQUIPE MET</v>
          </cell>
          <cell r="T200">
            <v>39021</v>
          </cell>
        </row>
        <row r="201">
          <cell r="D201" t="str">
            <v>Elétrica</v>
          </cell>
          <cell r="E201" t="str">
            <v>29 dias</v>
          </cell>
          <cell r="F201">
            <v>38933.333333333336</v>
          </cell>
          <cell r="G201">
            <v>38974.333333333336</v>
          </cell>
          <cell r="H201" t="str">
            <v>NA</v>
          </cell>
          <cell r="I201">
            <v>38961.729166666664</v>
          </cell>
          <cell r="J201">
            <v>39016.729166666664</v>
          </cell>
          <cell r="K201" t="str">
            <v>NA</v>
          </cell>
          <cell r="L201">
            <v>0.56999999999999995</v>
          </cell>
          <cell r="M201">
            <v>13</v>
          </cell>
          <cell r="N201">
            <v>0</v>
          </cell>
          <cell r="O201">
            <v>0</v>
          </cell>
          <cell r="P201">
            <v>0</v>
          </cell>
          <cell r="T201">
            <v>39016</v>
          </cell>
        </row>
        <row r="202">
          <cell r="D202" t="str">
            <v>Desenho De Detalhamento</v>
          </cell>
          <cell r="E202" t="str">
            <v>22 dias</v>
          </cell>
          <cell r="F202">
            <v>38933.333333333336</v>
          </cell>
          <cell r="G202">
            <v>38974.333333333336</v>
          </cell>
          <cell r="H202" t="str">
            <v>NA</v>
          </cell>
          <cell r="I202">
            <v>38951.729166666664</v>
          </cell>
          <cell r="J202">
            <v>39007.729166666664</v>
          </cell>
          <cell r="K202" t="str">
            <v>NA</v>
          </cell>
          <cell r="L202">
            <v>0.44</v>
          </cell>
          <cell r="M202">
            <v>10</v>
          </cell>
          <cell r="N202">
            <v>0</v>
          </cell>
          <cell r="O202">
            <v>0</v>
          </cell>
          <cell r="P202">
            <v>0</v>
          </cell>
          <cell r="R202">
            <v>203</v>
          </cell>
          <cell r="T202">
            <v>39007</v>
          </cell>
        </row>
        <row r="203">
          <cell r="B203" t="str">
            <v>DE.240.DD.01</v>
          </cell>
          <cell r="D203" t="str">
            <v>Disposição De Força, Controle e Aterramento</v>
          </cell>
          <cell r="E203" t="str">
            <v>11 dias</v>
          </cell>
          <cell r="F203">
            <v>38933.333333333336</v>
          </cell>
          <cell r="G203">
            <v>38974.333333333336</v>
          </cell>
          <cell r="H203" t="str">
            <v>NA</v>
          </cell>
          <cell r="I203">
            <v>38951.729166666664</v>
          </cell>
          <cell r="J203">
            <v>38988.729166666664</v>
          </cell>
          <cell r="K203" t="str">
            <v>NA</v>
          </cell>
          <cell r="L203">
            <v>0.22</v>
          </cell>
          <cell r="M203">
            <v>5</v>
          </cell>
          <cell r="N203">
            <v>0</v>
          </cell>
          <cell r="O203">
            <v>0</v>
          </cell>
          <cell r="P203">
            <v>0</v>
          </cell>
          <cell r="Q203">
            <v>194</v>
          </cell>
          <cell r="R203">
            <v>202</v>
          </cell>
          <cell r="S203" t="str">
            <v>EQUIPE ELE</v>
          </cell>
          <cell r="T203">
            <v>38988</v>
          </cell>
        </row>
        <row r="204">
          <cell r="B204" t="str">
            <v>DE.240.DD.02</v>
          </cell>
          <cell r="D204" t="str">
            <v>Iluminação</v>
          </cell>
          <cell r="E204" t="str">
            <v>11 dias</v>
          </cell>
          <cell r="F204">
            <v>38933.333333333336</v>
          </cell>
          <cell r="G204">
            <v>38989.333333333336</v>
          </cell>
          <cell r="H204" t="str">
            <v>NA</v>
          </cell>
          <cell r="I204">
            <v>38951.729166666664</v>
          </cell>
          <cell r="J204">
            <v>39007.729166666664</v>
          </cell>
          <cell r="K204" t="str">
            <v>NA</v>
          </cell>
          <cell r="L204">
            <v>0.22</v>
          </cell>
          <cell r="M204">
            <v>5</v>
          </cell>
          <cell r="N204">
            <v>0</v>
          </cell>
          <cell r="O204">
            <v>0</v>
          </cell>
          <cell r="P204">
            <v>0</v>
          </cell>
          <cell r="Q204">
            <v>201</v>
          </cell>
          <cell r="S204" t="str">
            <v>EQUIPE ELE</v>
          </cell>
          <cell r="T204">
            <v>39007</v>
          </cell>
        </row>
        <row r="205">
          <cell r="B205" t="str">
            <v>DE.240.LC.01</v>
          </cell>
          <cell r="D205" t="str">
            <v>Lista De Linhas/ Cabos</v>
          </cell>
          <cell r="E205" t="str">
            <v>7 dias</v>
          </cell>
          <cell r="F205">
            <v>38952.333333333336</v>
          </cell>
          <cell r="G205">
            <v>39008.333333333336</v>
          </cell>
          <cell r="H205" t="str">
            <v>NA</v>
          </cell>
          <cell r="I205">
            <v>38961.729166666664</v>
          </cell>
          <cell r="J205">
            <v>39016.729166666664</v>
          </cell>
          <cell r="K205" t="str">
            <v>NA</v>
          </cell>
          <cell r="L205">
            <v>0.13</v>
          </cell>
          <cell r="M205">
            <v>3</v>
          </cell>
          <cell r="N205">
            <v>0</v>
          </cell>
          <cell r="O205">
            <v>0</v>
          </cell>
          <cell r="P205">
            <v>0</v>
          </cell>
          <cell r="Q205">
            <v>200</v>
          </cell>
          <cell r="S205" t="str">
            <v>EQUIPE ELE</v>
          </cell>
          <cell r="T205">
            <v>39016</v>
          </cell>
        </row>
        <row r="206">
          <cell r="D206" t="str">
            <v>Instrumentação</v>
          </cell>
          <cell r="E206" t="str">
            <v>8 dias</v>
          </cell>
          <cell r="F206">
            <v>38924.333333333336</v>
          </cell>
          <cell r="G206">
            <v>39027.333333333336</v>
          </cell>
          <cell r="H206" t="str">
            <v>NA</v>
          </cell>
          <cell r="I206">
            <v>38936.729166666664</v>
          </cell>
          <cell r="J206">
            <v>39037.729166666664</v>
          </cell>
          <cell r="K206" t="str">
            <v>NA</v>
          </cell>
          <cell r="L206">
            <v>0.09</v>
          </cell>
          <cell r="M206">
            <v>2</v>
          </cell>
          <cell r="N206">
            <v>0</v>
          </cell>
          <cell r="O206">
            <v>0</v>
          </cell>
          <cell r="P206">
            <v>0</v>
          </cell>
          <cell r="T206">
            <v>39037</v>
          </cell>
        </row>
        <row r="207">
          <cell r="B207" t="str">
            <v>DT.240.AJ.01</v>
          </cell>
          <cell r="D207" t="str">
            <v>Arranjos/ Layout’s/ Plano Diretor - Locação De Instrumentos</v>
          </cell>
          <cell r="E207" t="str">
            <v>8 dias</v>
          </cell>
          <cell r="F207">
            <v>38924.333333333336</v>
          </cell>
          <cell r="G207">
            <v>39027.333333333336</v>
          </cell>
          <cell r="H207" t="str">
            <v>NA</v>
          </cell>
          <cell r="I207">
            <v>38936.729166666664</v>
          </cell>
          <cell r="J207">
            <v>39037.729166666664</v>
          </cell>
          <cell r="K207" t="str">
            <v>NA</v>
          </cell>
          <cell r="L207">
            <v>0.09</v>
          </cell>
          <cell r="M207">
            <v>2</v>
          </cell>
          <cell r="N207">
            <v>0</v>
          </cell>
          <cell r="O207">
            <v>0</v>
          </cell>
          <cell r="P207">
            <v>0</v>
          </cell>
          <cell r="Q207">
            <v>417</v>
          </cell>
          <cell r="S207" t="str">
            <v>EQUIPE TSA</v>
          </cell>
          <cell r="T207">
            <v>39037</v>
          </cell>
        </row>
        <row r="208">
          <cell r="B208" t="str">
            <v>1.1.7</v>
          </cell>
          <cell r="C208" t="str">
            <v>245A</v>
          </cell>
          <cell r="D208" t="str">
            <v>Circuito de Espirais (1C)</v>
          </cell>
          <cell r="E208" t="str">
            <v>109 dias</v>
          </cell>
          <cell r="F208">
            <v>38833.333333333336</v>
          </cell>
          <cell r="G208">
            <v>38855.333333333336</v>
          </cell>
          <cell r="H208">
            <v>38855.333333333336</v>
          </cell>
          <cell r="I208">
            <v>38909.375</v>
          </cell>
          <cell r="J208">
            <v>39017.729166666664</v>
          </cell>
          <cell r="K208" t="str">
            <v>NA</v>
          </cell>
          <cell r="L208">
            <v>2.48</v>
          </cell>
          <cell r="M208">
            <v>56.63</v>
          </cell>
          <cell r="N208">
            <v>16.38</v>
          </cell>
          <cell r="O208">
            <v>28.92</v>
          </cell>
          <cell r="P208">
            <v>28.92</v>
          </cell>
          <cell r="T208">
            <v>39017</v>
          </cell>
        </row>
        <row r="209">
          <cell r="D209" t="str">
            <v>Projeto Básico</v>
          </cell>
          <cell r="E209" t="str">
            <v>65 dias</v>
          </cell>
          <cell r="F209">
            <v>38833.333333333336</v>
          </cell>
          <cell r="G209">
            <v>38855.333333333336</v>
          </cell>
          <cell r="H209">
            <v>38855.333333333336</v>
          </cell>
          <cell r="I209">
            <v>38853.729166666664</v>
          </cell>
          <cell r="J209">
            <v>38951.729166666664</v>
          </cell>
          <cell r="K209" t="str">
            <v>NA</v>
          </cell>
          <cell r="L209">
            <v>1.36</v>
          </cell>
          <cell r="M209">
            <v>31.13</v>
          </cell>
          <cell r="N209">
            <v>16.38</v>
          </cell>
          <cell r="O209">
            <v>52.61</v>
          </cell>
          <cell r="P209">
            <v>52.61</v>
          </cell>
          <cell r="T209">
            <v>38951</v>
          </cell>
        </row>
        <row r="210">
          <cell r="D210" t="str">
            <v>Processo</v>
          </cell>
          <cell r="E210" t="str">
            <v>3 dias</v>
          </cell>
          <cell r="F210">
            <v>38833.333333333336</v>
          </cell>
          <cell r="G210">
            <v>38929.333333333336</v>
          </cell>
          <cell r="H210">
            <v>38929.333333333336</v>
          </cell>
          <cell r="I210">
            <v>38839.729166666664</v>
          </cell>
          <cell r="J210">
            <v>38931.729166666664</v>
          </cell>
          <cell r="K210" t="str">
            <v>NA</v>
          </cell>
          <cell r="L210">
            <v>0.16</v>
          </cell>
          <cell r="M210">
            <v>3.75</v>
          </cell>
          <cell r="N210">
            <v>2.5299999999999998</v>
          </cell>
          <cell r="O210">
            <v>67.33</v>
          </cell>
          <cell r="P210">
            <v>67.33</v>
          </cell>
          <cell r="T210">
            <v>38931</v>
          </cell>
        </row>
        <row r="211">
          <cell r="B211" t="str">
            <v>BP.245.FD.01</v>
          </cell>
          <cell r="D211" t="str">
            <v>Folha De Dados - Espirais de Humphreys/ Hidrociclones</v>
          </cell>
          <cell r="E211" t="str">
            <v>3 dias</v>
          </cell>
          <cell r="F211">
            <v>38833.333333333336</v>
          </cell>
          <cell r="G211">
            <v>38929.333333333336</v>
          </cell>
          <cell r="H211">
            <v>38929.333333333336</v>
          </cell>
          <cell r="I211">
            <v>38839.729166666664</v>
          </cell>
          <cell r="J211">
            <v>38931.729166666664</v>
          </cell>
          <cell r="K211" t="str">
            <v>NA</v>
          </cell>
          <cell r="L211">
            <v>0.16</v>
          </cell>
          <cell r="M211">
            <v>3.75</v>
          </cell>
          <cell r="N211">
            <v>2.5299999999999998</v>
          </cell>
          <cell r="O211">
            <v>67.33</v>
          </cell>
          <cell r="P211">
            <v>67.33</v>
          </cell>
          <cell r="Q211" t="str">
            <v>14II</v>
          </cell>
          <cell r="S211" t="str">
            <v>EQUIPE PRO</v>
          </cell>
          <cell r="T211">
            <v>38931</v>
          </cell>
        </row>
        <row r="212">
          <cell r="D212" t="str">
            <v>Mecânica</v>
          </cell>
          <cell r="E212" t="str">
            <v>30 dias</v>
          </cell>
          <cell r="F212">
            <v>38839.333333333336</v>
          </cell>
          <cell r="G212">
            <v>38905.333333333336</v>
          </cell>
          <cell r="H212">
            <v>38905.333333333336</v>
          </cell>
          <cell r="I212">
            <v>38853.729166666664</v>
          </cell>
          <cell r="J212">
            <v>38950.729166666664</v>
          </cell>
          <cell r="K212" t="str">
            <v>NA</v>
          </cell>
          <cell r="L212">
            <v>0.28000000000000003</v>
          </cell>
          <cell r="M212">
            <v>6.5</v>
          </cell>
          <cell r="N212">
            <v>1.25</v>
          </cell>
          <cell r="O212">
            <v>19.23</v>
          </cell>
          <cell r="P212">
            <v>19.23</v>
          </cell>
          <cell r="T212">
            <v>38950</v>
          </cell>
        </row>
        <row r="213">
          <cell r="B213" t="str">
            <v>BB.245.DB.01</v>
          </cell>
          <cell r="D213" t="str">
            <v>Desenho Básico - Planta e Cortes</v>
          </cell>
          <cell r="E213" t="str">
            <v>25 dias</v>
          </cell>
          <cell r="F213">
            <v>38839.333333333336</v>
          </cell>
          <cell r="G213">
            <v>38905.333333333336</v>
          </cell>
          <cell r="H213" t="str">
            <v>NA</v>
          </cell>
          <cell r="I213">
            <v>38853.729166666664</v>
          </cell>
          <cell r="J213">
            <v>38939.729166666664</v>
          </cell>
          <cell r="K213" t="str">
            <v>NA</v>
          </cell>
          <cell r="L213">
            <v>0.22</v>
          </cell>
          <cell r="M213">
            <v>5</v>
          </cell>
          <cell r="N213">
            <v>0</v>
          </cell>
          <cell r="O213">
            <v>0</v>
          </cell>
          <cell r="P213">
            <v>0</v>
          </cell>
          <cell r="Q213" t="str">
            <v>119II</v>
          </cell>
          <cell r="R213" t="str">
            <v>212;216;220;223</v>
          </cell>
          <cell r="S213" t="str">
            <v>EQUIPE MEC[48%]</v>
          </cell>
          <cell r="T213">
            <v>38939</v>
          </cell>
        </row>
        <row r="214">
          <cell r="B214" t="str">
            <v>BB.245.DB.02</v>
          </cell>
          <cell r="D214" t="str">
            <v>Desenho Básico - Distribuidor Polpa</v>
          </cell>
          <cell r="E214" t="str">
            <v>5 dias</v>
          </cell>
          <cell r="F214" t="str">
            <v>NA</v>
          </cell>
          <cell r="G214">
            <v>38940.333333333336</v>
          </cell>
          <cell r="H214">
            <v>38940.333333333336</v>
          </cell>
          <cell r="I214" t="str">
            <v>NA</v>
          </cell>
          <cell r="J214">
            <v>38950.729166666664</v>
          </cell>
          <cell r="K214" t="str">
            <v>NA</v>
          </cell>
          <cell r="L214">
            <v>7.0000000000000007E-2</v>
          </cell>
          <cell r="M214">
            <v>1.5</v>
          </cell>
          <cell r="N214">
            <v>1.25</v>
          </cell>
          <cell r="O214">
            <v>83.33</v>
          </cell>
          <cell r="P214">
            <v>83.33</v>
          </cell>
          <cell r="Q214">
            <v>211</v>
          </cell>
          <cell r="R214">
            <v>220</v>
          </cell>
          <cell r="S214" t="str">
            <v>EQUIPE MEC</v>
          </cell>
          <cell r="T214">
            <v>38950</v>
          </cell>
        </row>
        <row r="215">
          <cell r="D215" t="str">
            <v>Tubulação</v>
          </cell>
          <cell r="E215" t="str">
            <v>28 dias</v>
          </cell>
          <cell r="F215" t="str">
            <v>NA</v>
          </cell>
          <cell r="G215">
            <v>38855.333333333336</v>
          </cell>
          <cell r="H215">
            <v>38855.333333333336</v>
          </cell>
          <cell r="I215" t="str">
            <v>NA</v>
          </cell>
          <cell r="J215">
            <v>38896.729166666664</v>
          </cell>
          <cell r="K215" t="str">
            <v>NA</v>
          </cell>
          <cell r="L215">
            <v>0.61</v>
          </cell>
          <cell r="M215">
            <v>14</v>
          </cell>
          <cell r="N215">
            <v>12.6</v>
          </cell>
          <cell r="O215">
            <v>90</v>
          </cell>
          <cell r="P215">
            <v>90</v>
          </cell>
          <cell r="T215">
            <v>38896</v>
          </cell>
        </row>
        <row r="216">
          <cell r="B216" t="str">
            <v>BH.245.MC.01</v>
          </cell>
          <cell r="D216" t="str">
            <v>Memória De Cálculo</v>
          </cell>
          <cell r="E216" t="str">
            <v>28 dias</v>
          </cell>
          <cell r="F216" t="str">
            <v>NA</v>
          </cell>
          <cell r="G216">
            <v>38855.333333333336</v>
          </cell>
          <cell r="H216">
            <v>38855.333333333336</v>
          </cell>
          <cell r="I216" t="str">
            <v>NA</v>
          </cell>
          <cell r="J216">
            <v>38896.729166666664</v>
          </cell>
          <cell r="K216" t="str">
            <v>NA</v>
          </cell>
          <cell r="L216">
            <v>0.61</v>
          </cell>
          <cell r="M216">
            <v>14</v>
          </cell>
          <cell r="N216">
            <v>12.6</v>
          </cell>
          <cell r="O216">
            <v>90</v>
          </cell>
          <cell r="P216">
            <v>90</v>
          </cell>
          <cell r="Q216" t="str">
            <v>39II</v>
          </cell>
          <cell r="T216">
            <v>38896</v>
          </cell>
        </row>
        <row r="217">
          <cell r="D217" t="str">
            <v>Estrutura Metálica</v>
          </cell>
          <cell r="E217" t="str">
            <v>6 dias</v>
          </cell>
          <cell r="F217" t="str">
            <v>NA</v>
          </cell>
          <cell r="G217">
            <v>38940.333333333336</v>
          </cell>
          <cell r="H217" t="str">
            <v>NA</v>
          </cell>
          <cell r="I217" t="str">
            <v>NA</v>
          </cell>
          <cell r="J217">
            <v>38951.729166666664</v>
          </cell>
          <cell r="K217" t="str">
            <v>NA</v>
          </cell>
          <cell r="L217">
            <v>0.3</v>
          </cell>
          <cell r="M217">
            <v>6.88</v>
          </cell>
          <cell r="N217">
            <v>0</v>
          </cell>
          <cell r="O217">
            <v>0</v>
          </cell>
          <cell r="P217">
            <v>0</v>
          </cell>
          <cell r="T217">
            <v>38951</v>
          </cell>
        </row>
        <row r="218">
          <cell r="B218" t="str">
            <v>BD.245.MC.01</v>
          </cell>
          <cell r="D218" t="str">
            <v>Memória De Cálculo</v>
          </cell>
          <cell r="E218" t="str">
            <v>6 dias</v>
          </cell>
          <cell r="F218" t="str">
            <v>NA</v>
          </cell>
          <cell r="G218">
            <v>38940.333333333336</v>
          </cell>
          <cell r="H218" t="str">
            <v>NA</v>
          </cell>
          <cell r="I218" t="str">
            <v>NA</v>
          </cell>
          <cell r="J218">
            <v>38951.729166666664</v>
          </cell>
          <cell r="K218" t="str">
            <v>NA</v>
          </cell>
          <cell r="L218">
            <v>0.3</v>
          </cell>
          <cell r="M218">
            <v>6.88</v>
          </cell>
          <cell r="N218">
            <v>0</v>
          </cell>
          <cell r="O218">
            <v>0</v>
          </cell>
          <cell r="P218">
            <v>0</v>
          </cell>
          <cell r="Q218">
            <v>211</v>
          </cell>
          <cell r="R218">
            <v>223</v>
          </cell>
          <cell r="S218" t="str">
            <v>EQUIPE MET</v>
          </cell>
          <cell r="T218">
            <v>38951</v>
          </cell>
        </row>
        <row r="219">
          <cell r="D219" t="str">
            <v>Projeto Detalhado</v>
          </cell>
          <cell r="E219" t="str">
            <v>44 dias</v>
          </cell>
          <cell r="F219">
            <v>38860.375</v>
          </cell>
          <cell r="G219">
            <v>38952.333333333336</v>
          </cell>
          <cell r="H219" t="str">
            <v>NA</v>
          </cell>
          <cell r="I219">
            <v>38897.729166666664</v>
          </cell>
          <cell r="J219">
            <v>39017.729166666664</v>
          </cell>
          <cell r="K219" t="str">
            <v>NA</v>
          </cell>
          <cell r="L219">
            <v>1.1100000000000001</v>
          </cell>
          <cell r="M219">
            <v>25.5</v>
          </cell>
          <cell r="N219">
            <v>0</v>
          </cell>
          <cell r="O219">
            <v>0</v>
          </cell>
          <cell r="P219">
            <v>0</v>
          </cell>
          <cell r="T219">
            <v>39017</v>
          </cell>
        </row>
        <row r="220">
          <cell r="D220" t="str">
            <v>Mecânica</v>
          </cell>
          <cell r="E220" t="str">
            <v>22 dias</v>
          </cell>
          <cell r="F220">
            <v>38860.333333333336</v>
          </cell>
          <cell r="G220">
            <v>38952.333333333336</v>
          </cell>
          <cell r="H220" t="str">
            <v>NA</v>
          </cell>
          <cell r="I220">
            <v>38888.729166666664</v>
          </cell>
          <cell r="J220">
            <v>38985.729166666664</v>
          </cell>
          <cell r="K220" t="str">
            <v>NA</v>
          </cell>
          <cell r="L220">
            <v>0.48</v>
          </cell>
          <cell r="M220">
            <v>11</v>
          </cell>
          <cell r="N220">
            <v>0</v>
          </cell>
          <cell r="O220">
            <v>0</v>
          </cell>
          <cell r="P220">
            <v>0</v>
          </cell>
          <cell r="T220">
            <v>38985</v>
          </cell>
        </row>
        <row r="221">
          <cell r="D221" t="str">
            <v>Desenho De Detalhamento</v>
          </cell>
          <cell r="E221" t="str">
            <v>22 dias</v>
          </cell>
          <cell r="F221">
            <v>38860.333333333336</v>
          </cell>
          <cell r="G221">
            <v>38952.333333333336</v>
          </cell>
          <cell r="H221" t="str">
            <v>NA</v>
          </cell>
          <cell r="I221">
            <v>38888.729166666664</v>
          </cell>
          <cell r="J221">
            <v>38985.729166666664</v>
          </cell>
          <cell r="K221" t="str">
            <v>NA</v>
          </cell>
          <cell r="L221">
            <v>0.48</v>
          </cell>
          <cell r="M221">
            <v>11</v>
          </cell>
          <cell r="N221">
            <v>0</v>
          </cell>
          <cell r="O221">
            <v>0</v>
          </cell>
          <cell r="P221">
            <v>0</v>
          </cell>
          <cell r="T221">
            <v>38985</v>
          </cell>
        </row>
        <row r="222">
          <cell r="B222" t="str">
            <v>DB.245.DD.01</v>
          </cell>
          <cell r="D222" t="str">
            <v>Caldeiraria</v>
          </cell>
          <cell r="E222" t="str">
            <v>10 dias</v>
          </cell>
          <cell r="F222">
            <v>38860.333333333336</v>
          </cell>
          <cell r="G222">
            <v>38952.333333333336</v>
          </cell>
          <cell r="H222" t="str">
            <v>NA</v>
          </cell>
          <cell r="I222">
            <v>38868.729166666664</v>
          </cell>
          <cell r="J222">
            <v>38965.729166666664</v>
          </cell>
          <cell r="K222" t="str">
            <v>NA</v>
          </cell>
          <cell r="L222">
            <v>0.13</v>
          </cell>
          <cell r="M222">
            <v>3</v>
          </cell>
          <cell r="N222">
            <v>0</v>
          </cell>
          <cell r="O222">
            <v>0</v>
          </cell>
          <cell r="P222">
            <v>0</v>
          </cell>
          <cell r="Q222" t="str">
            <v>30TI+10 dias;211;212</v>
          </cell>
          <cell r="R222">
            <v>221</v>
          </cell>
          <cell r="S222" t="str">
            <v>EQUIPE MEC[60%]</v>
          </cell>
          <cell r="T222">
            <v>38965</v>
          </cell>
        </row>
        <row r="223">
          <cell r="B223" t="str">
            <v>DB.245.DD.02</v>
          </cell>
          <cell r="D223" t="str">
            <v>Calhas</v>
          </cell>
          <cell r="E223" t="str">
            <v>12 dias</v>
          </cell>
          <cell r="F223">
            <v>38869.333333333336</v>
          </cell>
          <cell r="G223">
            <v>38966.333333333336</v>
          </cell>
          <cell r="H223" t="str">
            <v>NA</v>
          </cell>
          <cell r="I223">
            <v>38888.729166666664</v>
          </cell>
          <cell r="J223">
            <v>38985.729166666664</v>
          </cell>
          <cell r="K223" t="str">
            <v>NA</v>
          </cell>
          <cell r="L223">
            <v>0.35</v>
          </cell>
          <cell r="M223">
            <v>8</v>
          </cell>
          <cell r="N223">
            <v>0</v>
          </cell>
          <cell r="O223">
            <v>0</v>
          </cell>
          <cell r="P223">
            <v>0</v>
          </cell>
          <cell r="Q223">
            <v>220</v>
          </cell>
          <cell r="S223" t="str">
            <v>EQUIPE MEC</v>
          </cell>
          <cell r="T223">
            <v>38985</v>
          </cell>
        </row>
        <row r="224">
          <cell r="D224" t="str">
            <v>Civil</v>
          </cell>
          <cell r="E224" t="str">
            <v>11 dias</v>
          </cell>
          <cell r="F224">
            <v>38888.333333333336</v>
          </cell>
          <cell r="G224">
            <v>38952.333333333336</v>
          </cell>
          <cell r="H224" t="str">
            <v>NA</v>
          </cell>
          <cell r="I224">
            <v>38897.729166666664</v>
          </cell>
          <cell r="J224">
            <v>38966.729166666664</v>
          </cell>
          <cell r="K224" t="str">
            <v>NA</v>
          </cell>
          <cell r="L224">
            <v>0.17</v>
          </cell>
          <cell r="M224">
            <v>4</v>
          </cell>
          <cell r="N224">
            <v>0</v>
          </cell>
          <cell r="O224">
            <v>0</v>
          </cell>
          <cell r="P224">
            <v>0</v>
          </cell>
          <cell r="T224">
            <v>38966</v>
          </cell>
        </row>
        <row r="225">
          <cell r="B225" t="str">
            <v>DC.245.DD.01</v>
          </cell>
          <cell r="D225" t="str">
            <v>Desenho De Detalhamento - Fundação, Forma, Armação e Piso</v>
          </cell>
          <cell r="E225" t="str">
            <v>11 dias</v>
          </cell>
          <cell r="F225">
            <v>38888.333333333336</v>
          </cell>
          <cell r="G225">
            <v>38952.333333333336</v>
          </cell>
          <cell r="H225" t="str">
            <v>NA</v>
          </cell>
          <cell r="I225">
            <v>38897.729166666664</v>
          </cell>
          <cell r="J225">
            <v>38966.729166666664</v>
          </cell>
          <cell r="K225" t="str">
            <v>NA</v>
          </cell>
          <cell r="L225">
            <v>0.17</v>
          </cell>
          <cell r="M225">
            <v>4</v>
          </cell>
          <cell r="N225">
            <v>0</v>
          </cell>
          <cell r="O225">
            <v>0</v>
          </cell>
          <cell r="P225">
            <v>0</v>
          </cell>
          <cell r="Q225" t="str">
            <v>211;216</v>
          </cell>
          <cell r="R225">
            <v>226</v>
          </cell>
          <cell r="S225" t="str">
            <v>EQUIPE CIV</v>
          </cell>
          <cell r="T225">
            <v>38966</v>
          </cell>
        </row>
        <row r="226">
          <cell r="D226" t="str">
            <v>Elétrica</v>
          </cell>
          <cell r="E226" t="str">
            <v>22 dias</v>
          </cell>
          <cell r="F226">
            <v>38888.333333333336</v>
          </cell>
          <cell r="G226">
            <v>38971.333333333336</v>
          </cell>
          <cell r="H226" t="str">
            <v>NA</v>
          </cell>
          <cell r="I226">
            <v>38905.729166666664</v>
          </cell>
          <cell r="J226">
            <v>39000.729166666664</v>
          </cell>
          <cell r="K226" t="str">
            <v>NA</v>
          </cell>
          <cell r="L226">
            <v>0.42</v>
          </cell>
          <cell r="M226">
            <v>9.5</v>
          </cell>
          <cell r="N226">
            <v>0</v>
          </cell>
          <cell r="O226">
            <v>0</v>
          </cell>
          <cell r="P226">
            <v>0</v>
          </cell>
          <cell r="T226">
            <v>39000</v>
          </cell>
        </row>
        <row r="227">
          <cell r="D227" t="str">
            <v>Desenho De Detalhamento</v>
          </cell>
          <cell r="E227" t="str">
            <v>18 dias</v>
          </cell>
          <cell r="F227">
            <v>38888.333333333336</v>
          </cell>
          <cell r="G227">
            <v>38971.333333333336</v>
          </cell>
          <cell r="H227" t="str">
            <v>NA</v>
          </cell>
          <cell r="I227">
            <v>38905.729166666664</v>
          </cell>
          <cell r="J227">
            <v>38994.729166666664</v>
          </cell>
          <cell r="K227" t="str">
            <v>NA</v>
          </cell>
          <cell r="L227">
            <v>0.35</v>
          </cell>
          <cell r="M227">
            <v>8</v>
          </cell>
          <cell r="N227">
            <v>0</v>
          </cell>
          <cell r="O227">
            <v>0</v>
          </cell>
          <cell r="P227">
            <v>0</v>
          </cell>
          <cell r="R227">
            <v>228</v>
          </cell>
          <cell r="T227">
            <v>38994</v>
          </cell>
        </row>
        <row r="228">
          <cell r="B228" t="str">
            <v>DE.245.DD.01</v>
          </cell>
          <cell r="D228" t="str">
            <v>Disposição De Força, Controle e Aterramento</v>
          </cell>
          <cell r="E228" t="str">
            <v>9 dias</v>
          </cell>
          <cell r="F228">
            <v>38888.333333333336</v>
          </cell>
          <cell r="G228">
            <v>38971.333333333336</v>
          </cell>
          <cell r="H228" t="str">
            <v>NA</v>
          </cell>
          <cell r="I228">
            <v>38901.729166666664</v>
          </cell>
          <cell r="J228">
            <v>38981.729166666664</v>
          </cell>
          <cell r="K228" t="str">
            <v>NA</v>
          </cell>
          <cell r="L228">
            <v>0.17</v>
          </cell>
          <cell r="M228">
            <v>4</v>
          </cell>
          <cell r="N228">
            <v>0</v>
          </cell>
          <cell r="O228">
            <v>0</v>
          </cell>
          <cell r="P228">
            <v>0</v>
          </cell>
          <cell r="Q228">
            <v>223</v>
          </cell>
          <cell r="R228">
            <v>227</v>
          </cell>
          <cell r="S228" t="str">
            <v>EQUIPE ELE</v>
          </cell>
          <cell r="T228">
            <v>38981</v>
          </cell>
        </row>
        <row r="229">
          <cell r="B229" t="str">
            <v>DE.245.DD.02</v>
          </cell>
          <cell r="D229" t="str">
            <v>Iluminação</v>
          </cell>
          <cell r="E229" t="str">
            <v>9 dias</v>
          </cell>
          <cell r="F229">
            <v>38888.333333333336</v>
          </cell>
          <cell r="G229">
            <v>38982.333333333336</v>
          </cell>
          <cell r="H229" t="str">
            <v>NA</v>
          </cell>
          <cell r="I229">
            <v>38901.729166666664</v>
          </cell>
          <cell r="J229">
            <v>38994.729166666664</v>
          </cell>
          <cell r="K229" t="str">
            <v>NA</v>
          </cell>
          <cell r="L229">
            <v>0.17</v>
          </cell>
          <cell r="M229">
            <v>4</v>
          </cell>
          <cell r="N229">
            <v>0</v>
          </cell>
          <cell r="O229">
            <v>0</v>
          </cell>
          <cell r="P229">
            <v>0</v>
          </cell>
          <cell r="Q229">
            <v>226</v>
          </cell>
          <cell r="S229" t="str">
            <v>EQUIPE ELE</v>
          </cell>
          <cell r="T229">
            <v>38994</v>
          </cell>
        </row>
        <row r="230">
          <cell r="B230" t="str">
            <v>DE.245.LC.01</v>
          </cell>
          <cell r="D230" t="str">
            <v>Lista De Linhas/ Cabos</v>
          </cell>
          <cell r="E230" t="str">
            <v>4 dias</v>
          </cell>
          <cell r="F230">
            <v>38901.333333333336</v>
          </cell>
          <cell r="G230">
            <v>38995.333333333336</v>
          </cell>
          <cell r="H230" t="str">
            <v>NA</v>
          </cell>
          <cell r="I230">
            <v>38905.729166666664</v>
          </cell>
          <cell r="J230">
            <v>39000.729166666664</v>
          </cell>
          <cell r="K230" t="str">
            <v>NA</v>
          </cell>
          <cell r="L230">
            <v>7.0000000000000007E-2</v>
          </cell>
          <cell r="M230">
            <v>1.5</v>
          </cell>
          <cell r="N230">
            <v>0</v>
          </cell>
          <cell r="O230">
            <v>0</v>
          </cell>
          <cell r="P230">
            <v>0</v>
          </cell>
          <cell r="Q230">
            <v>225</v>
          </cell>
          <cell r="S230" t="str">
            <v>EQUIPE ELE</v>
          </cell>
          <cell r="T230">
            <v>39000</v>
          </cell>
        </row>
        <row r="231">
          <cell r="D231" t="str">
            <v>Instrumentação</v>
          </cell>
          <cell r="E231" t="str">
            <v>5 dias</v>
          </cell>
          <cell r="F231">
            <v>38888.333333333336</v>
          </cell>
          <cell r="G231">
            <v>39013.333333333336</v>
          </cell>
          <cell r="H231" t="str">
            <v>NA</v>
          </cell>
          <cell r="I231">
            <v>38895.729166666664</v>
          </cell>
          <cell r="J231">
            <v>39017.729166666664</v>
          </cell>
          <cell r="K231" t="str">
            <v>NA</v>
          </cell>
          <cell r="L231">
            <v>0.04</v>
          </cell>
          <cell r="M231">
            <v>1</v>
          </cell>
          <cell r="N231">
            <v>0</v>
          </cell>
          <cell r="O231">
            <v>0</v>
          </cell>
          <cell r="P231">
            <v>0</v>
          </cell>
          <cell r="T231">
            <v>39017</v>
          </cell>
        </row>
        <row r="232">
          <cell r="B232" t="str">
            <v>DT.245.AJ.01</v>
          </cell>
          <cell r="D232" t="str">
            <v>Arranjos/ Layout’s/ Plano Diretor - Locação De Instrumentos</v>
          </cell>
          <cell r="E232" t="str">
            <v>5 dias</v>
          </cell>
          <cell r="F232">
            <v>38888.333333333336</v>
          </cell>
          <cell r="G232">
            <v>39013.333333333336</v>
          </cell>
          <cell r="H232" t="str">
            <v>NA</v>
          </cell>
          <cell r="I232">
            <v>38895.729166666664</v>
          </cell>
          <cell r="J232">
            <v>39017.729166666664</v>
          </cell>
          <cell r="K232" t="str">
            <v>NA</v>
          </cell>
          <cell r="L232">
            <v>0.04</v>
          </cell>
          <cell r="M232">
            <v>1</v>
          </cell>
          <cell r="N232">
            <v>0</v>
          </cell>
          <cell r="O232">
            <v>0</v>
          </cell>
          <cell r="P232">
            <v>0</v>
          </cell>
          <cell r="Q232">
            <v>82</v>
          </cell>
          <cell r="S232" t="str">
            <v>EQUIPE TSA</v>
          </cell>
          <cell r="T232">
            <v>39017</v>
          </cell>
        </row>
        <row r="233">
          <cell r="B233" t="str">
            <v>1.1.8</v>
          </cell>
          <cell r="C233" t="str">
            <v>250A</v>
          </cell>
          <cell r="D233" t="str">
            <v>Moagem (2A)</v>
          </cell>
          <cell r="E233" t="str">
            <v>145 dias</v>
          </cell>
          <cell r="F233">
            <v>38805.333333333336</v>
          </cell>
          <cell r="G233">
            <v>38804.333333333336</v>
          </cell>
          <cell r="H233">
            <v>38804.333333333336</v>
          </cell>
          <cell r="I233">
            <v>38953.729166666664</v>
          </cell>
          <cell r="J233">
            <v>39022.729166666664</v>
          </cell>
          <cell r="K233" t="str">
            <v>NA</v>
          </cell>
          <cell r="L233">
            <v>8.31</v>
          </cell>
          <cell r="M233">
            <v>190.13</v>
          </cell>
          <cell r="N233">
            <v>14.68</v>
          </cell>
          <cell r="O233">
            <v>7.72</v>
          </cell>
          <cell r="P233">
            <v>7.72</v>
          </cell>
          <cell r="T233">
            <v>39022</v>
          </cell>
        </row>
        <row r="234">
          <cell r="D234" t="str">
            <v>Projeto Básico</v>
          </cell>
          <cell r="E234" t="str">
            <v>96 dias</v>
          </cell>
          <cell r="F234">
            <v>38805.333333333336</v>
          </cell>
          <cell r="G234">
            <v>38804.333333333336</v>
          </cell>
          <cell r="H234">
            <v>38804.333333333336</v>
          </cell>
          <cell r="I234">
            <v>38848.729166666664</v>
          </cell>
          <cell r="J234">
            <v>38947.729166666664</v>
          </cell>
          <cell r="K234" t="str">
            <v>NA</v>
          </cell>
          <cell r="L234">
            <v>1.29</v>
          </cell>
          <cell r="M234">
            <v>29.5</v>
          </cell>
          <cell r="N234">
            <v>14.68</v>
          </cell>
          <cell r="O234">
            <v>49.75</v>
          </cell>
          <cell r="P234">
            <v>49.75</v>
          </cell>
          <cell r="T234">
            <v>38947</v>
          </cell>
        </row>
        <row r="235">
          <cell r="D235" t="str">
            <v>Processo</v>
          </cell>
          <cell r="E235" t="str">
            <v>91 dias</v>
          </cell>
          <cell r="F235">
            <v>38805.333333333336</v>
          </cell>
          <cell r="G235">
            <v>38804.333333333336</v>
          </cell>
          <cell r="H235">
            <v>38804.333333333336</v>
          </cell>
          <cell r="I235">
            <v>38807.729166666664</v>
          </cell>
          <cell r="J235">
            <v>38938.729166666664</v>
          </cell>
          <cell r="K235" t="str">
            <v>NA</v>
          </cell>
          <cell r="L235">
            <v>0.62</v>
          </cell>
          <cell r="M235">
            <v>14.13</v>
          </cell>
          <cell r="N235">
            <v>12.4</v>
          </cell>
          <cell r="O235">
            <v>87.79</v>
          </cell>
          <cell r="P235">
            <v>87.79</v>
          </cell>
          <cell r="T235">
            <v>38938</v>
          </cell>
        </row>
        <row r="236">
          <cell r="D236" t="str">
            <v>Folha De Dados</v>
          </cell>
          <cell r="E236" t="str">
            <v>91 dias</v>
          </cell>
          <cell r="F236">
            <v>38805.333333333336</v>
          </cell>
          <cell r="G236">
            <v>38804.333333333336</v>
          </cell>
          <cell r="H236">
            <v>38804.333333333336</v>
          </cell>
          <cell r="I236">
            <v>38807.729166666664</v>
          </cell>
          <cell r="J236">
            <v>38938.729166666664</v>
          </cell>
          <cell r="K236" t="str">
            <v>NA</v>
          </cell>
          <cell r="L236">
            <v>0.37</v>
          </cell>
          <cell r="M236">
            <v>8.5</v>
          </cell>
          <cell r="N236">
            <v>7</v>
          </cell>
          <cell r="O236">
            <v>82.35</v>
          </cell>
          <cell r="P236">
            <v>82.35</v>
          </cell>
          <cell r="T236">
            <v>38938</v>
          </cell>
        </row>
        <row r="237">
          <cell r="B237" t="str">
            <v>BP.250.FD.01</v>
          </cell>
          <cell r="D237" t="str">
            <v>Moinho de Bolas</v>
          </cell>
          <cell r="E237" t="str">
            <v>4 dias</v>
          </cell>
          <cell r="F237">
            <v>38805.333333333336</v>
          </cell>
          <cell r="G237">
            <v>38804.333333333336</v>
          </cell>
          <cell r="H237">
            <v>38804.333333333336</v>
          </cell>
          <cell r="I237">
            <v>38807.729166666664</v>
          </cell>
          <cell r="J237">
            <v>38807.729166666664</v>
          </cell>
          <cell r="K237" t="str">
            <v>NA</v>
          </cell>
          <cell r="L237">
            <v>0.3</v>
          </cell>
          <cell r="M237">
            <v>6.88</v>
          </cell>
          <cell r="N237">
            <v>6.19</v>
          </cell>
          <cell r="O237">
            <v>90</v>
          </cell>
          <cell r="P237">
            <v>90</v>
          </cell>
          <cell r="Q237" t="str">
            <v>14II</v>
          </cell>
          <cell r="R237" t="str">
            <v>236;237</v>
          </cell>
          <cell r="S237" t="str">
            <v>EQUIPE PRO</v>
          </cell>
          <cell r="T237">
            <v>38807</v>
          </cell>
        </row>
        <row r="238">
          <cell r="B238" t="str">
            <v>BP.250.FD.02</v>
          </cell>
          <cell r="D238" t="str">
            <v>Hidrociclones de Classificação</v>
          </cell>
          <cell r="E238" t="str">
            <v>2 dias</v>
          </cell>
          <cell r="F238" t="str">
            <v>NA</v>
          </cell>
          <cell r="G238">
            <v>38937.333333333336</v>
          </cell>
          <cell r="H238">
            <v>38937.333333333336</v>
          </cell>
          <cell r="I238" t="str">
            <v>NA</v>
          </cell>
          <cell r="J238">
            <v>38938.729166666664</v>
          </cell>
          <cell r="K238" t="str">
            <v>NA</v>
          </cell>
          <cell r="L238">
            <v>7.0000000000000007E-2</v>
          </cell>
          <cell r="M238">
            <v>1.63</v>
          </cell>
          <cell r="N238">
            <v>0.81</v>
          </cell>
          <cell r="O238">
            <v>50</v>
          </cell>
          <cell r="P238">
            <v>50</v>
          </cell>
          <cell r="Q238">
            <v>235</v>
          </cell>
          <cell r="S238" t="str">
            <v>EQUIPE PRO</v>
          </cell>
          <cell r="T238">
            <v>38938</v>
          </cell>
        </row>
        <row r="239">
          <cell r="B239" t="str">
            <v>BP.250.MC.01</v>
          </cell>
          <cell r="D239" t="str">
            <v>Memória De Cálculo - Moinho de Bolas</v>
          </cell>
          <cell r="E239" t="str">
            <v>1 dia</v>
          </cell>
          <cell r="F239" t="str">
            <v>NA</v>
          </cell>
          <cell r="G239">
            <v>38856.333333333336</v>
          </cell>
          <cell r="H239">
            <v>38856.333333333336</v>
          </cell>
          <cell r="I239" t="str">
            <v>NA</v>
          </cell>
          <cell r="J239">
            <v>38856.729166666664</v>
          </cell>
          <cell r="K239" t="str">
            <v>NA</v>
          </cell>
          <cell r="L239">
            <v>0.04</v>
          </cell>
          <cell r="M239">
            <v>1</v>
          </cell>
          <cell r="N239">
            <v>0.9</v>
          </cell>
          <cell r="O239">
            <v>90</v>
          </cell>
          <cell r="P239">
            <v>90</v>
          </cell>
          <cell r="Q239">
            <v>235</v>
          </cell>
          <cell r="R239" t="str">
            <v>238II</v>
          </cell>
          <cell r="S239" t="str">
            <v>EQUIPE PRO</v>
          </cell>
          <cell r="T239">
            <v>38856</v>
          </cell>
        </row>
        <row r="240">
          <cell r="B240" t="str">
            <v>BP.250.RT.01</v>
          </cell>
          <cell r="D240" t="str">
            <v>Relatório Técnico - Moinho de Bolas</v>
          </cell>
          <cell r="E240" t="str">
            <v>5 dias</v>
          </cell>
          <cell r="F240" t="str">
            <v>NA</v>
          </cell>
          <cell r="G240">
            <v>38856.333333333336</v>
          </cell>
          <cell r="H240">
            <v>38856.333333333336</v>
          </cell>
          <cell r="I240" t="str">
            <v>NA</v>
          </cell>
          <cell r="J240">
            <v>38862.729166666664</v>
          </cell>
          <cell r="K240" t="str">
            <v>NA</v>
          </cell>
          <cell r="L240">
            <v>0.2</v>
          </cell>
          <cell r="M240">
            <v>4.63</v>
          </cell>
          <cell r="N240">
            <v>4.5</v>
          </cell>
          <cell r="O240">
            <v>97.3</v>
          </cell>
          <cell r="P240">
            <v>97.3</v>
          </cell>
          <cell r="Q240" t="str">
            <v>237II</v>
          </cell>
          <cell r="S240" t="str">
            <v>EQUIPE PRO[120%]</v>
          </cell>
          <cell r="T240">
            <v>38862</v>
          </cell>
        </row>
        <row r="241">
          <cell r="D241" t="str">
            <v>Mecânica</v>
          </cell>
          <cell r="E241" t="str">
            <v>13 dias</v>
          </cell>
          <cell r="F241">
            <v>38807.333333333336</v>
          </cell>
          <cell r="G241">
            <v>38926.333333333336</v>
          </cell>
          <cell r="H241">
            <v>38926.333333333336</v>
          </cell>
          <cell r="I241">
            <v>38827.729166666664</v>
          </cell>
          <cell r="J241">
            <v>38946.729166666664</v>
          </cell>
          <cell r="K241" t="str">
            <v>NA</v>
          </cell>
          <cell r="L241">
            <v>0.16</v>
          </cell>
          <cell r="M241">
            <v>3.75</v>
          </cell>
          <cell r="N241">
            <v>0.7</v>
          </cell>
          <cell r="O241">
            <v>18.670000000000002</v>
          </cell>
          <cell r="P241">
            <v>18.670000000000002</v>
          </cell>
          <cell r="T241">
            <v>38946</v>
          </cell>
        </row>
        <row r="242">
          <cell r="B242" t="str">
            <v>BB.250.DB.01</v>
          </cell>
          <cell r="D242" t="str">
            <v>Desenho Básico - Arranjo 2 Moinho + 1 Futuro</v>
          </cell>
          <cell r="E242" t="str">
            <v>6 dias</v>
          </cell>
          <cell r="F242">
            <v>38807.333333333336</v>
          </cell>
          <cell r="G242">
            <v>38926.333333333336</v>
          </cell>
          <cell r="H242">
            <v>38926.333333333336</v>
          </cell>
          <cell r="I242">
            <v>38817.729166666664</v>
          </cell>
          <cell r="J242">
            <v>38933.729166666664</v>
          </cell>
          <cell r="K242" t="str">
            <v>NA</v>
          </cell>
          <cell r="L242">
            <v>0.04</v>
          </cell>
          <cell r="M242">
            <v>1</v>
          </cell>
          <cell r="N242">
            <v>0.7</v>
          </cell>
          <cell r="O242">
            <v>70</v>
          </cell>
          <cell r="P242">
            <v>70</v>
          </cell>
          <cell r="Q242" t="str">
            <v>14II</v>
          </cell>
          <cell r="R242" t="str">
            <v>241;247;244;250;257;338</v>
          </cell>
          <cell r="S242" t="str">
            <v>EQUIPE MEC</v>
          </cell>
          <cell r="T242">
            <v>38933</v>
          </cell>
        </row>
        <row r="243">
          <cell r="B243" t="str">
            <v>BB.250.DB.02</v>
          </cell>
          <cell r="D243" t="str">
            <v>Desenho Básico - Transportador/ Caixa Polpa</v>
          </cell>
          <cell r="E243" t="str">
            <v>6 dias</v>
          </cell>
          <cell r="F243">
            <v>38817.333333333336</v>
          </cell>
          <cell r="G243">
            <v>38936.333333333336</v>
          </cell>
          <cell r="H243" t="str">
            <v>NA</v>
          </cell>
          <cell r="I243">
            <v>38826.729166666664</v>
          </cell>
          <cell r="J243">
            <v>38945.729166666664</v>
          </cell>
          <cell r="K243" t="str">
            <v>NA</v>
          </cell>
          <cell r="L243">
            <v>7.0000000000000007E-2</v>
          </cell>
          <cell r="M243">
            <v>1.5</v>
          </cell>
          <cell r="N243">
            <v>0</v>
          </cell>
          <cell r="O243">
            <v>0</v>
          </cell>
          <cell r="P243">
            <v>0</v>
          </cell>
          <cell r="Q243">
            <v>240</v>
          </cell>
          <cell r="R243" t="str">
            <v>242;250</v>
          </cell>
          <cell r="S243" t="str">
            <v>EQUIPE MEC</v>
          </cell>
          <cell r="T243">
            <v>38945</v>
          </cell>
        </row>
        <row r="244">
          <cell r="B244" t="str">
            <v>BB.250.FD.01</v>
          </cell>
          <cell r="D244" t="str">
            <v>Folha De Dados - Transportador</v>
          </cell>
          <cell r="E244" t="str">
            <v>1 dia</v>
          </cell>
          <cell r="F244">
            <v>38827.333333333336</v>
          </cell>
          <cell r="G244">
            <v>38946.333333333336</v>
          </cell>
          <cell r="H244" t="str">
            <v>NA</v>
          </cell>
          <cell r="I244">
            <v>38827.729166666664</v>
          </cell>
          <cell r="J244">
            <v>38946.729166666664</v>
          </cell>
          <cell r="K244" t="str">
            <v>NA</v>
          </cell>
          <cell r="L244">
            <v>0.05</v>
          </cell>
          <cell r="M244">
            <v>1.25</v>
          </cell>
          <cell r="N244">
            <v>0</v>
          </cell>
          <cell r="O244">
            <v>0</v>
          </cell>
          <cell r="P244">
            <v>0</v>
          </cell>
          <cell r="Q244">
            <v>241</v>
          </cell>
          <cell r="S244" t="str">
            <v>EQUIPE MEC</v>
          </cell>
          <cell r="T244">
            <v>38946</v>
          </cell>
        </row>
        <row r="245">
          <cell r="D245" t="str">
            <v>Tubulação</v>
          </cell>
          <cell r="E245" t="str">
            <v>38 dias</v>
          </cell>
          <cell r="F245">
            <v>38817.333333333336</v>
          </cell>
          <cell r="G245">
            <v>38894.333333333336</v>
          </cell>
          <cell r="H245">
            <v>38894.333333333336</v>
          </cell>
          <cell r="I245">
            <v>38848.729166666664</v>
          </cell>
          <cell r="J245">
            <v>38947.729166666664</v>
          </cell>
          <cell r="K245" t="str">
            <v>NA</v>
          </cell>
          <cell r="L245">
            <v>0.21</v>
          </cell>
          <cell r="M245">
            <v>4.75</v>
          </cell>
          <cell r="N245">
            <v>1.58</v>
          </cell>
          <cell r="O245">
            <v>33.159999999999997</v>
          </cell>
          <cell r="P245">
            <v>33.159999999999997</v>
          </cell>
          <cell r="T245">
            <v>38947</v>
          </cell>
        </row>
        <row r="246">
          <cell r="B246" t="str">
            <v>BH.250.DB.01</v>
          </cell>
          <cell r="D246" t="str">
            <v>Desenho Básico - Planta/ Cortes</v>
          </cell>
          <cell r="E246" t="str">
            <v>8 dias</v>
          </cell>
          <cell r="F246">
            <v>38817.333333333336</v>
          </cell>
          <cell r="G246">
            <v>38936.333333333336</v>
          </cell>
          <cell r="H246" t="str">
            <v>NA</v>
          </cell>
          <cell r="I246">
            <v>38841.729166666664</v>
          </cell>
          <cell r="J246">
            <v>38947.729166666664</v>
          </cell>
          <cell r="K246" t="str">
            <v>NA</v>
          </cell>
          <cell r="L246">
            <v>0.13</v>
          </cell>
          <cell r="M246">
            <v>3</v>
          </cell>
          <cell r="N246">
            <v>0</v>
          </cell>
          <cell r="O246">
            <v>0</v>
          </cell>
          <cell r="P246">
            <v>0</v>
          </cell>
          <cell r="Q246" t="str">
            <v>39II;240</v>
          </cell>
          <cell r="R246" t="str">
            <v>311II;252</v>
          </cell>
          <cell r="S246" t="str">
            <v>EQUIPE TUB</v>
          </cell>
          <cell r="T246">
            <v>38947</v>
          </cell>
        </row>
        <row r="247">
          <cell r="B247" t="str">
            <v>BH.250.MC.01</v>
          </cell>
          <cell r="D247" t="str">
            <v>Memória De Cálculo - Bombas</v>
          </cell>
          <cell r="E247" t="str">
            <v>3 dias</v>
          </cell>
          <cell r="F247">
            <v>38841.333333333336</v>
          </cell>
          <cell r="G247">
            <v>38894.333333333336</v>
          </cell>
          <cell r="H247">
            <v>38894.333333333336</v>
          </cell>
          <cell r="I247">
            <v>38848.729166666664</v>
          </cell>
          <cell r="J247">
            <v>38896.729166666664</v>
          </cell>
          <cell r="K247" t="str">
            <v>NA</v>
          </cell>
          <cell r="L247">
            <v>0.08</v>
          </cell>
          <cell r="M247">
            <v>1.75</v>
          </cell>
          <cell r="N247">
            <v>1.58</v>
          </cell>
          <cell r="O247">
            <v>90</v>
          </cell>
          <cell r="P247">
            <v>90</v>
          </cell>
          <cell r="Q247" t="str">
            <v>39II</v>
          </cell>
          <cell r="S247" t="str">
            <v>EQUIPE TUB</v>
          </cell>
          <cell r="T247">
            <v>38896</v>
          </cell>
        </row>
        <row r="248">
          <cell r="D248" t="str">
            <v>Estrutura Metálica</v>
          </cell>
          <cell r="E248" t="str">
            <v>6 dias</v>
          </cell>
          <cell r="F248">
            <v>38817.333333333336</v>
          </cell>
          <cell r="G248">
            <v>38936.333333333336</v>
          </cell>
          <cell r="H248" t="str">
            <v>NA</v>
          </cell>
          <cell r="I248">
            <v>38834.729166666664</v>
          </cell>
          <cell r="J248">
            <v>38945.729166666664</v>
          </cell>
          <cell r="K248" t="str">
            <v>NA</v>
          </cell>
          <cell r="L248">
            <v>0.3</v>
          </cell>
          <cell r="M248">
            <v>6.88</v>
          </cell>
          <cell r="N248">
            <v>0</v>
          </cell>
          <cell r="O248">
            <v>0</v>
          </cell>
          <cell r="P248">
            <v>0</v>
          </cell>
          <cell r="T248">
            <v>38945</v>
          </cell>
        </row>
        <row r="249">
          <cell r="B249" t="str">
            <v>BD.250.MC.01</v>
          </cell>
          <cell r="D249" t="str">
            <v>Memória De Cálculo</v>
          </cell>
          <cell r="E249" t="str">
            <v>6 dias</v>
          </cell>
          <cell r="F249">
            <v>38817.333333333336</v>
          </cell>
          <cell r="G249">
            <v>38936.333333333336</v>
          </cell>
          <cell r="H249" t="str">
            <v>NA</v>
          </cell>
          <cell r="I249">
            <v>38834.729166666664</v>
          </cell>
          <cell r="J249">
            <v>38945.729166666664</v>
          </cell>
          <cell r="K249" t="str">
            <v>NA</v>
          </cell>
          <cell r="L249">
            <v>0.3</v>
          </cell>
          <cell r="M249">
            <v>6.88</v>
          </cell>
          <cell r="N249">
            <v>0</v>
          </cell>
          <cell r="O249">
            <v>0</v>
          </cell>
          <cell r="P249">
            <v>0</v>
          </cell>
          <cell r="Q249">
            <v>240</v>
          </cell>
          <cell r="R249" t="str">
            <v>257II</v>
          </cell>
          <cell r="S249" t="str">
            <v>EQUIPE MET</v>
          </cell>
          <cell r="T249">
            <v>38945</v>
          </cell>
        </row>
        <row r="250">
          <cell r="D250" t="str">
            <v>Projeto Detalhado</v>
          </cell>
          <cell r="E250" t="str">
            <v>57 dias</v>
          </cell>
          <cell r="F250">
            <v>38860.333333333336</v>
          </cell>
          <cell r="G250">
            <v>38936.333333333336</v>
          </cell>
          <cell r="H250" t="str">
            <v>NA</v>
          </cell>
          <cell r="I250">
            <v>38953.729166666664</v>
          </cell>
          <cell r="J250">
            <v>39022.729166666664</v>
          </cell>
          <cell r="K250" t="str">
            <v>NA</v>
          </cell>
          <cell r="L250">
            <v>7.02</v>
          </cell>
          <cell r="M250">
            <v>160.63</v>
          </cell>
          <cell r="N250">
            <v>0</v>
          </cell>
          <cell r="O250">
            <v>0</v>
          </cell>
          <cell r="P250">
            <v>0</v>
          </cell>
          <cell r="T250">
            <v>39022</v>
          </cell>
        </row>
        <row r="251">
          <cell r="D251" t="str">
            <v>Mecânica</v>
          </cell>
          <cell r="E251" t="str">
            <v>10 dias</v>
          </cell>
          <cell r="F251">
            <v>38860.333333333336</v>
          </cell>
          <cell r="G251">
            <v>38952.333333333336</v>
          </cell>
          <cell r="H251" t="str">
            <v>NA</v>
          </cell>
          <cell r="I251">
            <v>38869.729166666664</v>
          </cell>
          <cell r="J251">
            <v>38965.729166666664</v>
          </cell>
          <cell r="K251" t="str">
            <v>NA</v>
          </cell>
          <cell r="L251">
            <v>0.17</v>
          </cell>
          <cell r="M251">
            <v>4</v>
          </cell>
          <cell r="N251">
            <v>0</v>
          </cell>
          <cell r="O251">
            <v>0</v>
          </cell>
          <cell r="P251">
            <v>0</v>
          </cell>
          <cell r="T251">
            <v>38965</v>
          </cell>
        </row>
        <row r="252">
          <cell r="B252" t="str">
            <v>DB.250.DD.01</v>
          </cell>
          <cell r="D252" t="str">
            <v>Desenho De Detalhamento - Distribuidor e Calha</v>
          </cell>
          <cell r="E252" t="str">
            <v>10 dias</v>
          </cell>
          <cell r="F252">
            <v>38860.333333333336</v>
          </cell>
          <cell r="G252">
            <v>38952.333333333336</v>
          </cell>
          <cell r="H252" t="str">
            <v>NA</v>
          </cell>
          <cell r="I252">
            <v>38869.729166666664</v>
          </cell>
          <cell r="J252">
            <v>38965.729166666664</v>
          </cell>
          <cell r="K252" t="str">
            <v>NA</v>
          </cell>
          <cell r="L252">
            <v>0.17</v>
          </cell>
          <cell r="M252">
            <v>4</v>
          </cell>
          <cell r="N252">
            <v>0</v>
          </cell>
          <cell r="O252">
            <v>0</v>
          </cell>
          <cell r="P252">
            <v>0</v>
          </cell>
          <cell r="Q252" t="str">
            <v>30TI+10 dias;240;241</v>
          </cell>
          <cell r="S252" t="str">
            <v>EQUIPE MEC[70%]</v>
          </cell>
          <cell r="T252">
            <v>38965</v>
          </cell>
        </row>
        <row r="253">
          <cell r="D253" t="str">
            <v>Tubulação</v>
          </cell>
          <cell r="E253" t="str">
            <v>48 dias</v>
          </cell>
          <cell r="F253">
            <v>38869.333333333336</v>
          </cell>
          <cell r="G253">
            <v>38950.333333333336</v>
          </cell>
          <cell r="H253" t="str">
            <v>NA</v>
          </cell>
          <cell r="I253">
            <v>38953.729166666664</v>
          </cell>
          <cell r="J253">
            <v>39021.729166666664</v>
          </cell>
          <cell r="K253" t="str">
            <v>NA</v>
          </cell>
          <cell r="L253">
            <v>3.06</v>
          </cell>
          <cell r="M253">
            <v>70</v>
          </cell>
          <cell r="N253">
            <v>0</v>
          </cell>
          <cell r="O253">
            <v>0</v>
          </cell>
          <cell r="P253">
            <v>0</v>
          </cell>
          <cell r="T253">
            <v>39021</v>
          </cell>
        </row>
        <row r="254">
          <cell r="B254" t="str">
            <v>DH.250.DD.01</v>
          </cell>
          <cell r="D254" t="str">
            <v>Desenho De Detalhamento - Planta de Tubulação</v>
          </cell>
          <cell r="E254" t="str">
            <v>20 dias</v>
          </cell>
          <cell r="F254">
            <v>38869.333333333336</v>
          </cell>
          <cell r="G254">
            <v>38950.333333333336</v>
          </cell>
          <cell r="H254" t="str">
            <v>NA</v>
          </cell>
          <cell r="I254">
            <v>38904.729166666664</v>
          </cell>
          <cell r="J254">
            <v>38979.729166666664</v>
          </cell>
          <cell r="K254" t="str">
            <v>NA</v>
          </cell>
          <cell r="L254">
            <v>1.84</v>
          </cell>
          <cell r="M254">
            <v>42</v>
          </cell>
          <cell r="N254">
            <v>0</v>
          </cell>
          <cell r="O254">
            <v>0</v>
          </cell>
          <cell r="P254">
            <v>0</v>
          </cell>
          <cell r="Q254" t="str">
            <v>39II;244</v>
          </cell>
          <cell r="R254" t="str">
            <v>253;259</v>
          </cell>
          <cell r="S254" t="str">
            <v>EQUIPE TUB</v>
          </cell>
          <cell r="T254">
            <v>38979</v>
          </cell>
        </row>
        <row r="255">
          <cell r="B255" t="str">
            <v>DH.250.DE.01</v>
          </cell>
          <cell r="D255" t="str">
            <v>Detalhes Típicos - Suporte</v>
          </cell>
          <cell r="E255" t="str">
            <v>6 dias</v>
          </cell>
          <cell r="F255">
            <v>38905.333333333336</v>
          </cell>
          <cell r="G255">
            <v>38980.333333333336</v>
          </cell>
          <cell r="H255" t="str">
            <v>NA</v>
          </cell>
          <cell r="I255">
            <v>38914.729166666664</v>
          </cell>
          <cell r="J255">
            <v>38987.729166666664</v>
          </cell>
          <cell r="K255" t="str">
            <v>NA</v>
          </cell>
          <cell r="L255">
            <v>0.17</v>
          </cell>
          <cell r="M255">
            <v>4</v>
          </cell>
          <cell r="N255">
            <v>0</v>
          </cell>
          <cell r="O255">
            <v>0</v>
          </cell>
          <cell r="P255">
            <v>0</v>
          </cell>
          <cell r="Q255">
            <v>252</v>
          </cell>
          <cell r="R255">
            <v>254</v>
          </cell>
          <cell r="S255" t="str">
            <v>EQUIPE TUB</v>
          </cell>
          <cell r="T255">
            <v>38987</v>
          </cell>
        </row>
        <row r="256">
          <cell r="B256" t="str">
            <v>DH.250.IS.01</v>
          </cell>
          <cell r="D256" t="str">
            <v>Isométrico</v>
          </cell>
          <cell r="E256" t="str">
            <v>20 dias</v>
          </cell>
          <cell r="F256">
            <v>38915.333333333336</v>
          </cell>
          <cell r="G256">
            <v>38988.333333333336</v>
          </cell>
          <cell r="H256" t="str">
            <v>NA</v>
          </cell>
          <cell r="I256">
            <v>38919.729166666664</v>
          </cell>
          <cell r="J256">
            <v>39017.729166666664</v>
          </cell>
          <cell r="K256" t="str">
            <v>NA</v>
          </cell>
          <cell r="L256">
            <v>0.87</v>
          </cell>
          <cell r="M256">
            <v>20</v>
          </cell>
          <cell r="N256">
            <v>0</v>
          </cell>
          <cell r="O256">
            <v>0</v>
          </cell>
          <cell r="P256">
            <v>0</v>
          </cell>
          <cell r="Q256">
            <v>253</v>
          </cell>
          <cell r="R256">
            <v>255</v>
          </cell>
          <cell r="S256" t="str">
            <v>EQUIPE TUB</v>
          </cell>
          <cell r="T256">
            <v>39017</v>
          </cell>
        </row>
        <row r="257">
          <cell r="B257" t="str">
            <v>DH.250.LM.01</v>
          </cell>
          <cell r="D257" t="str">
            <v>Lista De Materiais</v>
          </cell>
          <cell r="E257" t="str">
            <v>2 dias</v>
          </cell>
          <cell r="F257">
            <v>38951.333333333336</v>
          </cell>
          <cell r="G257">
            <v>39020.333333333336</v>
          </cell>
          <cell r="H257" t="str">
            <v>NA</v>
          </cell>
          <cell r="I257">
            <v>38953.729166666664</v>
          </cell>
          <cell r="J257">
            <v>39021.729166666664</v>
          </cell>
          <cell r="K257" t="str">
            <v>NA</v>
          </cell>
          <cell r="L257">
            <v>0.17</v>
          </cell>
          <cell r="M257">
            <v>4</v>
          </cell>
          <cell r="N257">
            <v>0</v>
          </cell>
          <cell r="O257">
            <v>0</v>
          </cell>
          <cell r="P257">
            <v>0</v>
          </cell>
          <cell r="Q257">
            <v>254</v>
          </cell>
          <cell r="S257" t="str">
            <v>EQUIPE TUB</v>
          </cell>
          <cell r="T257">
            <v>39021</v>
          </cell>
        </row>
        <row r="258">
          <cell r="D258" t="str">
            <v>Civil</v>
          </cell>
          <cell r="E258" t="str">
            <v>18 dias</v>
          </cell>
          <cell r="F258">
            <v>38869.333333333336</v>
          </cell>
          <cell r="G258">
            <v>38936.333333333336</v>
          </cell>
          <cell r="H258" t="str">
            <v>NA</v>
          </cell>
          <cell r="I258">
            <v>38888.729166666664</v>
          </cell>
          <cell r="J258">
            <v>38961.729166666664</v>
          </cell>
          <cell r="K258" t="str">
            <v>NA</v>
          </cell>
          <cell r="L258">
            <v>0.56999999999999995</v>
          </cell>
          <cell r="M258">
            <v>13</v>
          </cell>
          <cell r="N258">
            <v>0</v>
          </cell>
          <cell r="O258">
            <v>0</v>
          </cell>
          <cell r="P258">
            <v>0</v>
          </cell>
          <cell r="T258">
            <v>38961</v>
          </cell>
        </row>
        <row r="259">
          <cell r="B259" t="str">
            <v>DC.250.DD.01</v>
          </cell>
          <cell r="D259" t="str">
            <v>Desenho De Detalhamento - Fundação, Forma, Armação, Bases e Piso</v>
          </cell>
          <cell r="E259" t="str">
            <v>18 dias</v>
          </cell>
          <cell r="F259">
            <v>38869.333333333336</v>
          </cell>
          <cell r="G259">
            <v>38936.333333333336</v>
          </cell>
          <cell r="H259" t="str">
            <v>NA</v>
          </cell>
          <cell r="I259">
            <v>38888.729166666664</v>
          </cell>
          <cell r="J259">
            <v>38961.729166666664</v>
          </cell>
          <cell r="K259" t="str">
            <v>NA</v>
          </cell>
          <cell r="L259">
            <v>0.56999999999999995</v>
          </cell>
          <cell r="M259">
            <v>13</v>
          </cell>
          <cell r="N259">
            <v>0</v>
          </cell>
          <cell r="O259">
            <v>0</v>
          </cell>
          <cell r="P259">
            <v>0</v>
          </cell>
          <cell r="Q259" t="str">
            <v>240;247II</v>
          </cell>
          <cell r="R259">
            <v>264</v>
          </cell>
          <cell r="S259" t="str">
            <v>EQUIPE CIV</v>
          </cell>
          <cell r="T259">
            <v>38961</v>
          </cell>
        </row>
        <row r="260">
          <cell r="D260" t="str">
            <v>Estrutura Metálica</v>
          </cell>
          <cell r="E260" t="str">
            <v>25 dias</v>
          </cell>
          <cell r="F260">
            <v>38905.333333333336</v>
          </cell>
          <cell r="G260">
            <v>38980.333333333336</v>
          </cell>
          <cell r="H260" t="str">
            <v>NA</v>
          </cell>
          <cell r="I260">
            <v>38931.729166666664</v>
          </cell>
          <cell r="J260">
            <v>39016.729166666664</v>
          </cell>
          <cell r="K260" t="str">
            <v>NA</v>
          </cell>
          <cell r="L260">
            <v>2.41</v>
          </cell>
          <cell r="M260">
            <v>55.25</v>
          </cell>
          <cell r="N260">
            <v>0</v>
          </cell>
          <cell r="O260">
            <v>0</v>
          </cell>
          <cell r="P260">
            <v>0</v>
          </cell>
          <cell r="T260">
            <v>39016</v>
          </cell>
        </row>
        <row r="261">
          <cell r="B261" t="str">
            <v>DD.250.DP.01</v>
          </cell>
          <cell r="D261" t="str">
            <v>Desenho De Projeto</v>
          </cell>
          <cell r="E261" t="str">
            <v>22 dias</v>
          </cell>
          <cell r="F261">
            <v>38905.333333333336</v>
          </cell>
          <cell r="G261">
            <v>38980.333333333336</v>
          </cell>
          <cell r="H261" t="str">
            <v>NA</v>
          </cell>
          <cell r="I261">
            <v>38930.729166666664</v>
          </cell>
          <cell r="J261">
            <v>39013.729166666664</v>
          </cell>
          <cell r="K261" t="str">
            <v>NA</v>
          </cell>
          <cell r="L261">
            <v>0.87</v>
          </cell>
          <cell r="M261">
            <v>20</v>
          </cell>
          <cell r="N261">
            <v>0</v>
          </cell>
          <cell r="O261">
            <v>0</v>
          </cell>
          <cell r="P261">
            <v>0</v>
          </cell>
          <cell r="Q261">
            <v>252</v>
          </cell>
          <cell r="R261" t="str">
            <v>260;261II</v>
          </cell>
          <cell r="S261" t="str">
            <v>EQUIPE MET</v>
          </cell>
          <cell r="T261">
            <v>39013</v>
          </cell>
        </row>
        <row r="262">
          <cell r="B262" t="str">
            <v>DD.250.LM.01</v>
          </cell>
          <cell r="D262" t="str">
            <v>Lista De Materiais</v>
          </cell>
          <cell r="E262" t="str">
            <v>1 dia</v>
          </cell>
          <cell r="F262">
            <v>38931.333333333336</v>
          </cell>
          <cell r="G262">
            <v>39014.333333333336</v>
          </cell>
          <cell r="H262" t="str">
            <v>NA</v>
          </cell>
          <cell r="I262">
            <v>38931.729166666664</v>
          </cell>
          <cell r="J262">
            <v>39014.729166666664</v>
          </cell>
          <cell r="K262" t="str">
            <v>NA</v>
          </cell>
          <cell r="L262">
            <v>0.02</v>
          </cell>
          <cell r="M262">
            <v>0.5</v>
          </cell>
          <cell r="N262">
            <v>0</v>
          </cell>
          <cell r="O262">
            <v>0</v>
          </cell>
          <cell r="P262">
            <v>0</v>
          </cell>
          <cell r="Q262">
            <v>259</v>
          </cell>
          <cell r="S262" t="str">
            <v>EQUIPE MET</v>
          </cell>
          <cell r="T262">
            <v>39014</v>
          </cell>
        </row>
        <row r="263">
          <cell r="B263" t="str">
            <v>DD.250.MC.01</v>
          </cell>
          <cell r="D263" t="str">
            <v>Memória De Cálculo</v>
          </cell>
          <cell r="E263" t="str">
            <v>25 dias</v>
          </cell>
          <cell r="F263">
            <v>38905.333333333336</v>
          </cell>
          <cell r="G263">
            <v>38980.333333333336</v>
          </cell>
          <cell r="H263" t="str">
            <v>NA</v>
          </cell>
          <cell r="I263">
            <v>38931.729166666664</v>
          </cell>
          <cell r="J263">
            <v>39016.729166666664</v>
          </cell>
          <cell r="K263" t="str">
            <v>NA</v>
          </cell>
          <cell r="L263">
            <v>1.52</v>
          </cell>
          <cell r="M263">
            <v>34.75</v>
          </cell>
          <cell r="N263">
            <v>0</v>
          </cell>
          <cell r="O263">
            <v>0</v>
          </cell>
          <cell r="P263">
            <v>0</v>
          </cell>
          <cell r="Q263" t="str">
            <v>259II</v>
          </cell>
          <cell r="S263" t="str">
            <v>EQUIPE MET</v>
          </cell>
          <cell r="T263">
            <v>39016</v>
          </cell>
        </row>
        <row r="264">
          <cell r="D264" t="str">
            <v>Elétrica</v>
          </cell>
          <cell r="E264" t="str">
            <v>32 dias</v>
          </cell>
          <cell r="F264">
            <v>38887.333333333336</v>
          </cell>
          <cell r="G264">
            <v>38964.333333333336</v>
          </cell>
          <cell r="H264" t="str">
            <v>NA</v>
          </cell>
          <cell r="I264">
            <v>38917.729166666664</v>
          </cell>
          <cell r="J264">
            <v>39013.729166666664</v>
          </cell>
          <cell r="K264" t="str">
            <v>NA</v>
          </cell>
          <cell r="L264">
            <v>0.72</v>
          </cell>
          <cell r="M264">
            <v>16.38</v>
          </cell>
          <cell r="N264">
            <v>0</v>
          </cell>
          <cell r="O264">
            <v>0</v>
          </cell>
          <cell r="P264">
            <v>0</v>
          </cell>
          <cell r="T264">
            <v>39013</v>
          </cell>
        </row>
        <row r="265">
          <cell r="D265" t="str">
            <v>Desenho De Detalhamento</v>
          </cell>
          <cell r="E265" t="str">
            <v>24 dias</v>
          </cell>
          <cell r="F265">
            <v>38887.333333333336</v>
          </cell>
          <cell r="G265">
            <v>38964.333333333336</v>
          </cell>
          <cell r="H265" t="str">
            <v>NA</v>
          </cell>
          <cell r="I265">
            <v>38910.729166666664</v>
          </cell>
          <cell r="J265">
            <v>38999.729166666664</v>
          </cell>
          <cell r="K265" t="str">
            <v>NA</v>
          </cell>
          <cell r="L265">
            <v>0.56999999999999995</v>
          </cell>
          <cell r="M265">
            <v>13</v>
          </cell>
          <cell r="N265">
            <v>0</v>
          </cell>
          <cell r="O265">
            <v>0</v>
          </cell>
          <cell r="P265">
            <v>0</v>
          </cell>
          <cell r="R265">
            <v>266</v>
          </cell>
          <cell r="T265">
            <v>38999</v>
          </cell>
        </row>
        <row r="266">
          <cell r="B266" t="str">
            <v>DE.250.DD.01</v>
          </cell>
          <cell r="D266" t="str">
            <v>Disposição De Força, Controle e Aterramento</v>
          </cell>
          <cell r="E266" t="str">
            <v>9 dias</v>
          </cell>
          <cell r="F266">
            <v>38887.333333333336</v>
          </cell>
          <cell r="G266">
            <v>38964.333333333336</v>
          </cell>
          <cell r="H266" t="str">
            <v>NA</v>
          </cell>
          <cell r="I266">
            <v>38897.729166666664</v>
          </cell>
          <cell r="J266">
            <v>38978.729166666664</v>
          </cell>
          <cell r="K266" t="str">
            <v>NA</v>
          </cell>
          <cell r="L266">
            <v>0.17</v>
          </cell>
          <cell r="M266">
            <v>4</v>
          </cell>
          <cell r="N266">
            <v>0</v>
          </cell>
          <cell r="O266">
            <v>0</v>
          </cell>
          <cell r="P266">
            <v>0</v>
          </cell>
          <cell r="Q266">
            <v>257</v>
          </cell>
          <cell r="R266">
            <v>265</v>
          </cell>
          <cell r="S266" t="str">
            <v>EQUIPE ELE</v>
          </cell>
          <cell r="T266">
            <v>38978</v>
          </cell>
        </row>
        <row r="267">
          <cell r="B267" t="str">
            <v>DE.250.DD.02</v>
          </cell>
          <cell r="D267" t="str">
            <v>Iluminação</v>
          </cell>
          <cell r="E267" t="str">
            <v>15 dias</v>
          </cell>
          <cell r="F267">
            <v>38898.333333333336</v>
          </cell>
          <cell r="G267">
            <v>38979.333333333336</v>
          </cell>
          <cell r="H267" t="str">
            <v>NA</v>
          </cell>
          <cell r="I267">
            <v>38910.729166666664</v>
          </cell>
          <cell r="J267">
            <v>38999.729166666664</v>
          </cell>
          <cell r="K267" t="str">
            <v>NA</v>
          </cell>
          <cell r="L267">
            <v>0.39</v>
          </cell>
          <cell r="M267">
            <v>9</v>
          </cell>
          <cell r="N267">
            <v>0</v>
          </cell>
          <cell r="O267">
            <v>0</v>
          </cell>
          <cell r="P267">
            <v>0</v>
          </cell>
          <cell r="Q267">
            <v>264</v>
          </cell>
          <cell r="S267" t="str">
            <v>EQUIPE ELE</v>
          </cell>
          <cell r="T267">
            <v>38999</v>
          </cell>
        </row>
        <row r="268">
          <cell r="B268" t="str">
            <v>DE.250.ET.01</v>
          </cell>
          <cell r="D268" t="str">
            <v>Especificação Técnica - Força Aterramento/ Iluminação</v>
          </cell>
          <cell r="E268" t="str">
            <v>4 dias</v>
          </cell>
          <cell r="F268">
            <v>38909.333333333336</v>
          </cell>
          <cell r="G268">
            <v>39000.333333333336</v>
          </cell>
          <cell r="H268" t="str">
            <v>NA</v>
          </cell>
          <cell r="I268">
            <v>38917.729166666664</v>
          </cell>
          <cell r="J268">
            <v>39007.729166666664</v>
          </cell>
          <cell r="K268" t="str">
            <v>NA</v>
          </cell>
          <cell r="L268">
            <v>0.08</v>
          </cell>
          <cell r="M268">
            <v>1.88</v>
          </cell>
          <cell r="N268">
            <v>0</v>
          </cell>
          <cell r="O268">
            <v>0</v>
          </cell>
          <cell r="P268">
            <v>0</v>
          </cell>
          <cell r="Q268">
            <v>263</v>
          </cell>
          <cell r="R268">
            <v>267</v>
          </cell>
          <cell r="S268" t="str">
            <v>EQUIPE ELE</v>
          </cell>
          <cell r="T268">
            <v>39007</v>
          </cell>
        </row>
        <row r="269">
          <cell r="B269" t="str">
            <v>DE.250.LC.01</v>
          </cell>
          <cell r="D269" t="str">
            <v>Lista De Linhas/ Cabos</v>
          </cell>
          <cell r="E269" t="str">
            <v>4 dias</v>
          </cell>
          <cell r="F269">
            <v>38911.333333333336</v>
          </cell>
          <cell r="G269">
            <v>39008.333333333336</v>
          </cell>
          <cell r="H269" t="str">
            <v>NA</v>
          </cell>
          <cell r="I269">
            <v>38917.729166666664</v>
          </cell>
          <cell r="J269">
            <v>39013.729166666664</v>
          </cell>
          <cell r="K269" t="str">
            <v>NA</v>
          </cell>
          <cell r="L269">
            <v>7.0000000000000007E-2</v>
          </cell>
          <cell r="M269">
            <v>1.5</v>
          </cell>
          <cell r="N269">
            <v>0</v>
          </cell>
          <cell r="O269">
            <v>0</v>
          </cell>
          <cell r="P269">
            <v>0</v>
          </cell>
          <cell r="Q269">
            <v>266</v>
          </cell>
          <cell r="S269" t="str">
            <v>EQUIPE ELE</v>
          </cell>
          <cell r="T269">
            <v>39013</v>
          </cell>
        </row>
        <row r="270">
          <cell r="D270" t="str">
            <v>Instrumentação</v>
          </cell>
          <cell r="E270" t="str">
            <v>8 dias</v>
          </cell>
          <cell r="F270">
            <v>38905.333333333336</v>
          </cell>
          <cell r="G270">
            <v>39013.333333333336</v>
          </cell>
          <cell r="H270" t="str">
            <v>NA</v>
          </cell>
          <cell r="I270">
            <v>38917.729166666664</v>
          </cell>
          <cell r="J270">
            <v>39022.729166666664</v>
          </cell>
          <cell r="K270" t="str">
            <v>NA</v>
          </cell>
          <cell r="L270">
            <v>0.09</v>
          </cell>
          <cell r="M270">
            <v>2</v>
          </cell>
          <cell r="N270">
            <v>0</v>
          </cell>
          <cell r="O270">
            <v>0</v>
          </cell>
          <cell r="P270">
            <v>0</v>
          </cell>
          <cell r="T270">
            <v>39022</v>
          </cell>
        </row>
        <row r="271">
          <cell r="B271" t="str">
            <v>DT.250.AJ.01</v>
          </cell>
          <cell r="D271" t="str">
            <v>Arranjos/ Layout’s/ Plano Diretor - Locação De Instrumentos</v>
          </cell>
          <cell r="E271" t="str">
            <v>8 dias</v>
          </cell>
          <cell r="F271">
            <v>38905.333333333336</v>
          </cell>
          <cell r="G271">
            <v>39013.333333333336</v>
          </cell>
          <cell r="H271" t="str">
            <v>NA</v>
          </cell>
          <cell r="I271">
            <v>38917.729166666664</v>
          </cell>
          <cell r="J271">
            <v>39022.729166666664</v>
          </cell>
          <cell r="K271" t="str">
            <v>NA</v>
          </cell>
          <cell r="L271">
            <v>0.09</v>
          </cell>
          <cell r="M271">
            <v>2</v>
          </cell>
          <cell r="N271">
            <v>0</v>
          </cell>
          <cell r="O271">
            <v>0</v>
          </cell>
          <cell r="P271">
            <v>0</v>
          </cell>
          <cell r="Q271">
            <v>82</v>
          </cell>
          <cell r="S271" t="str">
            <v>EQUIPE TSA</v>
          </cell>
          <cell r="T271">
            <v>39022</v>
          </cell>
        </row>
        <row r="272">
          <cell r="B272" t="str">
            <v>1.1.9</v>
          </cell>
          <cell r="C272" t="str">
            <v>255A</v>
          </cell>
          <cell r="D272" t="str">
            <v>Deslamagem (2D)</v>
          </cell>
          <cell r="E272" t="str">
            <v>126 dias</v>
          </cell>
          <cell r="F272">
            <v>38866.333333333336</v>
          </cell>
          <cell r="G272">
            <v>38860.333333333336</v>
          </cell>
          <cell r="H272">
            <v>38860.333333333336</v>
          </cell>
          <cell r="I272">
            <v>38958.729166666664</v>
          </cell>
          <cell r="J272">
            <v>39050.729166666664</v>
          </cell>
          <cell r="K272" t="str">
            <v>NA</v>
          </cell>
          <cell r="L272">
            <v>4.79</v>
          </cell>
          <cell r="M272">
            <v>109.5</v>
          </cell>
          <cell r="N272">
            <v>14.58</v>
          </cell>
          <cell r="O272">
            <v>13.31</v>
          </cell>
          <cell r="P272">
            <v>13.31</v>
          </cell>
          <cell r="T272">
            <v>39050</v>
          </cell>
        </row>
        <row r="273">
          <cell r="D273" t="str">
            <v>Projeto Básico</v>
          </cell>
          <cell r="E273" t="str">
            <v>67 dias</v>
          </cell>
          <cell r="F273">
            <v>38866.333333333336</v>
          </cell>
          <cell r="G273">
            <v>38860.333333333336</v>
          </cell>
          <cell r="H273">
            <v>38860.333333333336</v>
          </cell>
          <cell r="I273">
            <v>38894.729166666664</v>
          </cell>
          <cell r="J273">
            <v>38958.729166666664</v>
          </cell>
          <cell r="K273" t="str">
            <v>NA</v>
          </cell>
          <cell r="L273">
            <v>0.86</v>
          </cell>
          <cell r="M273">
            <v>19.75</v>
          </cell>
          <cell r="N273">
            <v>14.58</v>
          </cell>
          <cell r="O273">
            <v>73.8</v>
          </cell>
          <cell r="P273">
            <v>73.8</v>
          </cell>
          <cell r="T273">
            <v>38958</v>
          </cell>
        </row>
        <row r="274">
          <cell r="D274" t="str">
            <v>Processo</v>
          </cell>
          <cell r="E274" t="str">
            <v>3 dias</v>
          </cell>
          <cell r="F274">
            <v>38866.333333333336</v>
          </cell>
          <cell r="G274">
            <v>38937.333333333336</v>
          </cell>
          <cell r="H274">
            <v>38937.333333333336</v>
          </cell>
          <cell r="I274">
            <v>38868.729166666664</v>
          </cell>
          <cell r="J274">
            <v>38939.729166666664</v>
          </cell>
          <cell r="K274" t="str">
            <v>NA</v>
          </cell>
          <cell r="L274">
            <v>0.15</v>
          </cell>
          <cell r="M274">
            <v>3.5</v>
          </cell>
          <cell r="N274">
            <v>1.75</v>
          </cell>
          <cell r="O274">
            <v>50</v>
          </cell>
          <cell r="P274">
            <v>50</v>
          </cell>
          <cell r="T274">
            <v>38939</v>
          </cell>
        </row>
        <row r="275">
          <cell r="B275" t="str">
            <v>BP.255.FD.01</v>
          </cell>
          <cell r="D275" t="str">
            <v>Folha De Dados - Hidrociclones/ Caixas Atrição</v>
          </cell>
          <cell r="E275" t="str">
            <v>3 dias</v>
          </cell>
          <cell r="F275">
            <v>38866.333333333336</v>
          </cell>
          <cell r="G275">
            <v>38937.333333333336</v>
          </cell>
          <cell r="H275">
            <v>38937.333333333336</v>
          </cell>
          <cell r="I275">
            <v>38868.729166666664</v>
          </cell>
          <cell r="J275">
            <v>38939.729166666664</v>
          </cell>
          <cell r="K275" t="str">
            <v>NA</v>
          </cell>
          <cell r="L275">
            <v>0.15</v>
          </cell>
          <cell r="M275">
            <v>3.5</v>
          </cell>
          <cell r="N275">
            <v>1.75</v>
          </cell>
          <cell r="O275">
            <v>50</v>
          </cell>
          <cell r="P275">
            <v>50</v>
          </cell>
          <cell r="Q275" t="str">
            <v>14II</v>
          </cell>
          <cell r="S275" t="str">
            <v>EQUIPE PRO</v>
          </cell>
          <cell r="T275">
            <v>38939</v>
          </cell>
        </row>
        <row r="276">
          <cell r="D276" t="str">
            <v>Mecânica</v>
          </cell>
          <cell r="E276" t="str">
            <v>11 dias</v>
          </cell>
          <cell r="F276">
            <v>38868.333333333336</v>
          </cell>
          <cell r="G276">
            <v>38926.333333333336</v>
          </cell>
          <cell r="H276">
            <v>38926.333333333336</v>
          </cell>
          <cell r="I276">
            <v>38887.729166666664</v>
          </cell>
          <cell r="J276">
            <v>38940.729166666664</v>
          </cell>
          <cell r="K276" t="str">
            <v>NA</v>
          </cell>
          <cell r="L276">
            <v>0.09</v>
          </cell>
          <cell r="M276">
            <v>2</v>
          </cell>
          <cell r="N276">
            <v>1.8</v>
          </cell>
          <cell r="O276">
            <v>90</v>
          </cell>
          <cell r="P276">
            <v>90</v>
          </cell>
          <cell r="T276">
            <v>38940</v>
          </cell>
        </row>
        <row r="277">
          <cell r="B277" t="str">
            <v>BB.255.DB.01</v>
          </cell>
          <cell r="D277" t="str">
            <v>Desenho Básico - Caixas de Polpa</v>
          </cell>
          <cell r="E277" t="str">
            <v>6 dias</v>
          </cell>
          <cell r="F277">
            <v>38868.333333333336</v>
          </cell>
          <cell r="G277">
            <v>38926.333333333336</v>
          </cell>
          <cell r="H277">
            <v>38926.333333333336</v>
          </cell>
          <cell r="I277">
            <v>38875.729166666664</v>
          </cell>
          <cell r="J277">
            <v>38933.729166666664</v>
          </cell>
          <cell r="K277" t="str">
            <v>NA</v>
          </cell>
          <cell r="L277">
            <v>0.09</v>
          </cell>
          <cell r="M277">
            <v>2</v>
          </cell>
          <cell r="N277">
            <v>1.8</v>
          </cell>
          <cell r="O277">
            <v>90</v>
          </cell>
          <cell r="P277">
            <v>90</v>
          </cell>
          <cell r="Q277" t="str">
            <v>14II;186</v>
          </cell>
          <cell r="R277" t="str">
            <v>276;278;283;291</v>
          </cell>
          <cell r="S277" t="str">
            <v>EQUIPE MEC</v>
          </cell>
          <cell r="T277">
            <v>38933</v>
          </cell>
        </row>
        <row r="278">
          <cell r="D278" t="str">
            <v>APROVAÇÃO EBX</v>
          </cell>
          <cell r="E278" t="str">
            <v>5 dias</v>
          </cell>
          <cell r="F278">
            <v>38876.333333333336</v>
          </cell>
          <cell r="G278">
            <v>38936.333333333336</v>
          </cell>
          <cell r="H278" t="str">
            <v>NA</v>
          </cell>
          <cell r="I278">
            <v>38887.729166666664</v>
          </cell>
          <cell r="J278">
            <v>38940.729166666664</v>
          </cell>
          <cell r="K278" t="str">
            <v>NA</v>
          </cell>
          <cell r="L278">
            <v>0</v>
          </cell>
          <cell r="M278">
            <v>0</v>
          </cell>
          <cell r="N278">
            <v>0</v>
          </cell>
          <cell r="O278">
            <v>0</v>
          </cell>
          <cell r="P278" t="str">
            <v>#ERRO</v>
          </cell>
          <cell r="Q278">
            <v>275</v>
          </cell>
          <cell r="T278">
            <v>38940</v>
          </cell>
        </row>
        <row r="279">
          <cell r="D279" t="str">
            <v>Tubulação</v>
          </cell>
          <cell r="E279" t="str">
            <v>67 dias</v>
          </cell>
          <cell r="F279">
            <v>38876.375</v>
          </cell>
          <cell r="G279">
            <v>38860.333333333336</v>
          </cell>
          <cell r="H279">
            <v>38860.333333333336</v>
          </cell>
          <cell r="I279">
            <v>38894.375</v>
          </cell>
          <cell r="J279">
            <v>38958.729166666664</v>
          </cell>
          <cell r="K279" t="str">
            <v>NA</v>
          </cell>
          <cell r="L279">
            <v>0.62</v>
          </cell>
          <cell r="M279">
            <v>14.25</v>
          </cell>
          <cell r="N279">
            <v>11.03</v>
          </cell>
          <cell r="O279">
            <v>77.37</v>
          </cell>
          <cell r="P279">
            <v>77.37</v>
          </cell>
          <cell r="T279">
            <v>38958</v>
          </cell>
        </row>
        <row r="280">
          <cell r="B280" t="str">
            <v>BH.255.DB.01</v>
          </cell>
          <cell r="D280" t="str">
            <v>Desenho Básico - Planta</v>
          </cell>
          <cell r="E280" t="str">
            <v>15 dias</v>
          </cell>
          <cell r="F280">
            <v>38876.375</v>
          </cell>
          <cell r="G280">
            <v>38936.333333333336</v>
          </cell>
          <cell r="H280" t="str">
            <v>NA</v>
          </cell>
          <cell r="I280">
            <v>38887.375</v>
          </cell>
          <cell r="J280">
            <v>38958.729166666664</v>
          </cell>
          <cell r="K280" t="str">
            <v>NA</v>
          </cell>
          <cell r="L280">
            <v>0.09</v>
          </cell>
          <cell r="M280">
            <v>2</v>
          </cell>
          <cell r="N280">
            <v>0</v>
          </cell>
          <cell r="O280">
            <v>0</v>
          </cell>
          <cell r="P280">
            <v>0</v>
          </cell>
          <cell r="Q280" t="str">
            <v>39II;275</v>
          </cell>
          <cell r="R280">
            <v>286</v>
          </cell>
          <cell r="S280" t="str">
            <v>EQUIPE TUB[33%]</v>
          </cell>
          <cell r="T280">
            <v>38958</v>
          </cell>
        </row>
        <row r="281">
          <cell r="B281" t="str">
            <v>BH.255.MC.01</v>
          </cell>
          <cell r="D281" t="str">
            <v>Memória De Cálculo - Bombas</v>
          </cell>
          <cell r="E281" t="str">
            <v>25 dias</v>
          </cell>
          <cell r="F281">
            <v>38887.375</v>
          </cell>
          <cell r="G281">
            <v>38860.333333333336</v>
          </cell>
          <cell r="H281">
            <v>38860.333333333336</v>
          </cell>
          <cell r="I281">
            <v>38894.375</v>
          </cell>
          <cell r="J281">
            <v>38896.729166666664</v>
          </cell>
          <cell r="K281" t="str">
            <v>NA</v>
          </cell>
          <cell r="L281">
            <v>0.54</v>
          </cell>
          <cell r="M281">
            <v>12.25</v>
          </cell>
          <cell r="N281">
            <v>11.03</v>
          </cell>
          <cell r="O281">
            <v>90</v>
          </cell>
          <cell r="P281">
            <v>90</v>
          </cell>
          <cell r="Q281" t="str">
            <v>39II</v>
          </cell>
          <cell r="S281" t="str">
            <v>EQUIPE TUB</v>
          </cell>
          <cell r="T281">
            <v>38896</v>
          </cell>
        </row>
        <row r="282">
          <cell r="D282" t="str">
            <v>Projeto Detalhado</v>
          </cell>
          <cell r="E282" t="str">
            <v>59 dias</v>
          </cell>
          <cell r="F282">
            <v>38894.333333333336</v>
          </cell>
          <cell r="G282">
            <v>38959.333333333336</v>
          </cell>
          <cell r="H282" t="str">
            <v>NA</v>
          </cell>
          <cell r="I282">
            <v>38958.729166666664</v>
          </cell>
          <cell r="J282">
            <v>39050.729166666664</v>
          </cell>
          <cell r="K282" t="str">
            <v>NA</v>
          </cell>
          <cell r="L282">
            <v>3.92</v>
          </cell>
          <cell r="M282">
            <v>89.75</v>
          </cell>
          <cell r="N282">
            <v>0</v>
          </cell>
          <cell r="O282">
            <v>0</v>
          </cell>
          <cell r="P282">
            <v>0</v>
          </cell>
          <cell r="T282">
            <v>39050</v>
          </cell>
        </row>
        <row r="283">
          <cell r="D283" t="str">
            <v>Mecânica</v>
          </cell>
          <cell r="E283" t="str">
            <v>13 dias</v>
          </cell>
          <cell r="F283">
            <v>38894.375</v>
          </cell>
          <cell r="G283">
            <v>38959.333333333336</v>
          </cell>
          <cell r="H283" t="str">
            <v>NA</v>
          </cell>
          <cell r="I283">
            <v>38911.375</v>
          </cell>
          <cell r="J283">
            <v>38979.729166666664</v>
          </cell>
          <cell r="K283" t="str">
            <v>NA</v>
          </cell>
          <cell r="L283">
            <v>0.31</v>
          </cell>
          <cell r="M283">
            <v>7</v>
          </cell>
          <cell r="N283">
            <v>0</v>
          </cell>
          <cell r="O283">
            <v>0</v>
          </cell>
          <cell r="P283">
            <v>0</v>
          </cell>
          <cell r="T283">
            <v>38979</v>
          </cell>
        </row>
        <row r="284">
          <cell r="D284" t="str">
            <v>Desenho De Detalhamento</v>
          </cell>
          <cell r="E284" t="str">
            <v>13 dias</v>
          </cell>
          <cell r="F284">
            <v>38894.333333333336</v>
          </cell>
          <cell r="G284">
            <v>38959.333333333336</v>
          </cell>
          <cell r="H284" t="str">
            <v>NA</v>
          </cell>
          <cell r="I284">
            <v>38911.729166666664</v>
          </cell>
          <cell r="J284">
            <v>38979.729166666664</v>
          </cell>
          <cell r="K284" t="str">
            <v>NA</v>
          </cell>
          <cell r="L284">
            <v>0.31</v>
          </cell>
          <cell r="M284">
            <v>7</v>
          </cell>
          <cell r="N284">
            <v>0</v>
          </cell>
          <cell r="O284">
            <v>0</v>
          </cell>
          <cell r="P284">
            <v>0</v>
          </cell>
          <cell r="T284">
            <v>38979</v>
          </cell>
        </row>
        <row r="285">
          <cell r="B285" t="str">
            <v>DB.255.DD.01</v>
          </cell>
          <cell r="D285" t="str">
            <v>Caldeiraria</v>
          </cell>
          <cell r="E285" t="str">
            <v>7 dias</v>
          </cell>
          <cell r="F285">
            <v>38894.333333333336</v>
          </cell>
          <cell r="G285">
            <v>38959.333333333336</v>
          </cell>
          <cell r="H285" t="str">
            <v>NA</v>
          </cell>
          <cell r="I285">
            <v>38902.729166666664</v>
          </cell>
          <cell r="J285">
            <v>38971.729166666664</v>
          </cell>
          <cell r="K285" t="str">
            <v>NA</v>
          </cell>
          <cell r="L285">
            <v>0.17</v>
          </cell>
          <cell r="M285">
            <v>4</v>
          </cell>
          <cell r="N285">
            <v>0</v>
          </cell>
          <cell r="O285">
            <v>0</v>
          </cell>
          <cell r="P285">
            <v>0</v>
          </cell>
          <cell r="Q285" t="str">
            <v>30TI+15 dias;275</v>
          </cell>
          <cell r="R285">
            <v>284</v>
          </cell>
          <cell r="S285" t="str">
            <v>EQUIPE MEC</v>
          </cell>
          <cell r="T285">
            <v>38971</v>
          </cell>
        </row>
        <row r="286">
          <cell r="B286" t="str">
            <v>DB.255.DD.02</v>
          </cell>
          <cell r="D286" t="str">
            <v>Calha</v>
          </cell>
          <cell r="E286" t="str">
            <v>6 dias</v>
          </cell>
          <cell r="F286">
            <v>38903.333333333336</v>
          </cell>
          <cell r="G286">
            <v>38972.333333333336</v>
          </cell>
          <cell r="H286" t="str">
            <v>NA</v>
          </cell>
          <cell r="I286">
            <v>38911.729166666664</v>
          </cell>
          <cell r="J286">
            <v>38979.729166666664</v>
          </cell>
          <cell r="K286" t="str">
            <v>NA</v>
          </cell>
          <cell r="L286">
            <v>0.13</v>
          </cell>
          <cell r="M286">
            <v>3</v>
          </cell>
          <cell r="N286">
            <v>0</v>
          </cell>
          <cell r="O286">
            <v>0</v>
          </cell>
          <cell r="P286">
            <v>0</v>
          </cell>
          <cell r="Q286">
            <v>283</v>
          </cell>
          <cell r="S286" t="str">
            <v>EQUIPE MEC</v>
          </cell>
          <cell r="T286">
            <v>38979</v>
          </cell>
        </row>
        <row r="287">
          <cell r="D287" t="str">
            <v>Tubulação</v>
          </cell>
          <cell r="E287" t="str">
            <v>47 dias</v>
          </cell>
          <cell r="F287">
            <v>38911.333333333336</v>
          </cell>
          <cell r="G287">
            <v>38959.333333333336</v>
          </cell>
          <cell r="H287" t="str">
            <v>NA</v>
          </cell>
          <cell r="I287">
            <v>38958.729166666664</v>
          </cell>
          <cell r="J287">
            <v>39031.729166666664</v>
          </cell>
          <cell r="K287" t="str">
            <v>NA</v>
          </cell>
          <cell r="L287">
            <v>2.14</v>
          </cell>
          <cell r="M287">
            <v>49</v>
          </cell>
          <cell r="N287">
            <v>0</v>
          </cell>
          <cell r="O287">
            <v>0</v>
          </cell>
          <cell r="P287">
            <v>0</v>
          </cell>
          <cell r="T287">
            <v>39031</v>
          </cell>
        </row>
        <row r="288">
          <cell r="B288" t="str">
            <v>DH.255.DD.01</v>
          </cell>
          <cell r="D288" t="str">
            <v>Desenho De Detalhamento - Planta de Tubulação</v>
          </cell>
          <cell r="E288" t="str">
            <v>14 dias</v>
          </cell>
          <cell r="F288">
            <v>38911.333333333336</v>
          </cell>
          <cell r="G288">
            <v>38959.333333333336</v>
          </cell>
          <cell r="H288" t="str">
            <v>NA</v>
          </cell>
          <cell r="I288">
            <v>38930.729166666664</v>
          </cell>
          <cell r="J288">
            <v>38980.729166666664</v>
          </cell>
          <cell r="K288" t="str">
            <v>NA</v>
          </cell>
          <cell r="L288">
            <v>0.44</v>
          </cell>
          <cell r="M288">
            <v>10</v>
          </cell>
          <cell r="N288">
            <v>0</v>
          </cell>
          <cell r="O288">
            <v>0</v>
          </cell>
          <cell r="P288">
            <v>0</v>
          </cell>
          <cell r="Q288" t="str">
            <v>39II;278</v>
          </cell>
          <cell r="R288" t="str">
            <v>287;293</v>
          </cell>
          <cell r="S288" t="str">
            <v>EQUIPE TUB</v>
          </cell>
          <cell r="T288">
            <v>38980</v>
          </cell>
        </row>
        <row r="289">
          <cell r="B289" t="str">
            <v>DH.255.DE.01</v>
          </cell>
          <cell r="D289" t="str">
            <v>Detalhes Típicos - Suporte</v>
          </cell>
          <cell r="E289" t="str">
            <v>20 dias</v>
          </cell>
          <cell r="F289">
            <v>38931.333333333336</v>
          </cell>
          <cell r="G289">
            <v>38981.333333333336</v>
          </cell>
          <cell r="H289" t="str">
            <v>NA</v>
          </cell>
          <cell r="I289">
            <v>38953.729166666664</v>
          </cell>
          <cell r="J289">
            <v>39010.729166666664</v>
          </cell>
          <cell r="K289" t="str">
            <v>NA</v>
          </cell>
          <cell r="L289">
            <v>1.1399999999999999</v>
          </cell>
          <cell r="M289">
            <v>26</v>
          </cell>
          <cell r="N289">
            <v>0</v>
          </cell>
          <cell r="O289">
            <v>0</v>
          </cell>
          <cell r="P289">
            <v>0</v>
          </cell>
          <cell r="Q289">
            <v>286</v>
          </cell>
          <cell r="R289" t="str">
            <v>288;293</v>
          </cell>
          <cell r="S289" t="str">
            <v>EQUIPE TUB</v>
          </cell>
          <cell r="T289">
            <v>39010</v>
          </cell>
        </row>
        <row r="290">
          <cell r="B290" t="str">
            <v>DH.255.IS.01</v>
          </cell>
          <cell r="D290" t="str">
            <v>Isométrico</v>
          </cell>
          <cell r="E290" t="str">
            <v>11 dias</v>
          </cell>
          <cell r="F290">
            <v>38931.333333333336</v>
          </cell>
          <cell r="G290">
            <v>39013.333333333336</v>
          </cell>
          <cell r="H290" t="str">
            <v>NA</v>
          </cell>
          <cell r="I290">
            <v>38949.729166666664</v>
          </cell>
          <cell r="J290">
            <v>39029.729166666664</v>
          </cell>
          <cell r="K290" t="str">
            <v>NA</v>
          </cell>
          <cell r="L290">
            <v>0.39</v>
          </cell>
          <cell r="M290">
            <v>9</v>
          </cell>
          <cell r="N290">
            <v>0</v>
          </cell>
          <cell r="O290">
            <v>0</v>
          </cell>
          <cell r="P290">
            <v>0</v>
          </cell>
          <cell r="Q290">
            <v>287</v>
          </cell>
          <cell r="R290">
            <v>289</v>
          </cell>
          <cell r="S290" t="str">
            <v>EQUIPE TUB</v>
          </cell>
          <cell r="T290">
            <v>39029</v>
          </cell>
        </row>
        <row r="291">
          <cell r="B291" t="str">
            <v>DH.255.LM.01</v>
          </cell>
          <cell r="D291" t="str">
            <v>Lista De Materiais</v>
          </cell>
          <cell r="E291" t="str">
            <v>2 dias</v>
          </cell>
          <cell r="F291">
            <v>38954.333333333336</v>
          </cell>
          <cell r="G291">
            <v>39030.333333333336</v>
          </cell>
          <cell r="H291" t="str">
            <v>NA</v>
          </cell>
          <cell r="I291">
            <v>38958.729166666664</v>
          </cell>
          <cell r="J291">
            <v>39031.729166666664</v>
          </cell>
          <cell r="K291" t="str">
            <v>NA</v>
          </cell>
          <cell r="L291">
            <v>0.17</v>
          </cell>
          <cell r="M291">
            <v>4</v>
          </cell>
          <cell r="N291">
            <v>0</v>
          </cell>
          <cell r="O291">
            <v>0</v>
          </cell>
          <cell r="P291">
            <v>0</v>
          </cell>
          <cell r="Q291">
            <v>288</v>
          </cell>
          <cell r="S291" t="str">
            <v>EQUIPE TUB</v>
          </cell>
          <cell r="T291">
            <v>39031</v>
          </cell>
        </row>
        <row r="292">
          <cell r="D292" t="str">
            <v>Civil</v>
          </cell>
          <cell r="E292" t="str">
            <v>20 dias</v>
          </cell>
          <cell r="F292">
            <v>38911.333333333336</v>
          </cell>
          <cell r="G292">
            <v>38961.333333333336</v>
          </cell>
          <cell r="H292" t="str">
            <v>NA</v>
          </cell>
          <cell r="I292">
            <v>38919.729166666664</v>
          </cell>
          <cell r="J292">
            <v>38992.729166666664</v>
          </cell>
          <cell r="K292" t="str">
            <v>NA</v>
          </cell>
          <cell r="L292">
            <v>0.13</v>
          </cell>
          <cell r="M292">
            <v>3</v>
          </cell>
          <cell r="N292">
            <v>0</v>
          </cell>
          <cell r="O292">
            <v>0</v>
          </cell>
          <cell r="P292">
            <v>0</v>
          </cell>
          <cell r="T292">
            <v>38992</v>
          </cell>
        </row>
        <row r="293">
          <cell r="B293" t="str">
            <v>DC.255.DD.01</v>
          </cell>
          <cell r="D293" t="str">
            <v>Desenho De Detalhamento - Forma e Armação</v>
          </cell>
          <cell r="E293" t="str">
            <v>20 dias</v>
          </cell>
          <cell r="F293">
            <v>38911.333333333336</v>
          </cell>
          <cell r="G293">
            <v>38961.333333333336</v>
          </cell>
          <cell r="H293" t="str">
            <v>NA</v>
          </cell>
          <cell r="I293">
            <v>38919.729166666664</v>
          </cell>
          <cell r="J293">
            <v>38992.729166666664</v>
          </cell>
          <cell r="K293" t="str">
            <v>NA</v>
          </cell>
          <cell r="L293">
            <v>0.13</v>
          </cell>
          <cell r="M293">
            <v>3</v>
          </cell>
          <cell r="N293">
            <v>0</v>
          </cell>
          <cell r="O293">
            <v>0</v>
          </cell>
          <cell r="P293">
            <v>0</v>
          </cell>
          <cell r="Q293" t="str">
            <v>275;407</v>
          </cell>
          <cell r="R293">
            <v>298</v>
          </cell>
          <cell r="S293" t="str">
            <v>EQUIPE CIV[30%]</v>
          </cell>
          <cell r="T293">
            <v>38992</v>
          </cell>
        </row>
        <row r="294">
          <cell r="D294" t="str">
            <v>Estrutura Metálica</v>
          </cell>
          <cell r="E294" t="str">
            <v>7 dias</v>
          </cell>
          <cell r="F294">
            <v>38911.375</v>
          </cell>
          <cell r="G294">
            <v>39013.333333333336</v>
          </cell>
          <cell r="H294" t="str">
            <v>NA</v>
          </cell>
          <cell r="I294">
            <v>38931.375</v>
          </cell>
          <cell r="J294">
            <v>39021.729166666664</v>
          </cell>
          <cell r="K294" t="str">
            <v>NA</v>
          </cell>
          <cell r="L294">
            <v>0.51</v>
          </cell>
          <cell r="M294">
            <v>11.75</v>
          </cell>
          <cell r="N294">
            <v>0</v>
          </cell>
          <cell r="O294">
            <v>0</v>
          </cell>
          <cell r="P294">
            <v>0</v>
          </cell>
          <cell r="T294">
            <v>39021</v>
          </cell>
        </row>
        <row r="295">
          <cell r="B295" t="str">
            <v>DD.255.DP.01</v>
          </cell>
          <cell r="D295" t="str">
            <v>Desenho De Projeto</v>
          </cell>
          <cell r="E295" t="str">
            <v>6 dias</v>
          </cell>
          <cell r="F295">
            <v>38911.375</v>
          </cell>
          <cell r="G295">
            <v>39013.333333333336</v>
          </cell>
          <cell r="H295" t="str">
            <v>NA</v>
          </cell>
          <cell r="I295">
            <v>38919.375</v>
          </cell>
          <cell r="J295">
            <v>39020.729166666664</v>
          </cell>
          <cell r="K295" t="str">
            <v>NA</v>
          </cell>
          <cell r="L295">
            <v>0.17</v>
          </cell>
          <cell r="M295">
            <v>4</v>
          </cell>
          <cell r="N295">
            <v>0</v>
          </cell>
          <cell r="O295">
            <v>0</v>
          </cell>
          <cell r="P295">
            <v>0</v>
          </cell>
          <cell r="Q295" t="str">
            <v>286;287</v>
          </cell>
          <cell r="R295" t="str">
            <v>294;295II</v>
          </cell>
          <cell r="S295" t="str">
            <v>EQUIPE MET</v>
          </cell>
          <cell r="T295">
            <v>39020</v>
          </cell>
        </row>
        <row r="296">
          <cell r="B296" t="str">
            <v>DD.255.LM.01</v>
          </cell>
          <cell r="D296" t="str">
            <v>Lista De Materiais</v>
          </cell>
          <cell r="E296" t="str">
            <v>1 dia</v>
          </cell>
          <cell r="F296">
            <v>38919.375</v>
          </cell>
          <cell r="G296">
            <v>39021.333333333336</v>
          </cell>
          <cell r="H296" t="str">
            <v>NA</v>
          </cell>
          <cell r="I296">
            <v>38922.375</v>
          </cell>
          <cell r="J296">
            <v>39021.729166666664</v>
          </cell>
          <cell r="K296" t="str">
            <v>NA</v>
          </cell>
          <cell r="L296">
            <v>0.01</v>
          </cell>
          <cell r="M296">
            <v>0.25</v>
          </cell>
          <cell r="N296">
            <v>0</v>
          </cell>
          <cell r="O296">
            <v>0</v>
          </cell>
          <cell r="P296">
            <v>0</v>
          </cell>
          <cell r="Q296">
            <v>293</v>
          </cell>
          <cell r="S296" t="str">
            <v>EQUIPE MET</v>
          </cell>
          <cell r="T296">
            <v>39021</v>
          </cell>
        </row>
        <row r="297">
          <cell r="B297" t="str">
            <v>DD.255.MC.01</v>
          </cell>
          <cell r="D297" t="str">
            <v>Memória De Cálculo</v>
          </cell>
          <cell r="E297" t="str">
            <v>7 dias</v>
          </cell>
          <cell r="F297">
            <v>38922.375</v>
          </cell>
          <cell r="G297">
            <v>39013.333333333336</v>
          </cell>
          <cell r="H297" t="str">
            <v>NA</v>
          </cell>
          <cell r="I297">
            <v>38931.375</v>
          </cell>
          <cell r="J297">
            <v>39021.729166666664</v>
          </cell>
          <cell r="K297" t="str">
            <v>NA</v>
          </cell>
          <cell r="L297">
            <v>0.33</v>
          </cell>
          <cell r="M297">
            <v>7.5</v>
          </cell>
          <cell r="N297">
            <v>0</v>
          </cell>
          <cell r="O297">
            <v>0</v>
          </cell>
          <cell r="P297">
            <v>0</v>
          </cell>
          <cell r="Q297" t="str">
            <v>293II</v>
          </cell>
          <cell r="S297" t="str">
            <v>EQUIPE MET</v>
          </cell>
          <cell r="T297">
            <v>39021</v>
          </cell>
        </row>
        <row r="298">
          <cell r="D298" t="str">
            <v>Elétrica</v>
          </cell>
          <cell r="E298" t="str">
            <v>37 dias</v>
          </cell>
          <cell r="F298">
            <v>38919.333333333336</v>
          </cell>
          <cell r="G298">
            <v>38993.333333333336</v>
          </cell>
          <cell r="H298" t="str">
            <v>NA</v>
          </cell>
          <cell r="I298">
            <v>38953.729166666664</v>
          </cell>
          <cell r="J298">
            <v>39050.729166666664</v>
          </cell>
          <cell r="K298" t="str">
            <v>NA</v>
          </cell>
          <cell r="L298">
            <v>0.74</v>
          </cell>
          <cell r="M298">
            <v>17</v>
          </cell>
          <cell r="N298">
            <v>0</v>
          </cell>
          <cell r="O298">
            <v>0</v>
          </cell>
          <cell r="P298">
            <v>0</v>
          </cell>
          <cell r="T298">
            <v>39050</v>
          </cell>
        </row>
        <row r="299">
          <cell r="D299" t="str">
            <v>Desenho De Detalhamento</v>
          </cell>
          <cell r="E299" t="str">
            <v>30 dias</v>
          </cell>
          <cell r="F299">
            <v>38919.333333333336</v>
          </cell>
          <cell r="G299">
            <v>38993.333333333336</v>
          </cell>
          <cell r="H299" t="str">
            <v>NA</v>
          </cell>
          <cell r="I299">
            <v>38939.729166666664</v>
          </cell>
          <cell r="J299">
            <v>39041.729166666664</v>
          </cell>
          <cell r="K299" t="str">
            <v>NA</v>
          </cell>
          <cell r="L299">
            <v>0.61</v>
          </cell>
          <cell r="M299">
            <v>14</v>
          </cell>
          <cell r="N299">
            <v>0</v>
          </cell>
          <cell r="O299">
            <v>0</v>
          </cell>
          <cell r="P299">
            <v>0</v>
          </cell>
          <cell r="R299">
            <v>300</v>
          </cell>
          <cell r="T299">
            <v>39041</v>
          </cell>
        </row>
        <row r="300">
          <cell r="B300" t="str">
            <v>DE.255.DD.01</v>
          </cell>
          <cell r="D300" t="str">
            <v>Disposição De Força, Controle e Aterramento</v>
          </cell>
          <cell r="E300" t="str">
            <v>15 dias</v>
          </cell>
          <cell r="F300">
            <v>38919.333333333336</v>
          </cell>
          <cell r="G300">
            <v>38993.333333333336</v>
          </cell>
          <cell r="H300" t="str">
            <v>NA</v>
          </cell>
          <cell r="I300">
            <v>38939.729166666664</v>
          </cell>
          <cell r="J300">
            <v>39015.729166666664</v>
          </cell>
          <cell r="K300" t="str">
            <v>NA</v>
          </cell>
          <cell r="L300">
            <v>0.31</v>
          </cell>
          <cell r="M300">
            <v>7</v>
          </cell>
          <cell r="N300">
            <v>0</v>
          </cell>
          <cell r="O300">
            <v>0</v>
          </cell>
          <cell r="P300">
            <v>0</v>
          </cell>
          <cell r="Q300">
            <v>291</v>
          </cell>
          <cell r="R300">
            <v>299</v>
          </cell>
          <cell r="S300" t="str">
            <v>EQUIPE ELE</v>
          </cell>
          <cell r="T300">
            <v>39015</v>
          </cell>
        </row>
        <row r="301">
          <cell r="B301" t="str">
            <v>DE.255.DD.02</v>
          </cell>
          <cell r="D301" t="str">
            <v>Iluminação</v>
          </cell>
          <cell r="E301" t="str">
            <v>15 dias</v>
          </cell>
          <cell r="F301">
            <v>38919.333333333336</v>
          </cell>
          <cell r="G301">
            <v>39016.333333333336</v>
          </cell>
          <cell r="H301" t="str">
            <v>NA</v>
          </cell>
          <cell r="I301">
            <v>38939.729166666664</v>
          </cell>
          <cell r="J301">
            <v>39041.729166666664</v>
          </cell>
          <cell r="K301" t="str">
            <v>NA</v>
          </cell>
          <cell r="L301">
            <v>0.31</v>
          </cell>
          <cell r="M301">
            <v>7</v>
          </cell>
          <cell r="N301">
            <v>0</v>
          </cell>
          <cell r="O301">
            <v>0</v>
          </cell>
          <cell r="P301">
            <v>0</v>
          </cell>
          <cell r="Q301">
            <v>298</v>
          </cell>
          <cell r="S301" t="str">
            <v>EQUIPE ELE</v>
          </cell>
          <cell r="T301">
            <v>39041</v>
          </cell>
        </row>
        <row r="302">
          <cell r="B302" t="str">
            <v>DE.255.LC.01</v>
          </cell>
          <cell r="D302" t="str">
            <v>Lista De Linhas/ Cabos</v>
          </cell>
          <cell r="E302" t="str">
            <v>7 dias</v>
          </cell>
          <cell r="F302">
            <v>38940.333333333336</v>
          </cell>
          <cell r="G302">
            <v>39042.333333333336</v>
          </cell>
          <cell r="H302" t="str">
            <v>NA</v>
          </cell>
          <cell r="I302">
            <v>38953.729166666664</v>
          </cell>
          <cell r="J302">
            <v>39050.729166666664</v>
          </cell>
          <cell r="K302" t="str">
            <v>NA</v>
          </cell>
          <cell r="L302">
            <v>0.13</v>
          </cell>
          <cell r="M302">
            <v>3</v>
          </cell>
          <cell r="N302">
            <v>0</v>
          </cell>
          <cell r="O302">
            <v>0</v>
          </cell>
          <cell r="P302">
            <v>0</v>
          </cell>
          <cell r="Q302">
            <v>297</v>
          </cell>
          <cell r="S302" t="str">
            <v>EQUIPE ELE</v>
          </cell>
          <cell r="T302">
            <v>39050</v>
          </cell>
        </row>
        <row r="303">
          <cell r="D303" t="str">
            <v>Instrumentação</v>
          </cell>
          <cell r="E303" t="str">
            <v>8 dias</v>
          </cell>
          <cell r="F303">
            <v>38911.333333333336</v>
          </cell>
          <cell r="G303">
            <v>39027.333333333336</v>
          </cell>
          <cell r="H303" t="str">
            <v>NA</v>
          </cell>
          <cell r="I303">
            <v>38923.729166666664</v>
          </cell>
          <cell r="J303">
            <v>39037.729166666664</v>
          </cell>
          <cell r="K303" t="str">
            <v>NA</v>
          </cell>
          <cell r="L303">
            <v>0.09</v>
          </cell>
          <cell r="M303">
            <v>2</v>
          </cell>
          <cell r="N303">
            <v>0</v>
          </cell>
          <cell r="O303">
            <v>0</v>
          </cell>
          <cell r="P303">
            <v>0</v>
          </cell>
          <cell r="T303">
            <v>39037</v>
          </cell>
        </row>
        <row r="304">
          <cell r="B304" t="str">
            <v>DT.255.AJ.01</v>
          </cell>
          <cell r="D304" t="str">
            <v>Arranjos/ Layout’s/ Plano Diretor - Locação De Instrumentos</v>
          </cell>
          <cell r="E304" t="str">
            <v>8 dias</v>
          </cell>
          <cell r="F304">
            <v>38911.333333333336</v>
          </cell>
          <cell r="G304">
            <v>39027.333333333336</v>
          </cell>
          <cell r="H304" t="str">
            <v>NA</v>
          </cell>
          <cell r="I304">
            <v>38923.729166666664</v>
          </cell>
          <cell r="J304">
            <v>39037.729166666664</v>
          </cell>
          <cell r="K304" t="str">
            <v>NA</v>
          </cell>
          <cell r="L304">
            <v>0.09</v>
          </cell>
          <cell r="M304">
            <v>2</v>
          </cell>
          <cell r="N304">
            <v>0</v>
          </cell>
          <cell r="O304">
            <v>0</v>
          </cell>
          <cell r="P304">
            <v>0</v>
          </cell>
          <cell r="Q304">
            <v>417</v>
          </cell>
          <cell r="R304" t="str">
            <v>180;456</v>
          </cell>
          <cell r="S304" t="str">
            <v>EQUIPE TSA</v>
          </cell>
          <cell r="T304">
            <v>39037</v>
          </cell>
        </row>
        <row r="305">
          <cell r="B305" t="str">
            <v>1.1.10</v>
          </cell>
          <cell r="C305" t="str">
            <v>260A</v>
          </cell>
          <cell r="D305" t="str">
            <v>Espessamento de Lamas (1B)</v>
          </cell>
          <cell r="E305" t="str">
            <v>98 dias</v>
          </cell>
          <cell r="F305">
            <v>38863.333333333336</v>
          </cell>
          <cell r="G305">
            <v>38877.333333333336</v>
          </cell>
          <cell r="H305">
            <v>38877.333333333336</v>
          </cell>
          <cell r="I305">
            <v>38958.729166666664</v>
          </cell>
          <cell r="J305">
            <v>39028.729166666664</v>
          </cell>
          <cell r="K305" t="str">
            <v>NA</v>
          </cell>
          <cell r="L305">
            <v>2.29</v>
          </cell>
          <cell r="M305">
            <v>52.5</v>
          </cell>
          <cell r="N305">
            <v>9.65</v>
          </cell>
          <cell r="O305">
            <v>18.38</v>
          </cell>
          <cell r="P305">
            <v>18.38</v>
          </cell>
          <cell r="T305">
            <v>39028</v>
          </cell>
        </row>
        <row r="306">
          <cell r="D306" t="str">
            <v>Projeto Básico</v>
          </cell>
          <cell r="E306" t="str">
            <v>45 dias</v>
          </cell>
          <cell r="F306">
            <v>38863.333333333336</v>
          </cell>
          <cell r="G306">
            <v>38877.333333333336</v>
          </cell>
          <cell r="H306">
            <v>38877.333333333336</v>
          </cell>
          <cell r="I306">
            <v>38898.729166666664</v>
          </cell>
          <cell r="J306">
            <v>38945.729166666664</v>
          </cell>
          <cell r="K306" t="str">
            <v>NA</v>
          </cell>
          <cell r="L306">
            <v>0.55000000000000004</v>
          </cell>
          <cell r="M306">
            <v>12.5</v>
          </cell>
          <cell r="N306">
            <v>9.65</v>
          </cell>
          <cell r="O306">
            <v>77.2</v>
          </cell>
          <cell r="P306">
            <v>77.2</v>
          </cell>
          <cell r="T306">
            <v>38945</v>
          </cell>
        </row>
        <row r="307">
          <cell r="D307" t="str">
            <v>Processo</v>
          </cell>
          <cell r="E307" t="str">
            <v>2 dias</v>
          </cell>
          <cell r="F307">
            <v>38863.333333333336</v>
          </cell>
          <cell r="G307">
            <v>38930.333333333336</v>
          </cell>
          <cell r="H307">
            <v>38930.333333333336</v>
          </cell>
          <cell r="I307">
            <v>38866.729166666664</v>
          </cell>
          <cell r="J307">
            <v>38931.729166666664</v>
          </cell>
          <cell r="K307">
            <v>38931.729166666664</v>
          </cell>
          <cell r="L307">
            <v>0.09</v>
          </cell>
          <cell r="M307">
            <v>2</v>
          </cell>
          <cell r="N307">
            <v>2</v>
          </cell>
          <cell r="O307">
            <v>100</v>
          </cell>
          <cell r="P307">
            <v>100</v>
          </cell>
          <cell r="T307">
            <v>38931</v>
          </cell>
        </row>
        <row r="308">
          <cell r="B308" t="str">
            <v>BP.260.FD.01</v>
          </cell>
          <cell r="D308" t="str">
            <v>Folha De Dados - Espessador de Lamas</v>
          </cell>
          <cell r="E308" t="str">
            <v>2 dias</v>
          </cell>
          <cell r="F308">
            <v>38863.333333333336</v>
          </cell>
          <cell r="G308">
            <v>38930.333333333336</v>
          </cell>
          <cell r="H308">
            <v>38930.333333333336</v>
          </cell>
          <cell r="I308">
            <v>38866.729166666664</v>
          </cell>
          <cell r="J308">
            <v>38931.729166666664</v>
          </cell>
          <cell r="K308">
            <v>38931.729166666664</v>
          </cell>
          <cell r="L308">
            <v>0.09</v>
          </cell>
          <cell r="M308">
            <v>2</v>
          </cell>
          <cell r="N308">
            <v>2</v>
          </cell>
          <cell r="O308">
            <v>100</v>
          </cell>
          <cell r="P308">
            <v>100</v>
          </cell>
          <cell r="Q308" t="str">
            <v>14II</v>
          </cell>
          <cell r="R308" t="str">
            <v>315TI+30 dias;318TI+15 dias</v>
          </cell>
          <cell r="S308" t="str">
            <v>EQUIPE PRO</v>
          </cell>
          <cell r="T308">
            <v>38931</v>
          </cell>
        </row>
        <row r="309">
          <cell r="D309" t="str">
            <v>Mecânica</v>
          </cell>
          <cell r="E309" t="str">
            <v>11 dias</v>
          </cell>
          <cell r="F309">
            <v>38866.333333333336</v>
          </cell>
          <cell r="G309">
            <v>38882.333333333336</v>
          </cell>
          <cell r="H309">
            <v>38882.333333333336</v>
          </cell>
          <cell r="I309">
            <v>38881.729166666664</v>
          </cell>
          <cell r="J309">
            <v>38898.729166666664</v>
          </cell>
          <cell r="K309" t="str">
            <v>NA</v>
          </cell>
          <cell r="L309">
            <v>0.1</v>
          </cell>
          <cell r="M309">
            <v>2.25</v>
          </cell>
          <cell r="N309">
            <v>2.0299999999999998</v>
          </cell>
          <cell r="O309">
            <v>90</v>
          </cell>
          <cell r="P309">
            <v>90</v>
          </cell>
          <cell r="T309">
            <v>38898</v>
          </cell>
        </row>
        <row r="310">
          <cell r="B310" t="str">
            <v>BB.260.DB.01</v>
          </cell>
          <cell r="D310" t="str">
            <v>Desenho Básico - Planta e Cortes</v>
          </cell>
          <cell r="E310" t="str">
            <v>6 dias</v>
          </cell>
          <cell r="F310">
            <v>38866.333333333336</v>
          </cell>
          <cell r="G310">
            <v>38882.333333333336</v>
          </cell>
          <cell r="H310">
            <v>38882.333333333336</v>
          </cell>
          <cell r="I310">
            <v>38873.729166666664</v>
          </cell>
          <cell r="J310">
            <v>38891.729166666664</v>
          </cell>
          <cell r="K310" t="str">
            <v>NA</v>
          </cell>
          <cell r="L310">
            <v>0.1</v>
          </cell>
          <cell r="M310">
            <v>2.25</v>
          </cell>
          <cell r="N310">
            <v>2.0299999999999998</v>
          </cell>
          <cell r="O310">
            <v>90</v>
          </cell>
          <cell r="P310">
            <v>90</v>
          </cell>
          <cell r="Q310" t="str">
            <v>90II</v>
          </cell>
          <cell r="R310" t="str">
            <v>309;311;315;318</v>
          </cell>
          <cell r="S310" t="str">
            <v>EQUIPE MEC</v>
          </cell>
          <cell r="T310">
            <v>38891</v>
          </cell>
        </row>
        <row r="311">
          <cell r="D311" t="str">
            <v>APROVAÇÃO EBX</v>
          </cell>
          <cell r="E311" t="str">
            <v>5 dias</v>
          </cell>
          <cell r="F311">
            <v>38874.333333333336</v>
          </cell>
          <cell r="G311">
            <v>38894.333333333336</v>
          </cell>
          <cell r="H311" t="str">
            <v>NA</v>
          </cell>
          <cell r="I311">
            <v>38881.729166666664</v>
          </cell>
          <cell r="J311">
            <v>38898.729166666664</v>
          </cell>
          <cell r="K311" t="str">
            <v>NA</v>
          </cell>
          <cell r="L311">
            <v>0</v>
          </cell>
          <cell r="M311">
            <v>0</v>
          </cell>
          <cell r="N311">
            <v>0</v>
          </cell>
          <cell r="O311">
            <v>0</v>
          </cell>
          <cell r="P311" t="str">
            <v>#ERRO</v>
          </cell>
          <cell r="Q311">
            <v>308</v>
          </cell>
          <cell r="T311">
            <v>38898</v>
          </cell>
        </row>
        <row r="312">
          <cell r="D312" t="str">
            <v>Tubulação</v>
          </cell>
          <cell r="E312" t="str">
            <v>45 dias</v>
          </cell>
          <cell r="F312">
            <v>38874.333333333336</v>
          </cell>
          <cell r="G312">
            <v>38877.333333333336</v>
          </cell>
          <cell r="H312">
            <v>38877.333333333336</v>
          </cell>
          <cell r="I312">
            <v>38898.729166666664</v>
          </cell>
          <cell r="J312">
            <v>38945.729166666664</v>
          </cell>
          <cell r="K312" t="str">
            <v>NA</v>
          </cell>
          <cell r="L312">
            <v>0.36</v>
          </cell>
          <cell r="M312">
            <v>8.25</v>
          </cell>
          <cell r="N312">
            <v>5.63</v>
          </cell>
          <cell r="O312">
            <v>68.180000000000007</v>
          </cell>
          <cell r="P312">
            <v>68.180000000000007</v>
          </cell>
          <cell r="T312">
            <v>38945</v>
          </cell>
        </row>
        <row r="313">
          <cell r="B313" t="str">
            <v>BH.260.DB.01</v>
          </cell>
          <cell r="D313" t="str">
            <v>Desenho Básico - Planta/ Cortes</v>
          </cell>
          <cell r="E313" t="str">
            <v>6 dias</v>
          </cell>
          <cell r="F313">
            <v>38874.333333333336</v>
          </cell>
          <cell r="G313">
            <v>38936.333333333336</v>
          </cell>
          <cell r="H313" t="str">
            <v>NA</v>
          </cell>
          <cell r="I313">
            <v>38890.729166666664</v>
          </cell>
          <cell r="J313">
            <v>38945.729166666664</v>
          </cell>
          <cell r="K313" t="str">
            <v>NA</v>
          </cell>
          <cell r="L313">
            <v>0.09</v>
          </cell>
          <cell r="M313">
            <v>2</v>
          </cell>
          <cell r="N313">
            <v>0</v>
          </cell>
          <cell r="O313">
            <v>0</v>
          </cell>
          <cell r="P313">
            <v>0</v>
          </cell>
          <cell r="Q313" t="str">
            <v>39II;244II;308</v>
          </cell>
          <cell r="S313" t="str">
            <v>EQUIPE TUB</v>
          </cell>
          <cell r="T313">
            <v>38945</v>
          </cell>
        </row>
        <row r="314">
          <cell r="B314" t="str">
            <v>BH.260.MC.01</v>
          </cell>
          <cell r="D314" t="str">
            <v>Memória De Cálculo - Bombas</v>
          </cell>
          <cell r="E314" t="str">
            <v>12 dias</v>
          </cell>
          <cell r="F314">
            <v>38891.333333333336</v>
          </cell>
          <cell r="G314">
            <v>38877.333333333336</v>
          </cell>
          <cell r="H314">
            <v>38877.333333333336</v>
          </cell>
          <cell r="I314">
            <v>38898.729166666664</v>
          </cell>
          <cell r="J314">
            <v>38896.729166666664</v>
          </cell>
          <cell r="K314" t="str">
            <v>NA</v>
          </cell>
          <cell r="L314">
            <v>0.27</v>
          </cell>
          <cell r="M314">
            <v>6.25</v>
          </cell>
          <cell r="N314">
            <v>5.63</v>
          </cell>
          <cell r="O314">
            <v>90</v>
          </cell>
          <cell r="P314">
            <v>90</v>
          </cell>
          <cell r="Q314" t="str">
            <v>39II</v>
          </cell>
          <cell r="S314" t="str">
            <v>EQUIPE TUB</v>
          </cell>
          <cell r="T314">
            <v>38896</v>
          </cell>
        </row>
        <row r="315">
          <cell r="D315" t="str">
            <v>Projeto Detalhado</v>
          </cell>
          <cell r="E315" t="str">
            <v>47 dias</v>
          </cell>
          <cell r="F315">
            <v>38898.333333333336</v>
          </cell>
          <cell r="G315">
            <v>38954.333333333336</v>
          </cell>
          <cell r="H315" t="str">
            <v>NA</v>
          </cell>
          <cell r="I315">
            <v>38958.729166666664</v>
          </cell>
          <cell r="J315">
            <v>39028.729166666664</v>
          </cell>
          <cell r="K315" t="str">
            <v>NA</v>
          </cell>
          <cell r="L315">
            <v>1.75</v>
          </cell>
          <cell r="M315">
            <v>40</v>
          </cell>
          <cell r="N315">
            <v>0</v>
          </cell>
          <cell r="O315">
            <v>0</v>
          </cell>
          <cell r="P315">
            <v>0</v>
          </cell>
          <cell r="T315">
            <v>39028</v>
          </cell>
        </row>
        <row r="316">
          <cell r="D316" t="str">
            <v>Mecânica</v>
          </cell>
          <cell r="E316" t="str">
            <v>5 dias</v>
          </cell>
          <cell r="F316">
            <v>38898.333333333336</v>
          </cell>
          <cell r="G316">
            <v>38980.333333333336</v>
          </cell>
          <cell r="H316" t="str">
            <v>NA</v>
          </cell>
          <cell r="I316">
            <v>38905.729166666664</v>
          </cell>
          <cell r="J316">
            <v>38986.729166666664</v>
          </cell>
          <cell r="K316" t="str">
            <v>NA</v>
          </cell>
          <cell r="L316">
            <v>0.09</v>
          </cell>
          <cell r="M316">
            <v>2</v>
          </cell>
          <cell r="N316">
            <v>0</v>
          </cell>
          <cell r="O316">
            <v>0</v>
          </cell>
          <cell r="P316">
            <v>0</v>
          </cell>
          <cell r="T316">
            <v>38986</v>
          </cell>
        </row>
        <row r="317">
          <cell r="B317" t="str">
            <v>DB.260.DM.01</v>
          </cell>
          <cell r="D317" t="str">
            <v>Diagrama De Montagem</v>
          </cell>
          <cell r="E317" t="str">
            <v>5 dias</v>
          </cell>
          <cell r="F317">
            <v>38898.333333333336</v>
          </cell>
          <cell r="G317">
            <v>38980.333333333336</v>
          </cell>
          <cell r="H317" t="str">
            <v>NA</v>
          </cell>
          <cell r="I317">
            <v>38905.729166666664</v>
          </cell>
          <cell r="J317">
            <v>38986.729166666664</v>
          </cell>
          <cell r="K317" t="str">
            <v>NA</v>
          </cell>
          <cell r="L317">
            <v>0.09</v>
          </cell>
          <cell r="M317">
            <v>2</v>
          </cell>
          <cell r="N317">
            <v>0</v>
          </cell>
          <cell r="O317">
            <v>0</v>
          </cell>
          <cell r="P317">
            <v>0</v>
          </cell>
          <cell r="Q317" t="str">
            <v>306TI+30 dias;308</v>
          </cell>
          <cell r="R317">
            <v>322</v>
          </cell>
          <cell r="S317" t="str">
            <v>EQUIPE MEC</v>
          </cell>
          <cell r="T317">
            <v>38986</v>
          </cell>
        </row>
        <row r="318">
          <cell r="D318" t="str">
            <v>Civil</v>
          </cell>
          <cell r="E318" t="str">
            <v>8 dias</v>
          </cell>
          <cell r="F318">
            <v>38905.333333333336</v>
          </cell>
          <cell r="G318">
            <v>38954.333333333336</v>
          </cell>
          <cell r="H318" t="str">
            <v>NA</v>
          </cell>
          <cell r="I318">
            <v>38936.729166666664</v>
          </cell>
          <cell r="J318">
            <v>38965.729166666664</v>
          </cell>
          <cell r="K318" t="str">
            <v>NA</v>
          </cell>
          <cell r="L318">
            <v>0.52</v>
          </cell>
          <cell r="M318">
            <v>12</v>
          </cell>
          <cell r="N318">
            <v>0</v>
          </cell>
          <cell r="O318">
            <v>0</v>
          </cell>
          <cell r="P318">
            <v>0</v>
          </cell>
          <cell r="T318">
            <v>38965</v>
          </cell>
        </row>
        <row r="319">
          <cell r="D319" t="str">
            <v>Desenho De Detalhamento</v>
          </cell>
          <cell r="E319" t="str">
            <v>8 dias</v>
          </cell>
          <cell r="F319">
            <v>38905.333333333336</v>
          </cell>
          <cell r="G319">
            <v>38954.333333333336</v>
          </cell>
          <cell r="H319" t="str">
            <v>NA</v>
          </cell>
          <cell r="I319">
            <v>38936.729166666664</v>
          </cell>
          <cell r="J319">
            <v>38965.729166666664</v>
          </cell>
          <cell r="K319" t="str">
            <v>NA</v>
          </cell>
          <cell r="L319">
            <v>0.52</v>
          </cell>
          <cell r="M319">
            <v>12</v>
          </cell>
          <cell r="N319">
            <v>0</v>
          </cell>
          <cell r="O319">
            <v>0</v>
          </cell>
          <cell r="P319">
            <v>0</v>
          </cell>
          <cell r="R319">
            <v>327</v>
          </cell>
          <cell r="T319">
            <v>38965</v>
          </cell>
        </row>
        <row r="320">
          <cell r="B320" t="str">
            <v>DC.260.DD.01</v>
          </cell>
          <cell r="D320" t="str">
            <v>Ciclone - Fundação e Formas</v>
          </cell>
          <cell r="E320" t="str">
            <v>7 dias</v>
          </cell>
          <cell r="F320">
            <v>38905.333333333336</v>
          </cell>
          <cell r="G320">
            <v>38957.333333333336</v>
          </cell>
          <cell r="H320" t="str">
            <v>NA</v>
          </cell>
          <cell r="I320">
            <v>38915.729166666664</v>
          </cell>
          <cell r="J320">
            <v>38965.729166666664</v>
          </cell>
          <cell r="K320" t="str">
            <v>NA</v>
          </cell>
          <cell r="L320">
            <v>0.17</v>
          </cell>
          <cell r="M320">
            <v>4</v>
          </cell>
          <cell r="N320">
            <v>0</v>
          </cell>
          <cell r="O320">
            <v>0</v>
          </cell>
          <cell r="P320">
            <v>0</v>
          </cell>
          <cell r="Q320" t="str">
            <v>306TI+15 dias;308</v>
          </cell>
          <cell r="R320" t="str">
            <v>319TT;320TT;374TT</v>
          </cell>
          <cell r="S320" t="str">
            <v>EQUIPE CIV</v>
          </cell>
          <cell r="T320">
            <v>38965</v>
          </cell>
        </row>
        <row r="321">
          <cell r="B321" t="str">
            <v>DC.260.DD.02</v>
          </cell>
          <cell r="D321" t="str">
            <v>Espessador - Armação</v>
          </cell>
          <cell r="E321" t="str">
            <v>6 dias</v>
          </cell>
          <cell r="F321">
            <v>38916.333333333336</v>
          </cell>
          <cell r="G321">
            <v>38958.333333333336</v>
          </cell>
          <cell r="H321" t="str">
            <v>NA</v>
          </cell>
          <cell r="I321">
            <v>38923.729166666664</v>
          </cell>
          <cell r="J321">
            <v>38965.729166666664</v>
          </cell>
          <cell r="K321" t="str">
            <v>NA</v>
          </cell>
          <cell r="L321">
            <v>0.13</v>
          </cell>
          <cell r="M321">
            <v>3</v>
          </cell>
          <cell r="N321">
            <v>0</v>
          </cell>
          <cell r="O321">
            <v>0</v>
          </cell>
          <cell r="P321">
            <v>0</v>
          </cell>
          <cell r="Q321" t="str">
            <v>318TT</v>
          </cell>
          <cell r="S321" t="str">
            <v>EQUIPE CIV</v>
          </cell>
          <cell r="T321">
            <v>38965</v>
          </cell>
        </row>
        <row r="322">
          <cell r="B322" t="str">
            <v>DC.260.DD.03</v>
          </cell>
          <cell r="D322" t="str">
            <v>Elevação - Fundação, Forma e Armação</v>
          </cell>
          <cell r="E322" t="str">
            <v>8 dias</v>
          </cell>
          <cell r="F322">
            <v>38924.333333333336</v>
          </cell>
          <cell r="G322">
            <v>38954.333333333336</v>
          </cell>
          <cell r="H322" t="str">
            <v>NA</v>
          </cell>
          <cell r="I322">
            <v>38936.729166666664</v>
          </cell>
          <cell r="J322">
            <v>38965.729166666664</v>
          </cell>
          <cell r="K322" t="str">
            <v>NA</v>
          </cell>
          <cell r="L322">
            <v>0.22</v>
          </cell>
          <cell r="M322">
            <v>5</v>
          </cell>
          <cell r="N322">
            <v>0</v>
          </cell>
          <cell r="O322">
            <v>0</v>
          </cell>
          <cell r="P322">
            <v>0</v>
          </cell>
          <cell r="Q322" t="str">
            <v>318TT</v>
          </cell>
          <cell r="S322" t="str">
            <v>EQUIPE CIV</v>
          </cell>
          <cell r="T322">
            <v>38965</v>
          </cell>
        </row>
        <row r="323">
          <cell r="D323" t="str">
            <v>Estrutura Metálica</v>
          </cell>
          <cell r="E323" t="str">
            <v>11 dias</v>
          </cell>
          <cell r="F323">
            <v>38905.333333333336</v>
          </cell>
          <cell r="G323">
            <v>38987.333333333336</v>
          </cell>
          <cell r="H323" t="str">
            <v>NA</v>
          </cell>
          <cell r="I323">
            <v>38932.729166666664</v>
          </cell>
          <cell r="J323">
            <v>39001.729166666664</v>
          </cell>
          <cell r="K323" t="str">
            <v>NA</v>
          </cell>
          <cell r="L323">
            <v>0.72</v>
          </cell>
          <cell r="M323">
            <v>16.5</v>
          </cell>
          <cell r="N323">
            <v>0</v>
          </cell>
          <cell r="O323">
            <v>0</v>
          </cell>
          <cell r="P323">
            <v>0</v>
          </cell>
          <cell r="T323">
            <v>39001</v>
          </cell>
        </row>
        <row r="324">
          <cell r="B324" t="str">
            <v>DD.260.DP.01</v>
          </cell>
          <cell r="D324" t="str">
            <v>Desenho De Projeto</v>
          </cell>
          <cell r="E324" t="str">
            <v>7 dias</v>
          </cell>
          <cell r="F324">
            <v>38905.333333333336</v>
          </cell>
          <cell r="G324">
            <v>38987.333333333336</v>
          </cell>
          <cell r="H324" t="str">
            <v>NA</v>
          </cell>
          <cell r="I324">
            <v>38915.729166666664</v>
          </cell>
          <cell r="J324">
            <v>38995.729166666664</v>
          </cell>
          <cell r="K324" t="str">
            <v>NA</v>
          </cell>
          <cell r="L324">
            <v>0.22</v>
          </cell>
          <cell r="M324">
            <v>5</v>
          </cell>
          <cell r="N324">
            <v>0</v>
          </cell>
          <cell r="O324">
            <v>0</v>
          </cell>
          <cell r="P324">
            <v>0</v>
          </cell>
          <cell r="Q324">
            <v>315</v>
          </cell>
          <cell r="R324" t="str">
            <v>323;324II</v>
          </cell>
          <cell r="S324" t="str">
            <v>EQUIPE MET</v>
          </cell>
          <cell r="T324">
            <v>38995</v>
          </cell>
        </row>
        <row r="325">
          <cell r="B325" t="str">
            <v>DD.260.LM.01</v>
          </cell>
          <cell r="D325" t="str">
            <v>Lista De Materiais</v>
          </cell>
          <cell r="E325" t="str">
            <v>1 dia</v>
          </cell>
          <cell r="F325">
            <v>38916.333333333336</v>
          </cell>
          <cell r="G325">
            <v>38996.333333333336</v>
          </cell>
          <cell r="H325" t="str">
            <v>NA</v>
          </cell>
          <cell r="I325">
            <v>38916.729166666664</v>
          </cell>
          <cell r="J325">
            <v>38996.729166666664</v>
          </cell>
          <cell r="K325" t="str">
            <v>NA</v>
          </cell>
          <cell r="L325">
            <v>0.01</v>
          </cell>
          <cell r="M325">
            <v>0.25</v>
          </cell>
          <cell r="N325">
            <v>0</v>
          </cell>
          <cell r="O325">
            <v>0</v>
          </cell>
          <cell r="P325">
            <v>0</v>
          </cell>
          <cell r="Q325">
            <v>322</v>
          </cell>
          <cell r="S325" t="str">
            <v>EQUIPE MET</v>
          </cell>
          <cell r="T325">
            <v>38996</v>
          </cell>
        </row>
        <row r="326">
          <cell r="B326" t="str">
            <v>DD.260.MC.01</v>
          </cell>
          <cell r="D326" t="str">
            <v>Memória De Cálculo</v>
          </cell>
          <cell r="E326" t="str">
            <v>11 dias</v>
          </cell>
          <cell r="F326">
            <v>38917.333333333336</v>
          </cell>
          <cell r="G326">
            <v>38987.333333333336</v>
          </cell>
          <cell r="H326" t="str">
            <v>NA</v>
          </cell>
          <cell r="I326">
            <v>38932.729166666664</v>
          </cell>
          <cell r="J326">
            <v>39001.729166666664</v>
          </cell>
          <cell r="K326" t="str">
            <v>NA</v>
          </cell>
          <cell r="L326">
            <v>0.49</v>
          </cell>
          <cell r="M326">
            <v>11.25</v>
          </cell>
          <cell r="N326">
            <v>0</v>
          </cell>
          <cell r="O326">
            <v>0</v>
          </cell>
          <cell r="P326">
            <v>0</v>
          </cell>
          <cell r="Q326" t="str">
            <v>322II</v>
          </cell>
          <cell r="S326" t="str">
            <v>EQUIPE MET</v>
          </cell>
          <cell r="T326">
            <v>39001</v>
          </cell>
        </row>
        <row r="327">
          <cell r="D327" t="str">
            <v>Elétrica</v>
          </cell>
          <cell r="E327" t="str">
            <v>21 dias</v>
          </cell>
          <cell r="F327">
            <v>38936.333333333336</v>
          </cell>
          <cell r="G327">
            <v>38966.333333333336</v>
          </cell>
          <cell r="H327" t="str">
            <v>NA</v>
          </cell>
          <cell r="I327">
            <v>38958.729166666664</v>
          </cell>
          <cell r="J327">
            <v>38996.729166666664</v>
          </cell>
          <cell r="K327" t="str">
            <v>NA</v>
          </cell>
          <cell r="L327">
            <v>0.37</v>
          </cell>
          <cell r="M327">
            <v>8.5</v>
          </cell>
          <cell r="N327">
            <v>0</v>
          </cell>
          <cell r="O327">
            <v>0</v>
          </cell>
          <cell r="P327">
            <v>0</v>
          </cell>
          <cell r="T327">
            <v>38996</v>
          </cell>
        </row>
        <row r="328">
          <cell r="D328" t="str">
            <v>Desenho De Detalhamento</v>
          </cell>
          <cell r="E328" t="str">
            <v>17 dias</v>
          </cell>
          <cell r="F328">
            <v>38936.333333333336</v>
          </cell>
          <cell r="G328">
            <v>38966.333333333336</v>
          </cell>
          <cell r="H328" t="str">
            <v>NA</v>
          </cell>
          <cell r="I328">
            <v>38951.729166666664</v>
          </cell>
          <cell r="J328">
            <v>38992.729166666664</v>
          </cell>
          <cell r="K328" t="str">
            <v>NA</v>
          </cell>
          <cell r="L328">
            <v>0.31</v>
          </cell>
          <cell r="M328">
            <v>7</v>
          </cell>
          <cell r="N328">
            <v>0</v>
          </cell>
          <cell r="O328">
            <v>0</v>
          </cell>
          <cell r="P328">
            <v>0</v>
          </cell>
          <cell r="R328">
            <v>329</v>
          </cell>
          <cell r="T328">
            <v>38992</v>
          </cell>
        </row>
        <row r="329">
          <cell r="B329" t="str">
            <v>DE.260.DD.01</v>
          </cell>
          <cell r="D329" t="str">
            <v>Disposição De Força, Controle e Aterramento</v>
          </cell>
          <cell r="E329" t="str">
            <v>9 dias</v>
          </cell>
          <cell r="F329">
            <v>38936.333333333336</v>
          </cell>
          <cell r="G329">
            <v>38966.333333333336</v>
          </cell>
          <cell r="H329" t="str">
            <v>NA</v>
          </cell>
          <cell r="I329">
            <v>38951.729166666664</v>
          </cell>
          <cell r="J329">
            <v>38980.729166666664</v>
          </cell>
          <cell r="K329" t="str">
            <v>NA</v>
          </cell>
          <cell r="L329">
            <v>0.17</v>
          </cell>
          <cell r="M329">
            <v>4</v>
          </cell>
          <cell r="N329">
            <v>0</v>
          </cell>
          <cell r="O329">
            <v>0</v>
          </cell>
          <cell r="P329">
            <v>0</v>
          </cell>
          <cell r="Q329">
            <v>317</v>
          </cell>
          <cell r="R329">
            <v>328</v>
          </cell>
          <cell r="S329" t="str">
            <v>EQUIPE ELE</v>
          </cell>
          <cell r="T329">
            <v>38980</v>
          </cell>
        </row>
        <row r="330">
          <cell r="B330" t="str">
            <v>DE.260.DD.02</v>
          </cell>
          <cell r="D330" t="str">
            <v>Iluminação</v>
          </cell>
          <cell r="E330" t="str">
            <v>8 dias</v>
          </cell>
          <cell r="F330">
            <v>38936.333333333336</v>
          </cell>
          <cell r="G330">
            <v>38981.333333333336</v>
          </cell>
          <cell r="H330" t="str">
            <v>NA</v>
          </cell>
          <cell r="I330">
            <v>38950.729166666664</v>
          </cell>
          <cell r="J330">
            <v>38992.729166666664</v>
          </cell>
          <cell r="K330" t="str">
            <v>NA</v>
          </cell>
          <cell r="L330">
            <v>0.13</v>
          </cell>
          <cell r="M330">
            <v>3</v>
          </cell>
          <cell r="N330">
            <v>0</v>
          </cell>
          <cell r="O330">
            <v>0</v>
          </cell>
          <cell r="P330">
            <v>0</v>
          </cell>
          <cell r="Q330">
            <v>327</v>
          </cell>
          <cell r="S330" t="str">
            <v>EQUIPE ELE</v>
          </cell>
          <cell r="T330">
            <v>38992</v>
          </cell>
        </row>
        <row r="331">
          <cell r="B331" t="str">
            <v>DE.260.LC.01</v>
          </cell>
          <cell r="D331" t="str">
            <v>Lista De Linhas/ Cabos</v>
          </cell>
          <cell r="E331" t="str">
            <v>4 dias</v>
          </cell>
          <cell r="F331">
            <v>38952.333333333336</v>
          </cell>
          <cell r="G331">
            <v>38993.333333333336</v>
          </cell>
          <cell r="H331" t="str">
            <v>NA</v>
          </cell>
          <cell r="I331">
            <v>38958.729166666664</v>
          </cell>
          <cell r="J331">
            <v>38996.729166666664</v>
          </cell>
          <cell r="K331" t="str">
            <v>NA</v>
          </cell>
          <cell r="L331">
            <v>7.0000000000000007E-2</v>
          </cell>
          <cell r="M331">
            <v>1.5</v>
          </cell>
          <cell r="N331">
            <v>0</v>
          </cell>
          <cell r="O331">
            <v>0</v>
          </cell>
          <cell r="P331">
            <v>0</v>
          </cell>
          <cell r="Q331">
            <v>326</v>
          </cell>
          <cell r="S331" t="str">
            <v>EQUIPE ELE</v>
          </cell>
          <cell r="T331">
            <v>38996</v>
          </cell>
        </row>
        <row r="332">
          <cell r="D332" t="str">
            <v>Instrumentação</v>
          </cell>
          <cell r="E332" t="str">
            <v>5 dias</v>
          </cell>
          <cell r="F332">
            <v>38951.333333333336</v>
          </cell>
          <cell r="G332">
            <v>39020.333333333336</v>
          </cell>
          <cell r="H332" t="str">
            <v>NA</v>
          </cell>
          <cell r="I332">
            <v>38958.729166666664</v>
          </cell>
          <cell r="J332">
            <v>39028.729166666664</v>
          </cell>
          <cell r="K332" t="str">
            <v>NA</v>
          </cell>
          <cell r="L332">
            <v>0.04</v>
          </cell>
          <cell r="M332">
            <v>1</v>
          </cell>
          <cell r="N332">
            <v>0</v>
          </cell>
          <cell r="O332">
            <v>0</v>
          </cell>
          <cell r="P332">
            <v>0</v>
          </cell>
          <cell r="T332">
            <v>39028</v>
          </cell>
        </row>
        <row r="333">
          <cell r="B333" t="str">
            <v>DT.260.AJ.01</v>
          </cell>
          <cell r="D333" t="str">
            <v>Arranjos/ Layout’s/ Plano Diretor - Locação De Instrumentos</v>
          </cell>
          <cell r="E333" t="str">
            <v>5 dias</v>
          </cell>
          <cell r="F333">
            <v>38951.333333333336</v>
          </cell>
          <cell r="G333">
            <v>39020.333333333336</v>
          </cell>
          <cell r="H333" t="str">
            <v>NA</v>
          </cell>
          <cell r="I333">
            <v>38958.729166666664</v>
          </cell>
          <cell r="J333">
            <v>39028.729166666664</v>
          </cell>
          <cell r="K333" t="str">
            <v>NA</v>
          </cell>
          <cell r="L333">
            <v>0.04</v>
          </cell>
          <cell r="M333">
            <v>1</v>
          </cell>
          <cell r="N333">
            <v>0</v>
          </cell>
          <cell r="O333">
            <v>0</v>
          </cell>
          <cell r="P333">
            <v>0</v>
          </cell>
          <cell r="Q333">
            <v>134</v>
          </cell>
          <cell r="S333" t="str">
            <v>EQUIPE TSA</v>
          </cell>
          <cell r="T333">
            <v>39028</v>
          </cell>
        </row>
        <row r="334">
          <cell r="B334" t="str">
            <v>1.1.11</v>
          </cell>
          <cell r="C334" t="str">
            <v>265A</v>
          </cell>
          <cell r="D334" t="str">
            <v>Flotação (2B)</v>
          </cell>
          <cell r="E334" t="str">
            <v>142 dias</v>
          </cell>
          <cell r="F334">
            <v>38807.333333333336</v>
          </cell>
          <cell r="G334">
            <v>38807.333333333336</v>
          </cell>
          <cell r="H334">
            <v>38807.333333333336</v>
          </cell>
          <cell r="I334">
            <v>38958.729166666664</v>
          </cell>
          <cell r="J334">
            <v>39022.729166666664</v>
          </cell>
          <cell r="K334" t="str">
            <v>NA</v>
          </cell>
          <cell r="L334">
            <v>5.29</v>
          </cell>
          <cell r="M334">
            <v>121.13</v>
          </cell>
          <cell r="N334">
            <v>19.28</v>
          </cell>
          <cell r="O334">
            <v>15.91</v>
          </cell>
          <cell r="P334">
            <v>15.91</v>
          </cell>
          <cell r="T334">
            <v>39022</v>
          </cell>
        </row>
        <row r="335">
          <cell r="D335" t="str">
            <v>Projeto Básico</v>
          </cell>
          <cell r="E335" t="str">
            <v>99 dias</v>
          </cell>
          <cell r="F335">
            <v>38807.333333333336</v>
          </cell>
          <cell r="G335">
            <v>38807.333333333336</v>
          </cell>
          <cell r="H335">
            <v>38807.333333333336</v>
          </cell>
          <cell r="I335">
            <v>38869.729166666664</v>
          </cell>
          <cell r="J335">
            <v>38957.729166666664</v>
          </cell>
          <cell r="K335" t="str">
            <v>NA</v>
          </cell>
          <cell r="L335">
            <v>1.75</v>
          </cell>
          <cell r="M335">
            <v>40.130000000000003</v>
          </cell>
          <cell r="N335">
            <v>19.28</v>
          </cell>
          <cell r="O335">
            <v>48.04</v>
          </cell>
          <cell r="P335">
            <v>48.04</v>
          </cell>
          <cell r="T335">
            <v>38957</v>
          </cell>
        </row>
        <row r="336">
          <cell r="D336" t="str">
            <v>Processo</v>
          </cell>
          <cell r="E336" t="str">
            <v>2 dias</v>
          </cell>
          <cell r="F336">
            <v>38807.333333333336</v>
          </cell>
          <cell r="G336">
            <v>38939.333333333336</v>
          </cell>
          <cell r="H336">
            <v>38939.333333333336</v>
          </cell>
          <cell r="I336">
            <v>38810.729166666664</v>
          </cell>
          <cell r="J336">
            <v>38940.729166666664</v>
          </cell>
          <cell r="K336" t="str">
            <v>NA</v>
          </cell>
          <cell r="L336">
            <v>7.0000000000000007E-2</v>
          </cell>
          <cell r="M336">
            <v>1.5</v>
          </cell>
          <cell r="N336">
            <v>0.45</v>
          </cell>
          <cell r="O336">
            <v>30</v>
          </cell>
          <cell r="P336">
            <v>30</v>
          </cell>
          <cell r="T336">
            <v>38940</v>
          </cell>
        </row>
        <row r="337">
          <cell r="B337" t="str">
            <v>BP.265.FD.01</v>
          </cell>
          <cell r="D337" t="str">
            <v>Folha De Dados - Agitador e Células de Flotação</v>
          </cell>
          <cell r="E337" t="str">
            <v>2 dias</v>
          </cell>
          <cell r="F337">
            <v>38807.333333333336</v>
          </cell>
          <cell r="G337">
            <v>38939.333333333336</v>
          </cell>
          <cell r="H337">
            <v>38939.333333333336</v>
          </cell>
          <cell r="I337">
            <v>38810.729166666664</v>
          </cell>
          <cell r="J337">
            <v>38940.729166666664</v>
          </cell>
          <cell r="K337" t="str">
            <v>NA</v>
          </cell>
          <cell r="L337">
            <v>7.0000000000000007E-2</v>
          </cell>
          <cell r="M337">
            <v>1.5</v>
          </cell>
          <cell r="N337">
            <v>0.45</v>
          </cell>
          <cell r="O337">
            <v>30</v>
          </cell>
          <cell r="P337">
            <v>30</v>
          </cell>
          <cell r="Q337" t="str">
            <v>14II</v>
          </cell>
          <cell r="S337" t="str">
            <v>EQUIPE PRO</v>
          </cell>
          <cell r="T337">
            <v>38940</v>
          </cell>
        </row>
        <row r="338">
          <cell r="D338" t="str">
            <v>Mecânica</v>
          </cell>
          <cell r="E338" t="str">
            <v>90 dias</v>
          </cell>
          <cell r="F338">
            <v>38827.375</v>
          </cell>
          <cell r="G338">
            <v>38807.333333333336</v>
          </cell>
          <cell r="H338">
            <v>38807.333333333336</v>
          </cell>
          <cell r="I338">
            <v>38867.729166666664</v>
          </cell>
          <cell r="J338">
            <v>38940.729166666664</v>
          </cell>
          <cell r="K338" t="str">
            <v>NA</v>
          </cell>
          <cell r="L338">
            <v>0.73</v>
          </cell>
          <cell r="M338">
            <v>16.75</v>
          </cell>
          <cell r="N338">
            <v>12.53</v>
          </cell>
          <cell r="O338">
            <v>74.78</v>
          </cell>
          <cell r="P338">
            <v>74.78</v>
          </cell>
          <cell r="T338">
            <v>38940</v>
          </cell>
        </row>
        <row r="339">
          <cell r="B339" t="str">
            <v>BB.265.DB.01</v>
          </cell>
          <cell r="D339" t="str">
            <v>Desenho Básico - Planta e Cortes (Reagentes)</v>
          </cell>
          <cell r="E339" t="str">
            <v>27 dias</v>
          </cell>
          <cell r="F339">
            <v>38827.333333333336</v>
          </cell>
          <cell r="G339">
            <v>38807.333333333336</v>
          </cell>
          <cell r="H339">
            <v>38807.333333333336</v>
          </cell>
          <cell r="I339">
            <v>38845.729166666664</v>
          </cell>
          <cell r="J339">
            <v>38849.729166666664</v>
          </cell>
          <cell r="K339" t="str">
            <v>NA</v>
          </cell>
          <cell r="L339">
            <v>0.54</v>
          </cell>
          <cell r="M339">
            <v>12.25</v>
          </cell>
          <cell r="N339">
            <v>11.03</v>
          </cell>
          <cell r="O339">
            <v>90</v>
          </cell>
          <cell r="P339">
            <v>90</v>
          </cell>
          <cell r="Q339" t="str">
            <v>14II</v>
          </cell>
          <cell r="R339" t="str">
            <v>344;341;347;354;384</v>
          </cell>
          <cell r="S339" t="str">
            <v>EQUIPE MEC</v>
          </cell>
          <cell r="T339">
            <v>38849</v>
          </cell>
        </row>
        <row r="340">
          <cell r="B340" t="str">
            <v>BB.265.DB.02</v>
          </cell>
          <cell r="D340" t="str">
            <v>Desenho Básico - Caixa de Polpa</v>
          </cell>
          <cell r="E340" t="str">
            <v>5 dias</v>
          </cell>
          <cell r="F340">
            <v>38846.333333333336</v>
          </cell>
          <cell r="G340">
            <v>38936.333333333336</v>
          </cell>
          <cell r="H340" t="str">
            <v>NA</v>
          </cell>
          <cell r="I340">
            <v>38853.729166666664</v>
          </cell>
          <cell r="J340">
            <v>38940.729166666664</v>
          </cell>
          <cell r="K340" t="str">
            <v>NA</v>
          </cell>
          <cell r="L340">
            <v>7.0000000000000007E-2</v>
          </cell>
          <cell r="M340">
            <v>1.5</v>
          </cell>
          <cell r="N340">
            <v>0</v>
          </cell>
          <cell r="O340">
            <v>0</v>
          </cell>
          <cell r="P340">
            <v>0</v>
          </cell>
          <cell r="Q340">
            <v>240</v>
          </cell>
          <cell r="R340" t="str">
            <v>339TT;347</v>
          </cell>
          <cell r="S340" t="str">
            <v>EQUIPE MEC</v>
          </cell>
          <cell r="T340">
            <v>38940</v>
          </cell>
        </row>
        <row r="341">
          <cell r="B341" t="str">
            <v>BB.265.ET.01</v>
          </cell>
          <cell r="D341" t="str">
            <v>Espec. Téc. - Transportador De Parafuso (Reagentes)</v>
          </cell>
          <cell r="E341" t="str">
            <v>15 dias</v>
          </cell>
          <cell r="F341">
            <v>38846.333333333336</v>
          </cell>
          <cell r="G341">
            <v>38922.333333333336</v>
          </cell>
          <cell r="H341">
            <v>38922.333333333336</v>
          </cell>
          <cell r="I341">
            <v>38867.729166666664</v>
          </cell>
          <cell r="J341">
            <v>38940.729166666664</v>
          </cell>
          <cell r="K341" t="str">
            <v>NA</v>
          </cell>
          <cell r="L341">
            <v>0.13</v>
          </cell>
          <cell r="M341">
            <v>3</v>
          </cell>
          <cell r="N341">
            <v>1.5</v>
          </cell>
          <cell r="O341">
            <v>50</v>
          </cell>
          <cell r="P341">
            <v>50</v>
          </cell>
          <cell r="Q341" t="str">
            <v>338TT</v>
          </cell>
          <cell r="S341" t="str">
            <v>EQUIPE MEC</v>
          </cell>
          <cell r="T341">
            <v>38940</v>
          </cell>
        </row>
        <row r="342">
          <cell r="D342" t="str">
            <v>Tubulação</v>
          </cell>
          <cell r="E342" t="str">
            <v>55 dias</v>
          </cell>
          <cell r="F342">
            <v>38846.333333333336</v>
          </cell>
          <cell r="G342">
            <v>38875.333333333336</v>
          </cell>
          <cell r="H342">
            <v>38875.333333333336</v>
          </cell>
          <cell r="I342">
            <v>38869.729166666664</v>
          </cell>
          <cell r="J342">
            <v>38957.729166666664</v>
          </cell>
          <cell r="K342" t="str">
            <v>NA</v>
          </cell>
          <cell r="L342">
            <v>0.66</v>
          </cell>
          <cell r="M342">
            <v>15</v>
          </cell>
          <cell r="N342">
            <v>6.3</v>
          </cell>
          <cell r="O342">
            <v>42</v>
          </cell>
          <cell r="P342">
            <v>42</v>
          </cell>
          <cell r="T342">
            <v>38957</v>
          </cell>
        </row>
        <row r="343">
          <cell r="B343" t="str">
            <v>BH.265.DB.01</v>
          </cell>
          <cell r="D343" t="str">
            <v>Des. Básico - Ciclonagem/ Flotação/ Amino, Amido e Soda</v>
          </cell>
          <cell r="E343" t="str">
            <v>10 dias</v>
          </cell>
          <cell r="F343">
            <v>38846.333333333336</v>
          </cell>
          <cell r="G343">
            <v>38940.333333333336</v>
          </cell>
          <cell r="H343" t="str">
            <v>NA</v>
          </cell>
          <cell r="I343">
            <v>38861.729166666664</v>
          </cell>
          <cell r="J343">
            <v>38957.729166666664</v>
          </cell>
          <cell r="K343" t="str">
            <v>NA</v>
          </cell>
          <cell r="L343">
            <v>0.35</v>
          </cell>
          <cell r="M343">
            <v>8</v>
          </cell>
          <cell r="N343">
            <v>0</v>
          </cell>
          <cell r="O343">
            <v>0</v>
          </cell>
          <cell r="P343">
            <v>0</v>
          </cell>
          <cell r="Q343" t="str">
            <v>14;39II;337</v>
          </cell>
          <cell r="R343">
            <v>349</v>
          </cell>
          <cell r="S343" t="str">
            <v>EQUIPE TUB</v>
          </cell>
          <cell r="T343">
            <v>38957</v>
          </cell>
        </row>
        <row r="344">
          <cell r="B344" t="str">
            <v>BH.265.MC.01</v>
          </cell>
          <cell r="D344" t="str">
            <v>Memória De Cálculo - Bombas</v>
          </cell>
          <cell r="E344" t="str">
            <v>14 dias</v>
          </cell>
          <cell r="F344">
            <v>38862.333333333336</v>
          </cell>
          <cell r="G344">
            <v>38875.333333333336</v>
          </cell>
          <cell r="H344">
            <v>38875.333333333336</v>
          </cell>
          <cell r="I344">
            <v>38869.729166666664</v>
          </cell>
          <cell r="J344">
            <v>38896.729166666664</v>
          </cell>
          <cell r="K344" t="str">
            <v>NA</v>
          </cell>
          <cell r="L344">
            <v>0.31</v>
          </cell>
          <cell r="M344">
            <v>7</v>
          </cell>
          <cell r="N344">
            <v>6.3</v>
          </cell>
          <cell r="O344">
            <v>90</v>
          </cell>
          <cell r="P344">
            <v>90</v>
          </cell>
          <cell r="Q344" t="str">
            <v>39II</v>
          </cell>
          <cell r="S344" t="str">
            <v>EQUIPE TUB</v>
          </cell>
          <cell r="T344">
            <v>38896</v>
          </cell>
        </row>
        <row r="345">
          <cell r="D345" t="str">
            <v>Estrutura Metálica</v>
          </cell>
          <cell r="E345" t="str">
            <v>6 dias</v>
          </cell>
          <cell r="F345">
            <v>38846.333333333336</v>
          </cell>
          <cell r="G345">
            <v>38937.333333333336</v>
          </cell>
          <cell r="H345">
            <v>38937.333333333336</v>
          </cell>
          <cell r="I345">
            <v>38859.375</v>
          </cell>
          <cell r="J345">
            <v>38946.729166666664</v>
          </cell>
          <cell r="K345" t="str">
            <v>NA</v>
          </cell>
          <cell r="L345">
            <v>0.3</v>
          </cell>
          <cell r="M345">
            <v>6.88</v>
          </cell>
          <cell r="N345">
            <v>0</v>
          </cell>
          <cell r="O345">
            <v>0</v>
          </cell>
          <cell r="P345">
            <v>0</v>
          </cell>
          <cell r="T345">
            <v>38946</v>
          </cell>
        </row>
        <row r="346">
          <cell r="B346" t="str">
            <v>BD.265.MC.01</v>
          </cell>
          <cell r="D346" t="str">
            <v>Memória De Cálculo</v>
          </cell>
          <cell r="E346" t="str">
            <v>6 dias</v>
          </cell>
          <cell r="F346">
            <v>38846.333333333336</v>
          </cell>
          <cell r="G346">
            <v>38937.333333333336</v>
          </cell>
          <cell r="H346">
            <v>38937.333333333336</v>
          </cell>
          <cell r="I346">
            <v>38856.375</v>
          </cell>
          <cell r="J346">
            <v>38946.729166666664</v>
          </cell>
          <cell r="K346" t="str">
            <v>NA</v>
          </cell>
          <cell r="L346">
            <v>0.3</v>
          </cell>
          <cell r="M346">
            <v>6.88</v>
          </cell>
          <cell r="N346">
            <v>0</v>
          </cell>
          <cell r="O346">
            <v>0</v>
          </cell>
          <cell r="P346">
            <v>0</v>
          </cell>
          <cell r="Q346">
            <v>337</v>
          </cell>
          <cell r="R346" t="str">
            <v>354II</v>
          </cell>
          <cell r="S346" t="str">
            <v>EQUIPE MET</v>
          </cell>
          <cell r="T346">
            <v>38946</v>
          </cell>
        </row>
        <row r="347">
          <cell r="D347" t="str">
            <v>Projeto Detalhado</v>
          </cell>
          <cell r="E347" t="str">
            <v>56 dias</v>
          </cell>
          <cell r="F347">
            <v>38881.333333333336</v>
          </cell>
          <cell r="G347">
            <v>38937.333333333336</v>
          </cell>
          <cell r="H347" t="str">
            <v>NA</v>
          </cell>
          <cell r="I347">
            <v>38958.729166666664</v>
          </cell>
          <cell r="J347">
            <v>39022.729166666664</v>
          </cell>
          <cell r="K347" t="str">
            <v>NA</v>
          </cell>
          <cell r="L347">
            <v>3.54</v>
          </cell>
          <cell r="M347">
            <v>81</v>
          </cell>
          <cell r="N347">
            <v>0</v>
          </cell>
          <cell r="O347">
            <v>0</v>
          </cell>
          <cell r="P347">
            <v>0</v>
          </cell>
          <cell r="T347">
            <v>39022</v>
          </cell>
        </row>
        <row r="348">
          <cell r="D348" t="str">
            <v>Mecânica</v>
          </cell>
          <cell r="E348" t="str">
            <v>6 dias</v>
          </cell>
          <cell r="F348">
            <v>38881.375</v>
          </cell>
          <cell r="G348">
            <v>38952.333333333336</v>
          </cell>
          <cell r="H348" t="str">
            <v>NA</v>
          </cell>
          <cell r="I348">
            <v>38922.729166666664</v>
          </cell>
          <cell r="J348">
            <v>38959.729166666664</v>
          </cell>
          <cell r="K348" t="str">
            <v>NA</v>
          </cell>
          <cell r="L348">
            <v>0.13</v>
          </cell>
          <cell r="M348">
            <v>3</v>
          </cell>
          <cell r="N348">
            <v>0</v>
          </cell>
          <cell r="O348">
            <v>0</v>
          </cell>
          <cell r="P348">
            <v>0</v>
          </cell>
          <cell r="T348">
            <v>38959</v>
          </cell>
        </row>
        <row r="349">
          <cell r="B349" t="str">
            <v>DB.265.DD.02</v>
          </cell>
          <cell r="D349" t="str">
            <v>Desenho De Detalhamento - Caldeiraria</v>
          </cell>
          <cell r="E349" t="str">
            <v>6 dias</v>
          </cell>
          <cell r="F349">
            <v>38881.333333333336</v>
          </cell>
          <cell r="G349">
            <v>38952.333333333336</v>
          </cell>
          <cell r="H349" t="str">
            <v>NA</v>
          </cell>
          <cell r="I349">
            <v>38922.729166666664</v>
          </cell>
          <cell r="J349">
            <v>38959.729166666664</v>
          </cell>
          <cell r="K349" t="str">
            <v>NA</v>
          </cell>
          <cell r="L349">
            <v>0.13</v>
          </cell>
          <cell r="M349">
            <v>3</v>
          </cell>
          <cell r="N349">
            <v>0</v>
          </cell>
          <cell r="O349">
            <v>0</v>
          </cell>
          <cell r="P349">
            <v>0</v>
          </cell>
          <cell r="Q349" t="str">
            <v>30TI+10 dias;337;338</v>
          </cell>
          <cell r="S349" t="str">
            <v>EQUIPE MEC</v>
          </cell>
          <cell r="T349">
            <v>38959</v>
          </cell>
        </row>
        <row r="350">
          <cell r="D350" t="str">
            <v>Tubulação</v>
          </cell>
          <cell r="E350" t="str">
            <v>40 dias</v>
          </cell>
          <cell r="F350">
            <v>38881.375</v>
          </cell>
          <cell r="G350">
            <v>38958.333333333336</v>
          </cell>
          <cell r="H350" t="str">
            <v>NA</v>
          </cell>
          <cell r="I350">
            <v>38953.604166666664</v>
          </cell>
          <cell r="J350">
            <v>39017.729166666664</v>
          </cell>
          <cell r="K350" t="str">
            <v>NA</v>
          </cell>
          <cell r="L350">
            <v>2.23</v>
          </cell>
          <cell r="M350">
            <v>51</v>
          </cell>
          <cell r="N350">
            <v>0</v>
          </cell>
          <cell r="O350">
            <v>0</v>
          </cell>
          <cell r="P350">
            <v>0</v>
          </cell>
          <cell r="T350">
            <v>39017</v>
          </cell>
        </row>
        <row r="351">
          <cell r="B351" t="str">
            <v>DH.265.DD.01</v>
          </cell>
          <cell r="D351" t="str">
            <v>Desenho De Detalhamento - Planta de Tubulação</v>
          </cell>
          <cell r="E351" t="str">
            <v>30 dias</v>
          </cell>
          <cell r="F351">
            <v>38881.375</v>
          </cell>
          <cell r="G351">
            <v>38958.333333333336</v>
          </cell>
          <cell r="H351" t="str">
            <v>NA</v>
          </cell>
          <cell r="I351">
            <v>38924.604166666664</v>
          </cell>
          <cell r="J351">
            <v>39001.729166666664</v>
          </cell>
          <cell r="K351" t="str">
            <v>NA</v>
          </cell>
          <cell r="L351">
            <v>1.88</v>
          </cell>
          <cell r="M351">
            <v>43</v>
          </cell>
          <cell r="N351">
            <v>0</v>
          </cell>
          <cell r="O351">
            <v>0</v>
          </cell>
          <cell r="P351">
            <v>0</v>
          </cell>
          <cell r="Q351" t="str">
            <v>39II;341</v>
          </cell>
          <cell r="R351" t="str">
            <v>350;357</v>
          </cell>
          <cell r="S351" t="str">
            <v>EQUIPE TUB</v>
          </cell>
          <cell r="T351">
            <v>39001</v>
          </cell>
        </row>
        <row r="352">
          <cell r="B352" t="str">
            <v>DH.265.IS.01</v>
          </cell>
          <cell r="D352" t="str">
            <v>Isométrico</v>
          </cell>
          <cell r="E352" t="str">
            <v>10 dias</v>
          </cell>
          <cell r="F352">
            <v>38924.604166666664</v>
          </cell>
          <cell r="G352">
            <v>39006.333333333336</v>
          </cell>
          <cell r="H352" t="str">
            <v>NA</v>
          </cell>
          <cell r="I352">
            <v>38947.604166666664</v>
          </cell>
          <cell r="J352">
            <v>39017.729166666664</v>
          </cell>
          <cell r="K352" t="str">
            <v>NA</v>
          </cell>
          <cell r="L352">
            <v>0.35</v>
          </cell>
          <cell r="M352">
            <v>8</v>
          </cell>
          <cell r="N352">
            <v>0</v>
          </cell>
          <cell r="O352">
            <v>0</v>
          </cell>
          <cell r="P352">
            <v>0</v>
          </cell>
          <cell r="Q352">
            <v>349</v>
          </cell>
          <cell r="S352" t="str">
            <v>EQUIPE TUB</v>
          </cell>
          <cell r="T352">
            <v>39017</v>
          </cell>
        </row>
        <row r="353">
          <cell r="D353" t="str">
            <v>Civil</v>
          </cell>
          <cell r="E353" t="str">
            <v>21 dias</v>
          </cell>
          <cell r="F353">
            <v>38922.333333333336</v>
          </cell>
          <cell r="G353">
            <v>38937.333333333336</v>
          </cell>
          <cell r="H353" t="str">
            <v>NA</v>
          </cell>
          <cell r="I353">
            <v>38954.729166666664</v>
          </cell>
          <cell r="J353">
            <v>38971.729166666664</v>
          </cell>
          <cell r="K353" t="str">
            <v>NA</v>
          </cell>
          <cell r="L353">
            <v>0.48</v>
          </cell>
          <cell r="M353">
            <v>11</v>
          </cell>
          <cell r="N353">
            <v>0</v>
          </cell>
          <cell r="O353">
            <v>0</v>
          </cell>
          <cell r="P353">
            <v>0</v>
          </cell>
          <cell r="T353">
            <v>38971</v>
          </cell>
        </row>
        <row r="354">
          <cell r="D354" t="str">
            <v>Desenho De Detalhamento</v>
          </cell>
          <cell r="E354" t="str">
            <v>21 dias</v>
          </cell>
          <cell r="F354">
            <v>38922.333333333336</v>
          </cell>
          <cell r="G354">
            <v>38937.333333333336</v>
          </cell>
          <cell r="H354" t="str">
            <v>NA</v>
          </cell>
          <cell r="I354">
            <v>38954.729166666664</v>
          </cell>
          <cell r="J354">
            <v>38971.729166666664</v>
          </cell>
          <cell r="K354" t="str">
            <v>NA</v>
          </cell>
          <cell r="L354">
            <v>0.48</v>
          </cell>
          <cell r="M354">
            <v>11</v>
          </cell>
          <cell r="N354">
            <v>0</v>
          </cell>
          <cell r="O354">
            <v>0</v>
          </cell>
          <cell r="P354">
            <v>0</v>
          </cell>
          <cell r="T354">
            <v>38971</v>
          </cell>
        </row>
        <row r="355">
          <cell r="B355" t="str">
            <v>DC.265.DD.01</v>
          </cell>
          <cell r="D355" t="str">
            <v>Casa De Floculantes - Fundação</v>
          </cell>
          <cell r="E355" t="str">
            <v>6 dias</v>
          </cell>
          <cell r="F355">
            <v>38931.333333333336</v>
          </cell>
          <cell r="G355">
            <v>38953.333333333336</v>
          </cell>
          <cell r="H355" t="str">
            <v>NA</v>
          </cell>
          <cell r="I355">
            <v>38945.729166666664</v>
          </cell>
          <cell r="J355">
            <v>38960.729166666664</v>
          </cell>
          <cell r="K355" t="str">
            <v>NA</v>
          </cell>
          <cell r="L355">
            <v>0.13</v>
          </cell>
          <cell r="M355">
            <v>3</v>
          </cell>
          <cell r="N355">
            <v>0</v>
          </cell>
          <cell r="O355">
            <v>0</v>
          </cell>
          <cell r="P355">
            <v>0</v>
          </cell>
          <cell r="Q355">
            <v>354</v>
          </cell>
          <cell r="R355" t="str">
            <v>355;360</v>
          </cell>
          <cell r="S355" t="str">
            <v>EQUIPE CIV</v>
          </cell>
          <cell r="T355">
            <v>38960</v>
          </cell>
        </row>
        <row r="356">
          <cell r="B356" t="str">
            <v>DC.265.DD.02</v>
          </cell>
          <cell r="D356" t="str">
            <v>Planta De Reagentes - Fundação e Inseridos</v>
          </cell>
          <cell r="E356" t="str">
            <v>10 dias</v>
          </cell>
          <cell r="F356">
            <v>38922.333333333336</v>
          </cell>
          <cell r="G356">
            <v>38937.333333333336</v>
          </cell>
          <cell r="H356" t="str">
            <v>NA</v>
          </cell>
          <cell r="I356">
            <v>38930.729166666664</v>
          </cell>
          <cell r="J356">
            <v>38952.729166666664</v>
          </cell>
          <cell r="K356" t="str">
            <v>NA</v>
          </cell>
          <cell r="L356">
            <v>0.31</v>
          </cell>
          <cell r="M356">
            <v>7</v>
          </cell>
          <cell r="N356">
            <v>0</v>
          </cell>
          <cell r="O356">
            <v>0</v>
          </cell>
          <cell r="P356">
            <v>0</v>
          </cell>
          <cell r="Q356" t="str">
            <v>337;344II</v>
          </cell>
          <cell r="R356">
            <v>353</v>
          </cell>
          <cell r="S356" t="str">
            <v>EQUIPE CIV</v>
          </cell>
          <cell r="T356">
            <v>38952</v>
          </cell>
        </row>
        <row r="357">
          <cell r="B357" t="str">
            <v>DC.265.DD.03</v>
          </cell>
          <cell r="D357" t="str">
            <v>Ciclone e Flotação - Fundação</v>
          </cell>
          <cell r="E357" t="str">
            <v>5 dias</v>
          </cell>
          <cell r="F357">
            <v>38946.333333333336</v>
          </cell>
          <cell r="G357">
            <v>38961.333333333336</v>
          </cell>
          <cell r="H357" t="str">
            <v>NA</v>
          </cell>
          <cell r="I357">
            <v>38954.729166666664</v>
          </cell>
          <cell r="J357">
            <v>38971.729166666664</v>
          </cell>
          <cell r="K357" t="str">
            <v>NA</v>
          </cell>
          <cell r="L357">
            <v>0.04</v>
          </cell>
          <cell r="M357">
            <v>1</v>
          </cell>
          <cell r="N357">
            <v>0</v>
          </cell>
          <cell r="O357">
            <v>0</v>
          </cell>
          <cell r="P357">
            <v>0</v>
          </cell>
          <cell r="Q357">
            <v>353</v>
          </cell>
          <cell r="S357" t="str">
            <v>EQUIPE CIV</v>
          </cell>
          <cell r="T357">
            <v>38971</v>
          </cell>
        </row>
        <row r="358">
          <cell r="D358" t="str">
            <v>Estrutura Metálica</v>
          </cell>
          <cell r="E358" t="str">
            <v>13 dias</v>
          </cell>
          <cell r="F358">
            <v>38922.333333333336</v>
          </cell>
          <cell r="G358">
            <v>39006.333333333336</v>
          </cell>
          <cell r="H358" t="str">
            <v>NA</v>
          </cell>
          <cell r="I358">
            <v>38947.729166666664</v>
          </cell>
          <cell r="J358">
            <v>39022.729166666664</v>
          </cell>
          <cell r="K358" t="str">
            <v>NA</v>
          </cell>
          <cell r="L358">
            <v>0.48</v>
          </cell>
          <cell r="M358">
            <v>11</v>
          </cell>
          <cell r="N358">
            <v>0</v>
          </cell>
          <cell r="O358">
            <v>0</v>
          </cell>
          <cell r="P358">
            <v>0</v>
          </cell>
          <cell r="T358">
            <v>39022</v>
          </cell>
        </row>
        <row r="359">
          <cell r="B359" t="str">
            <v>DD.265.DP.01</v>
          </cell>
          <cell r="D359" t="str">
            <v>Desenho De Projeto</v>
          </cell>
          <cell r="E359" t="str">
            <v>13 dias</v>
          </cell>
          <cell r="F359">
            <v>38922.333333333336</v>
          </cell>
          <cell r="G359">
            <v>39006.333333333336</v>
          </cell>
          <cell r="H359" t="str">
            <v>NA</v>
          </cell>
          <cell r="I359">
            <v>38947.729166666664</v>
          </cell>
          <cell r="J359">
            <v>39022.729166666664</v>
          </cell>
          <cell r="K359" t="str">
            <v>NA</v>
          </cell>
          <cell r="L359">
            <v>0.48</v>
          </cell>
          <cell r="M359">
            <v>11</v>
          </cell>
          <cell r="N359">
            <v>0</v>
          </cell>
          <cell r="O359">
            <v>0</v>
          </cell>
          <cell r="P359">
            <v>0</v>
          </cell>
          <cell r="Q359">
            <v>349</v>
          </cell>
          <cell r="S359" t="str">
            <v>EQUIPE MET</v>
          </cell>
          <cell r="T359">
            <v>39022</v>
          </cell>
        </row>
        <row r="360">
          <cell r="D360" t="str">
            <v>Elétrica</v>
          </cell>
          <cell r="E360" t="str">
            <v>14 dias</v>
          </cell>
          <cell r="F360">
            <v>38922.333333333336</v>
          </cell>
          <cell r="G360">
            <v>38961.333333333336</v>
          </cell>
          <cell r="H360" t="str">
            <v>NA</v>
          </cell>
          <cell r="I360">
            <v>38958.729166666664</v>
          </cell>
          <cell r="J360">
            <v>38982.729166666664</v>
          </cell>
          <cell r="K360" t="str">
            <v>NA</v>
          </cell>
          <cell r="L360">
            <v>0.22</v>
          </cell>
          <cell r="M360">
            <v>5</v>
          </cell>
          <cell r="N360">
            <v>0</v>
          </cell>
          <cell r="O360">
            <v>0</v>
          </cell>
          <cell r="P360">
            <v>0</v>
          </cell>
          <cell r="T360">
            <v>38982</v>
          </cell>
        </row>
        <row r="361">
          <cell r="D361" t="str">
            <v>Desenho De Detalhamento</v>
          </cell>
          <cell r="E361" t="str">
            <v>14 dias</v>
          </cell>
          <cell r="F361">
            <v>38922.333333333336</v>
          </cell>
          <cell r="G361">
            <v>38961.333333333336</v>
          </cell>
          <cell r="H361" t="str">
            <v>NA</v>
          </cell>
          <cell r="I361">
            <v>38958.729166666664</v>
          </cell>
          <cell r="J361">
            <v>38982.729166666664</v>
          </cell>
          <cell r="K361" t="str">
            <v>NA</v>
          </cell>
          <cell r="L361">
            <v>0.22</v>
          </cell>
          <cell r="M361">
            <v>5</v>
          </cell>
          <cell r="N361">
            <v>0</v>
          </cell>
          <cell r="O361">
            <v>0</v>
          </cell>
          <cell r="P361">
            <v>0</v>
          </cell>
          <cell r="T361">
            <v>38982</v>
          </cell>
        </row>
        <row r="362">
          <cell r="B362" t="str">
            <v>DE.265.DD.01</v>
          </cell>
          <cell r="D362" t="str">
            <v>Disposição De Força, Controle e Aterramento</v>
          </cell>
          <cell r="E362" t="str">
            <v>6 dias</v>
          </cell>
          <cell r="F362">
            <v>38922.333333333336</v>
          </cell>
          <cell r="G362">
            <v>38961.333333333336</v>
          </cell>
          <cell r="H362" t="str">
            <v>NA</v>
          </cell>
          <cell r="I362">
            <v>38938.729166666664</v>
          </cell>
          <cell r="J362">
            <v>38972.729166666664</v>
          </cell>
          <cell r="K362" t="str">
            <v>NA</v>
          </cell>
          <cell r="L362">
            <v>0.09</v>
          </cell>
          <cell r="M362">
            <v>2</v>
          </cell>
          <cell r="N362">
            <v>0</v>
          </cell>
          <cell r="O362">
            <v>0</v>
          </cell>
          <cell r="P362">
            <v>0</v>
          </cell>
          <cell r="Q362">
            <v>353</v>
          </cell>
          <cell r="R362">
            <v>361</v>
          </cell>
          <cell r="S362" t="str">
            <v>EQUIPE ELE</v>
          </cell>
          <cell r="T362">
            <v>38972</v>
          </cell>
        </row>
        <row r="363">
          <cell r="B363" t="str">
            <v>DE.265.DD.02</v>
          </cell>
          <cell r="D363" t="str">
            <v>Iluminação</v>
          </cell>
          <cell r="E363" t="str">
            <v>8 dias</v>
          </cell>
          <cell r="F363">
            <v>38939.333333333336</v>
          </cell>
          <cell r="G363">
            <v>38973.333333333336</v>
          </cell>
          <cell r="H363" t="str">
            <v>NA</v>
          </cell>
          <cell r="I363">
            <v>38958.729166666664</v>
          </cell>
          <cell r="J363">
            <v>38982.729166666664</v>
          </cell>
          <cell r="K363" t="str">
            <v>NA</v>
          </cell>
          <cell r="L363">
            <v>0.13</v>
          </cell>
          <cell r="M363">
            <v>3</v>
          </cell>
          <cell r="N363">
            <v>0</v>
          </cell>
          <cell r="O363">
            <v>0</v>
          </cell>
          <cell r="P363">
            <v>0</v>
          </cell>
          <cell r="Q363">
            <v>360</v>
          </cell>
          <cell r="S363" t="str">
            <v>EQUIPE ELE</v>
          </cell>
          <cell r="T363">
            <v>38982</v>
          </cell>
        </row>
        <row r="364">
          <cell r="B364" t="str">
            <v>1.1.12</v>
          </cell>
          <cell r="C364" t="str">
            <v>270A</v>
          </cell>
          <cell r="D364" t="str">
            <v>Espessamento de Concentrados (1B)</v>
          </cell>
          <cell r="E364" t="str">
            <v>71 dias</v>
          </cell>
          <cell r="F364">
            <v>38866.375</v>
          </cell>
          <cell r="G364">
            <v>38881.333333333336</v>
          </cell>
          <cell r="H364">
            <v>38881.333333333336</v>
          </cell>
          <cell r="I364">
            <v>38932.729166666664</v>
          </cell>
          <cell r="J364">
            <v>38987.729166666664</v>
          </cell>
          <cell r="K364" t="str">
            <v>NA</v>
          </cell>
          <cell r="L364">
            <v>0.99</v>
          </cell>
          <cell r="M364">
            <v>22.75</v>
          </cell>
          <cell r="N364">
            <v>7.5</v>
          </cell>
          <cell r="O364">
            <v>32.97</v>
          </cell>
          <cell r="P364">
            <v>32.97</v>
          </cell>
          <cell r="T364">
            <v>38987</v>
          </cell>
        </row>
        <row r="365">
          <cell r="D365" t="str">
            <v>Projeto Básico</v>
          </cell>
          <cell r="E365" t="str">
            <v>43 dias</v>
          </cell>
          <cell r="F365">
            <v>38866.333333333336</v>
          </cell>
          <cell r="G365">
            <v>38881.333333333336</v>
          </cell>
          <cell r="H365">
            <v>38881.333333333336</v>
          </cell>
          <cell r="I365">
            <v>38894.729166666664</v>
          </cell>
          <cell r="J365">
            <v>38945.729166666664</v>
          </cell>
          <cell r="K365" t="str">
            <v>NA</v>
          </cell>
          <cell r="L365">
            <v>0.56000000000000005</v>
          </cell>
          <cell r="M365">
            <v>12.75</v>
          </cell>
          <cell r="N365">
            <v>7.5</v>
          </cell>
          <cell r="O365">
            <v>58.82</v>
          </cell>
          <cell r="P365">
            <v>58.82</v>
          </cell>
          <cell r="T365">
            <v>38945</v>
          </cell>
        </row>
        <row r="366">
          <cell r="D366" t="str">
            <v>Processo</v>
          </cell>
          <cell r="E366" t="str">
            <v>3 dias</v>
          </cell>
          <cell r="F366">
            <v>38866.333333333336</v>
          </cell>
          <cell r="G366">
            <v>38924.333333333336</v>
          </cell>
          <cell r="H366">
            <v>38924.333333333336</v>
          </cell>
          <cell r="I366">
            <v>38868.729166666664</v>
          </cell>
          <cell r="J366">
            <v>38926.729166666664</v>
          </cell>
          <cell r="K366" t="str">
            <v>NA</v>
          </cell>
          <cell r="L366">
            <v>0.16</v>
          </cell>
          <cell r="M366">
            <v>3.75</v>
          </cell>
          <cell r="N366">
            <v>3</v>
          </cell>
          <cell r="O366">
            <v>80</v>
          </cell>
          <cell r="P366">
            <v>80</v>
          </cell>
          <cell r="T366">
            <v>38926</v>
          </cell>
        </row>
        <row r="367">
          <cell r="B367" t="str">
            <v>BP.270.FD.01</v>
          </cell>
          <cell r="D367" t="str">
            <v>Folha De Dados - Espessador/ Agitador</v>
          </cell>
          <cell r="E367" t="str">
            <v>3 dias</v>
          </cell>
          <cell r="F367">
            <v>38866.333333333336</v>
          </cell>
          <cell r="G367">
            <v>38924.333333333336</v>
          </cell>
          <cell r="H367">
            <v>38924.333333333336</v>
          </cell>
          <cell r="I367">
            <v>38868.729166666664</v>
          </cell>
          <cell r="J367">
            <v>38926.729166666664</v>
          </cell>
          <cell r="K367" t="str">
            <v>NA</v>
          </cell>
          <cell r="L367">
            <v>0.16</v>
          </cell>
          <cell r="M367">
            <v>3.75</v>
          </cell>
          <cell r="N367">
            <v>3</v>
          </cell>
          <cell r="O367">
            <v>80</v>
          </cell>
          <cell r="P367">
            <v>80</v>
          </cell>
          <cell r="Q367" t="str">
            <v>88II</v>
          </cell>
          <cell r="S367" t="str">
            <v>EQUIPE PRO</v>
          </cell>
          <cell r="T367">
            <v>38926</v>
          </cell>
        </row>
        <row r="368">
          <cell r="D368" t="str">
            <v>Mecânica</v>
          </cell>
          <cell r="E368" t="str">
            <v>11 dias</v>
          </cell>
          <cell r="F368">
            <v>38867.333333333336</v>
          </cell>
          <cell r="G368">
            <v>38926.333333333336</v>
          </cell>
          <cell r="H368" t="str">
            <v>NA</v>
          </cell>
          <cell r="I368">
            <v>38882.729166666664</v>
          </cell>
          <cell r="J368">
            <v>38940.729166666664</v>
          </cell>
          <cell r="K368" t="str">
            <v>NA</v>
          </cell>
          <cell r="L368">
            <v>0.09</v>
          </cell>
          <cell r="M368">
            <v>2</v>
          </cell>
          <cell r="N368">
            <v>0</v>
          </cell>
          <cell r="O368">
            <v>0</v>
          </cell>
          <cell r="P368">
            <v>0</v>
          </cell>
          <cell r="T368">
            <v>38940</v>
          </cell>
        </row>
        <row r="369">
          <cell r="B369" t="str">
            <v>BB.270.DB.01</v>
          </cell>
          <cell r="D369" t="str">
            <v>Desenho Básico - Planta e Cortes</v>
          </cell>
          <cell r="E369" t="str">
            <v>6 dias</v>
          </cell>
          <cell r="F369">
            <v>38867.333333333336</v>
          </cell>
          <cell r="G369">
            <v>38926.333333333336</v>
          </cell>
          <cell r="H369" t="str">
            <v>NA</v>
          </cell>
          <cell r="I369">
            <v>38874.729166666664</v>
          </cell>
          <cell r="J369">
            <v>38933.729166666664</v>
          </cell>
          <cell r="K369" t="str">
            <v>NA</v>
          </cell>
          <cell r="L369">
            <v>0.09</v>
          </cell>
          <cell r="M369">
            <v>2</v>
          </cell>
          <cell r="N369">
            <v>0</v>
          </cell>
          <cell r="O369">
            <v>0</v>
          </cell>
          <cell r="P369">
            <v>0</v>
          </cell>
          <cell r="Q369">
            <v>90</v>
          </cell>
          <cell r="R369" t="str">
            <v>368;370;374</v>
          </cell>
          <cell r="S369" t="str">
            <v>EQUIPE MEC</v>
          </cell>
          <cell r="T369">
            <v>38933</v>
          </cell>
        </row>
        <row r="370">
          <cell r="D370" t="str">
            <v>APROVAÇÃO EBX</v>
          </cell>
          <cell r="E370" t="str">
            <v>5 dias</v>
          </cell>
          <cell r="F370">
            <v>38875.333333333336</v>
          </cell>
          <cell r="G370">
            <v>38936.333333333336</v>
          </cell>
          <cell r="H370" t="str">
            <v>NA</v>
          </cell>
          <cell r="I370">
            <v>38882.729166666664</v>
          </cell>
          <cell r="J370">
            <v>38940.729166666664</v>
          </cell>
          <cell r="K370" t="str">
            <v>NA</v>
          </cell>
          <cell r="L370">
            <v>0</v>
          </cell>
          <cell r="M370">
            <v>0</v>
          </cell>
          <cell r="N370">
            <v>0</v>
          </cell>
          <cell r="O370">
            <v>0</v>
          </cell>
          <cell r="P370" t="str">
            <v>#ERRO</v>
          </cell>
          <cell r="Q370">
            <v>367</v>
          </cell>
          <cell r="T370">
            <v>38940</v>
          </cell>
        </row>
        <row r="371">
          <cell r="D371" t="str">
            <v>Tubulação</v>
          </cell>
          <cell r="E371" t="str">
            <v>43 dias</v>
          </cell>
          <cell r="F371">
            <v>38875.333333333336</v>
          </cell>
          <cell r="G371">
            <v>38881.333333333336</v>
          </cell>
          <cell r="H371">
            <v>38881.333333333336</v>
          </cell>
          <cell r="I371">
            <v>38894.729166666664</v>
          </cell>
          <cell r="J371">
            <v>38945.729166666664</v>
          </cell>
          <cell r="K371" t="str">
            <v>NA</v>
          </cell>
          <cell r="L371">
            <v>0.31</v>
          </cell>
          <cell r="M371">
            <v>7</v>
          </cell>
          <cell r="N371">
            <v>4.5</v>
          </cell>
          <cell r="O371">
            <v>64.290000000000006</v>
          </cell>
          <cell r="P371">
            <v>64.290000000000006</v>
          </cell>
          <cell r="T371">
            <v>38945</v>
          </cell>
        </row>
        <row r="372">
          <cell r="B372" t="str">
            <v>BH.270.DB.01</v>
          </cell>
          <cell r="D372" t="str">
            <v>Desenho Básico - Planta/ Cortes</v>
          </cell>
          <cell r="E372" t="str">
            <v>6 dias</v>
          </cell>
          <cell r="F372">
            <v>38875.333333333336</v>
          </cell>
          <cell r="G372">
            <v>38936.333333333336</v>
          </cell>
          <cell r="H372" t="str">
            <v>NA</v>
          </cell>
          <cell r="I372">
            <v>38886.729166666664</v>
          </cell>
          <cell r="J372">
            <v>38945.729166666664</v>
          </cell>
          <cell r="K372" t="str">
            <v>NA</v>
          </cell>
          <cell r="L372">
            <v>0.09</v>
          </cell>
          <cell r="M372">
            <v>2</v>
          </cell>
          <cell r="N372">
            <v>0</v>
          </cell>
          <cell r="O372">
            <v>0</v>
          </cell>
          <cell r="P372">
            <v>0</v>
          </cell>
          <cell r="Q372" t="str">
            <v>39II;367</v>
          </cell>
          <cell r="S372" t="str">
            <v>EQUIPE TUB</v>
          </cell>
          <cell r="T372">
            <v>38945</v>
          </cell>
        </row>
        <row r="373">
          <cell r="B373" t="str">
            <v>BH.270.MC.01</v>
          </cell>
          <cell r="D373" t="str">
            <v>Memória De Cálculo - Bombas</v>
          </cell>
          <cell r="E373" t="str">
            <v>10 dias</v>
          </cell>
          <cell r="F373">
            <v>38887.333333333336</v>
          </cell>
          <cell r="G373">
            <v>38881.333333333336</v>
          </cell>
          <cell r="H373">
            <v>38881.333333333336</v>
          </cell>
          <cell r="I373">
            <v>38894.729166666664</v>
          </cell>
          <cell r="J373">
            <v>38896.729166666664</v>
          </cell>
          <cell r="K373" t="str">
            <v>NA</v>
          </cell>
          <cell r="L373">
            <v>0.22</v>
          </cell>
          <cell r="M373">
            <v>5</v>
          </cell>
          <cell r="N373">
            <v>4.5</v>
          </cell>
          <cell r="O373">
            <v>90</v>
          </cell>
          <cell r="P373">
            <v>90</v>
          </cell>
          <cell r="Q373" t="str">
            <v>39II</v>
          </cell>
          <cell r="S373" t="str">
            <v>EQUIPE TUB</v>
          </cell>
          <cell r="T373">
            <v>38896</v>
          </cell>
        </row>
        <row r="374">
          <cell r="D374" t="str">
            <v>Projeto Detalhado</v>
          </cell>
          <cell r="E374" t="str">
            <v>22 dias</v>
          </cell>
          <cell r="F374">
            <v>38905.333333333336</v>
          </cell>
          <cell r="G374">
            <v>38954.333333333336</v>
          </cell>
          <cell r="H374" t="str">
            <v>NA</v>
          </cell>
          <cell r="I374">
            <v>38932.729166666664</v>
          </cell>
          <cell r="J374">
            <v>38987.729166666664</v>
          </cell>
          <cell r="K374" t="str">
            <v>NA</v>
          </cell>
          <cell r="L374">
            <v>0.44</v>
          </cell>
          <cell r="M374">
            <v>10</v>
          </cell>
          <cell r="N374">
            <v>0</v>
          </cell>
          <cell r="O374">
            <v>0</v>
          </cell>
          <cell r="P374">
            <v>0</v>
          </cell>
          <cell r="T374">
            <v>38987</v>
          </cell>
        </row>
        <row r="375">
          <cell r="D375" t="str">
            <v>Civil</v>
          </cell>
          <cell r="E375" t="str">
            <v>8 dias</v>
          </cell>
          <cell r="F375">
            <v>38905.333333333336</v>
          </cell>
          <cell r="G375">
            <v>38954.333333333336</v>
          </cell>
          <cell r="H375" t="str">
            <v>NA</v>
          </cell>
          <cell r="I375">
            <v>38915.729166666664</v>
          </cell>
          <cell r="J375">
            <v>38965.729166666664</v>
          </cell>
          <cell r="K375" t="str">
            <v>NA</v>
          </cell>
          <cell r="L375">
            <v>0.22</v>
          </cell>
          <cell r="M375">
            <v>5</v>
          </cell>
          <cell r="N375">
            <v>0</v>
          </cell>
          <cell r="O375">
            <v>0</v>
          </cell>
          <cell r="P375">
            <v>0</v>
          </cell>
          <cell r="T375">
            <v>38965</v>
          </cell>
        </row>
        <row r="376">
          <cell r="B376" t="str">
            <v>DC.270.DD.01</v>
          </cell>
          <cell r="D376" t="str">
            <v>Desenho De Detalhamento - Forma e Armação</v>
          </cell>
          <cell r="E376" t="str">
            <v>8 dias</v>
          </cell>
          <cell r="F376">
            <v>38905.333333333336</v>
          </cell>
          <cell r="G376">
            <v>38954.333333333336</v>
          </cell>
          <cell r="H376" t="str">
            <v>NA</v>
          </cell>
          <cell r="I376">
            <v>38915.729166666664</v>
          </cell>
          <cell r="J376">
            <v>38965.729166666664</v>
          </cell>
          <cell r="K376" t="str">
            <v>NA</v>
          </cell>
          <cell r="L376">
            <v>0.22</v>
          </cell>
          <cell r="M376">
            <v>5</v>
          </cell>
          <cell r="N376">
            <v>0</v>
          </cell>
          <cell r="O376">
            <v>0</v>
          </cell>
          <cell r="P376">
            <v>0</v>
          </cell>
          <cell r="Q376" t="str">
            <v>318TT;367</v>
          </cell>
          <cell r="R376">
            <v>377</v>
          </cell>
          <cell r="S376" t="str">
            <v>EQUIPE CIV</v>
          </cell>
          <cell r="T376">
            <v>38965</v>
          </cell>
        </row>
        <row r="377">
          <cell r="D377" t="str">
            <v>Elétrica</v>
          </cell>
          <cell r="E377" t="str">
            <v>14 dias</v>
          </cell>
          <cell r="F377">
            <v>38919.333333333336</v>
          </cell>
          <cell r="G377">
            <v>38966.333333333336</v>
          </cell>
          <cell r="H377" t="str">
            <v>NA</v>
          </cell>
          <cell r="I377">
            <v>38932.729166666664</v>
          </cell>
          <cell r="J377">
            <v>38987.729166666664</v>
          </cell>
          <cell r="K377" t="str">
            <v>NA</v>
          </cell>
          <cell r="L377">
            <v>0.22</v>
          </cell>
          <cell r="M377">
            <v>5</v>
          </cell>
          <cell r="N377">
            <v>0</v>
          </cell>
          <cell r="O377">
            <v>0</v>
          </cell>
          <cell r="P377">
            <v>0</v>
          </cell>
          <cell r="T377">
            <v>38987</v>
          </cell>
        </row>
        <row r="378">
          <cell r="D378" t="str">
            <v>Desenho De Detalhamento</v>
          </cell>
          <cell r="E378" t="str">
            <v>14 dias</v>
          </cell>
          <cell r="F378">
            <v>38919.333333333336</v>
          </cell>
          <cell r="G378">
            <v>38966.333333333336</v>
          </cell>
          <cell r="H378" t="str">
            <v>NA</v>
          </cell>
          <cell r="I378">
            <v>38932.729166666664</v>
          </cell>
          <cell r="J378">
            <v>38987.729166666664</v>
          </cell>
          <cell r="K378" t="str">
            <v>NA</v>
          </cell>
          <cell r="L378">
            <v>0.22</v>
          </cell>
          <cell r="M378">
            <v>5</v>
          </cell>
          <cell r="N378">
            <v>0</v>
          </cell>
          <cell r="O378">
            <v>0</v>
          </cell>
          <cell r="P378">
            <v>0</v>
          </cell>
          <cell r="T378">
            <v>38987</v>
          </cell>
        </row>
        <row r="379">
          <cell r="B379" t="str">
            <v>DE.270.DD.01</v>
          </cell>
          <cell r="D379" t="str">
            <v>Disposição De Força, Controle e Aterramento</v>
          </cell>
          <cell r="E379" t="str">
            <v>8 dias</v>
          </cell>
          <cell r="F379">
            <v>38919.333333333336</v>
          </cell>
          <cell r="G379">
            <v>38966.333333333336</v>
          </cell>
          <cell r="H379" t="str">
            <v>NA</v>
          </cell>
          <cell r="I379">
            <v>38932.729166666664</v>
          </cell>
          <cell r="J379">
            <v>38979.729166666664</v>
          </cell>
          <cell r="K379" t="str">
            <v>NA</v>
          </cell>
          <cell r="L379">
            <v>0.13</v>
          </cell>
          <cell r="M379">
            <v>3</v>
          </cell>
          <cell r="N379">
            <v>0</v>
          </cell>
          <cell r="O379">
            <v>0</v>
          </cell>
          <cell r="P379">
            <v>0</v>
          </cell>
          <cell r="Q379">
            <v>374</v>
          </cell>
          <cell r="R379">
            <v>378</v>
          </cell>
          <cell r="S379" t="str">
            <v>EQUIPE ELE</v>
          </cell>
          <cell r="T379">
            <v>38979</v>
          </cell>
        </row>
        <row r="380">
          <cell r="B380" t="str">
            <v>DE.270.DD.02</v>
          </cell>
          <cell r="D380" t="str">
            <v>Iluminação</v>
          </cell>
          <cell r="E380" t="str">
            <v>6 dias</v>
          </cell>
          <cell r="F380">
            <v>38919.333333333336</v>
          </cell>
          <cell r="G380">
            <v>38980.333333333336</v>
          </cell>
          <cell r="H380" t="str">
            <v>NA</v>
          </cell>
          <cell r="I380">
            <v>38931.729166666664</v>
          </cell>
          <cell r="J380">
            <v>38987.729166666664</v>
          </cell>
          <cell r="K380" t="str">
            <v>NA</v>
          </cell>
          <cell r="L380">
            <v>0.09</v>
          </cell>
          <cell r="M380">
            <v>2</v>
          </cell>
          <cell r="N380">
            <v>0</v>
          </cell>
          <cell r="O380">
            <v>0</v>
          </cell>
          <cell r="P380">
            <v>0</v>
          </cell>
          <cell r="Q380">
            <v>377</v>
          </cell>
          <cell r="S380" t="str">
            <v>EQUIPE ELE</v>
          </cell>
          <cell r="T380">
            <v>38987</v>
          </cell>
        </row>
        <row r="381">
          <cell r="B381" t="str">
            <v>1.1.13</v>
          </cell>
          <cell r="C381" t="str">
            <v>275A</v>
          </cell>
          <cell r="D381" t="str">
            <v>Planta de Reagentes (2B)</v>
          </cell>
          <cell r="E381" t="str">
            <v>74 dias</v>
          </cell>
          <cell r="F381">
            <v>38814.375</v>
          </cell>
          <cell r="G381">
            <v>38824.333333333336</v>
          </cell>
          <cell r="H381">
            <v>38824.333333333336</v>
          </cell>
          <cell r="I381">
            <v>38833.375</v>
          </cell>
          <cell r="J381">
            <v>38931.729166666664</v>
          </cell>
          <cell r="K381" t="str">
            <v>NA</v>
          </cell>
          <cell r="L381">
            <v>1.26</v>
          </cell>
          <cell r="M381">
            <v>28.88</v>
          </cell>
          <cell r="N381">
            <v>25.99</v>
          </cell>
          <cell r="O381">
            <v>90</v>
          </cell>
          <cell r="P381">
            <v>90</v>
          </cell>
          <cell r="T381">
            <v>38931</v>
          </cell>
        </row>
        <row r="382">
          <cell r="D382" t="str">
            <v>Projeto Básico</v>
          </cell>
          <cell r="E382" t="str">
            <v>74 dias</v>
          </cell>
          <cell r="F382">
            <v>38814.333333333336</v>
          </cell>
          <cell r="G382">
            <v>38824.333333333336</v>
          </cell>
          <cell r="H382">
            <v>38824.333333333336</v>
          </cell>
          <cell r="I382">
            <v>38833.729166666664</v>
          </cell>
          <cell r="J382">
            <v>38931.729166666664</v>
          </cell>
          <cell r="K382" t="str">
            <v>NA</v>
          </cell>
          <cell r="L382">
            <v>1.26</v>
          </cell>
          <cell r="M382">
            <v>28.88</v>
          </cell>
          <cell r="N382">
            <v>25.99</v>
          </cell>
          <cell r="O382">
            <v>90</v>
          </cell>
          <cell r="P382">
            <v>90</v>
          </cell>
          <cell r="T382">
            <v>38931</v>
          </cell>
        </row>
        <row r="383">
          <cell r="D383" t="str">
            <v>Processo</v>
          </cell>
          <cell r="E383" t="str">
            <v>10 dias</v>
          </cell>
          <cell r="F383">
            <v>38814.333333333336</v>
          </cell>
          <cell r="G383">
            <v>38824.333333333336</v>
          </cell>
          <cell r="H383">
            <v>38824.333333333336</v>
          </cell>
          <cell r="I383">
            <v>38833.729166666664</v>
          </cell>
          <cell r="J383">
            <v>38839.729166666664</v>
          </cell>
          <cell r="K383" t="str">
            <v>NA</v>
          </cell>
          <cell r="L383">
            <v>0.11</v>
          </cell>
          <cell r="M383">
            <v>2.5</v>
          </cell>
          <cell r="N383">
            <v>2.25</v>
          </cell>
          <cell r="O383">
            <v>90</v>
          </cell>
          <cell r="P383">
            <v>90</v>
          </cell>
          <cell r="T383">
            <v>38839</v>
          </cell>
        </row>
        <row r="384">
          <cell r="B384" t="str">
            <v>BP.275.FP.01</v>
          </cell>
          <cell r="D384" t="str">
            <v>Fluxograma De Processo</v>
          </cell>
          <cell r="E384" t="str">
            <v>10 dias</v>
          </cell>
          <cell r="F384">
            <v>38814.333333333336</v>
          </cell>
          <cell r="G384">
            <v>38824.333333333336</v>
          </cell>
          <cell r="H384">
            <v>38824.333333333336</v>
          </cell>
          <cell r="I384">
            <v>38833.729166666664</v>
          </cell>
          <cell r="J384">
            <v>38839.729166666664</v>
          </cell>
          <cell r="K384" t="str">
            <v>NA</v>
          </cell>
          <cell r="L384">
            <v>0.11</v>
          </cell>
          <cell r="M384">
            <v>2.5</v>
          </cell>
          <cell r="N384">
            <v>2.25</v>
          </cell>
          <cell r="O384">
            <v>90</v>
          </cell>
          <cell r="P384">
            <v>90</v>
          </cell>
          <cell r="Q384" t="str">
            <v>14II</v>
          </cell>
          <cell r="S384" t="str">
            <v>EQUIPE PRO</v>
          </cell>
          <cell r="T384">
            <v>38839</v>
          </cell>
        </row>
        <row r="385">
          <cell r="D385" t="str">
            <v>Estrutura Metálica</v>
          </cell>
          <cell r="E385" t="str">
            <v>15 dias</v>
          </cell>
          <cell r="F385" t="str">
            <v>NA</v>
          </cell>
          <cell r="G385">
            <v>38911.333333333336</v>
          </cell>
          <cell r="H385">
            <v>38911.333333333336</v>
          </cell>
          <cell r="I385" t="str">
            <v>NA</v>
          </cell>
          <cell r="J385">
            <v>38931.729166666664</v>
          </cell>
          <cell r="K385" t="str">
            <v>NA</v>
          </cell>
          <cell r="L385">
            <v>1.1499999999999999</v>
          </cell>
          <cell r="M385">
            <v>26.38</v>
          </cell>
          <cell r="N385">
            <v>23.74</v>
          </cell>
          <cell r="O385">
            <v>90</v>
          </cell>
          <cell r="P385">
            <v>90</v>
          </cell>
          <cell r="T385">
            <v>38931</v>
          </cell>
        </row>
        <row r="386">
          <cell r="B386" t="str">
            <v>BD.275.MC.01</v>
          </cell>
          <cell r="D386" t="str">
            <v>Memória De Cálculo</v>
          </cell>
          <cell r="E386" t="str">
            <v>15 dias</v>
          </cell>
          <cell r="F386" t="str">
            <v>NA</v>
          </cell>
          <cell r="G386">
            <v>38911.333333333336</v>
          </cell>
          <cell r="H386">
            <v>38911.333333333336</v>
          </cell>
          <cell r="I386" t="str">
            <v>NA</v>
          </cell>
          <cell r="J386">
            <v>38931.729166666664</v>
          </cell>
          <cell r="K386" t="str">
            <v>NA</v>
          </cell>
          <cell r="L386">
            <v>1.1499999999999999</v>
          </cell>
          <cell r="M386">
            <v>26.38</v>
          </cell>
          <cell r="N386">
            <v>23.74</v>
          </cell>
          <cell r="O386">
            <v>90</v>
          </cell>
          <cell r="P386">
            <v>90</v>
          </cell>
          <cell r="Q386">
            <v>337</v>
          </cell>
          <cell r="S386" t="str">
            <v>EQUIPE MET</v>
          </cell>
          <cell r="T386">
            <v>38931</v>
          </cell>
        </row>
        <row r="387">
          <cell r="B387" t="str">
            <v>1.1.14</v>
          </cell>
          <cell r="C387" t="str">
            <v>280A</v>
          </cell>
          <cell r="D387" t="str">
            <v>Filtragem (2C)</v>
          </cell>
          <cell r="E387" t="str">
            <v>144 dias</v>
          </cell>
          <cell r="F387">
            <v>38825.333333333336</v>
          </cell>
          <cell r="G387">
            <v>38819.333333333336</v>
          </cell>
          <cell r="H387">
            <v>38819.333333333336</v>
          </cell>
          <cell r="I387">
            <v>38947.729166666664</v>
          </cell>
          <cell r="J387">
            <v>39041.729166666664</v>
          </cell>
          <cell r="K387" t="str">
            <v>NA</v>
          </cell>
          <cell r="L387">
            <v>5.94</v>
          </cell>
          <cell r="M387">
            <v>136</v>
          </cell>
          <cell r="N387">
            <v>9.1</v>
          </cell>
          <cell r="O387">
            <v>6.69</v>
          </cell>
          <cell r="P387">
            <v>6.69</v>
          </cell>
          <cell r="T387">
            <v>39041</v>
          </cell>
        </row>
        <row r="388">
          <cell r="D388" t="str">
            <v>Projeto Básico</v>
          </cell>
          <cell r="E388" t="str">
            <v>87 dias</v>
          </cell>
          <cell r="F388">
            <v>38825.333333333336</v>
          </cell>
          <cell r="G388">
            <v>38819.333333333336</v>
          </cell>
          <cell r="H388">
            <v>38819.333333333336</v>
          </cell>
          <cell r="I388">
            <v>38873.729166666664</v>
          </cell>
          <cell r="J388">
            <v>38951.729166666664</v>
          </cell>
          <cell r="K388" t="str">
            <v>NA</v>
          </cell>
          <cell r="L388">
            <v>0.85</v>
          </cell>
          <cell r="M388">
            <v>19.5</v>
          </cell>
          <cell r="N388">
            <v>9.1</v>
          </cell>
          <cell r="O388">
            <v>46.67</v>
          </cell>
          <cell r="P388">
            <v>46.67</v>
          </cell>
          <cell r="T388">
            <v>38951</v>
          </cell>
        </row>
        <row r="389">
          <cell r="D389" t="str">
            <v>Processo</v>
          </cell>
          <cell r="E389" t="str">
            <v>2 dias</v>
          </cell>
          <cell r="F389">
            <v>38825.333333333336</v>
          </cell>
          <cell r="G389">
            <v>38939.333333333336</v>
          </cell>
          <cell r="H389">
            <v>38939.333333333336</v>
          </cell>
          <cell r="I389">
            <v>38826.729166666664</v>
          </cell>
          <cell r="J389">
            <v>38940.729166666664</v>
          </cell>
          <cell r="K389" t="str">
            <v>NA</v>
          </cell>
          <cell r="L389">
            <v>0.11</v>
          </cell>
          <cell r="M389">
            <v>2.5</v>
          </cell>
          <cell r="N389">
            <v>1.45</v>
          </cell>
          <cell r="O389">
            <v>58</v>
          </cell>
          <cell r="P389">
            <v>58</v>
          </cell>
          <cell r="T389">
            <v>38940</v>
          </cell>
        </row>
        <row r="390">
          <cell r="B390" t="str">
            <v>BP.280.FD.01</v>
          </cell>
          <cell r="D390" t="str">
            <v>Folha De Dados - Filtros/ Agitador</v>
          </cell>
          <cell r="E390" t="str">
            <v>2 dias</v>
          </cell>
          <cell r="F390">
            <v>38825.333333333336</v>
          </cell>
          <cell r="G390">
            <v>38939.333333333336</v>
          </cell>
          <cell r="H390">
            <v>38939.333333333336</v>
          </cell>
          <cell r="I390">
            <v>38826.729166666664</v>
          </cell>
          <cell r="J390">
            <v>38940.729166666664</v>
          </cell>
          <cell r="K390" t="str">
            <v>NA</v>
          </cell>
          <cell r="L390">
            <v>0.11</v>
          </cell>
          <cell r="M390">
            <v>2.5</v>
          </cell>
          <cell r="N390">
            <v>1.45</v>
          </cell>
          <cell r="O390">
            <v>58</v>
          </cell>
          <cell r="P390">
            <v>58</v>
          </cell>
          <cell r="Q390" t="str">
            <v>14II</v>
          </cell>
          <cell r="S390" t="str">
            <v>EQUIPE PRO</v>
          </cell>
          <cell r="T390">
            <v>38940</v>
          </cell>
        </row>
        <row r="391">
          <cell r="D391" t="str">
            <v>Mecânica</v>
          </cell>
          <cell r="E391" t="str">
            <v>86 dias</v>
          </cell>
          <cell r="F391">
            <v>38833.333333333336</v>
          </cell>
          <cell r="G391">
            <v>38819.333333333336</v>
          </cell>
          <cell r="H391">
            <v>38819.333333333336</v>
          </cell>
          <cell r="I391">
            <v>38863.729166666664</v>
          </cell>
          <cell r="J391">
            <v>38950.729166666664</v>
          </cell>
          <cell r="K391" t="str">
            <v>NA</v>
          </cell>
          <cell r="L391">
            <v>0.48</v>
          </cell>
          <cell r="M391">
            <v>11</v>
          </cell>
          <cell r="N391">
            <v>4.05</v>
          </cell>
          <cell r="O391">
            <v>36.82</v>
          </cell>
          <cell r="P391">
            <v>36.82</v>
          </cell>
          <cell r="T391">
            <v>38950</v>
          </cell>
        </row>
        <row r="392">
          <cell r="B392" t="str">
            <v>BB.280.DB.01</v>
          </cell>
          <cell r="D392" t="str">
            <v>Desenho Básico - Planta e Cortes</v>
          </cell>
          <cell r="E392" t="str">
            <v>77 dias</v>
          </cell>
          <cell r="F392">
            <v>38833.333333333336</v>
          </cell>
          <cell r="G392">
            <v>38819.333333333336</v>
          </cell>
          <cell r="H392">
            <v>38819.333333333336</v>
          </cell>
          <cell r="I392">
            <v>38855.729166666664</v>
          </cell>
          <cell r="J392">
            <v>38933.729166666664</v>
          </cell>
          <cell r="K392" t="str">
            <v>NA</v>
          </cell>
          <cell r="L392">
            <v>0.2</v>
          </cell>
          <cell r="M392">
            <v>4.5</v>
          </cell>
          <cell r="N392">
            <v>4.05</v>
          </cell>
          <cell r="O392">
            <v>90</v>
          </cell>
          <cell r="P392">
            <v>90</v>
          </cell>
          <cell r="Q392" t="str">
            <v>14II</v>
          </cell>
          <cell r="R392" t="str">
            <v>391;392;394;400;407;397</v>
          </cell>
          <cell r="S392" t="str">
            <v>EQUIPE MEC</v>
          </cell>
          <cell r="T392">
            <v>38933</v>
          </cell>
        </row>
        <row r="393">
          <cell r="B393" t="str">
            <v>BB.280.DB.02</v>
          </cell>
          <cell r="D393" t="str">
            <v>Desenho Básico - Transportador/ Caixa Polpa</v>
          </cell>
          <cell r="E393" t="str">
            <v>9 dias</v>
          </cell>
          <cell r="F393">
            <v>38856.333333333336</v>
          </cell>
          <cell r="G393">
            <v>38936.333333333336</v>
          </cell>
          <cell r="H393" t="str">
            <v>NA</v>
          </cell>
          <cell r="I393">
            <v>38863.729166666664</v>
          </cell>
          <cell r="J393">
            <v>38950.729166666664</v>
          </cell>
          <cell r="K393" t="str">
            <v>NA</v>
          </cell>
          <cell r="L393">
            <v>0.15</v>
          </cell>
          <cell r="M393">
            <v>3.5</v>
          </cell>
          <cell r="N393">
            <v>0</v>
          </cell>
          <cell r="O393">
            <v>0</v>
          </cell>
          <cell r="P393">
            <v>0</v>
          </cell>
          <cell r="Q393">
            <v>390</v>
          </cell>
          <cell r="R393">
            <v>400</v>
          </cell>
          <cell r="S393" t="str">
            <v>EQUIPE MEC</v>
          </cell>
          <cell r="T393">
            <v>38950</v>
          </cell>
        </row>
        <row r="394">
          <cell r="B394" t="str">
            <v>BB.280.FD.01</v>
          </cell>
          <cell r="D394" t="str">
            <v>Folha De Dados - Transport. e Bombas</v>
          </cell>
          <cell r="E394" t="str">
            <v>4 dias</v>
          </cell>
          <cell r="F394">
            <v>38856.333333333336</v>
          </cell>
          <cell r="G394">
            <v>38936.333333333336</v>
          </cell>
          <cell r="H394" t="str">
            <v>NA</v>
          </cell>
          <cell r="I394">
            <v>38861.729166666664</v>
          </cell>
          <cell r="J394">
            <v>38939.729166666664</v>
          </cell>
          <cell r="K394" t="str">
            <v>NA</v>
          </cell>
          <cell r="L394">
            <v>0.13</v>
          </cell>
          <cell r="M394">
            <v>3</v>
          </cell>
          <cell r="N394">
            <v>0</v>
          </cell>
          <cell r="O394">
            <v>0</v>
          </cell>
          <cell r="P394">
            <v>0</v>
          </cell>
          <cell r="Q394">
            <v>390</v>
          </cell>
          <cell r="S394" t="str">
            <v>EQUIPE MEC</v>
          </cell>
          <cell r="T394">
            <v>38939</v>
          </cell>
        </row>
        <row r="395">
          <cell r="D395" t="str">
            <v>Tubulação</v>
          </cell>
          <cell r="E395" t="str">
            <v>45 dias</v>
          </cell>
          <cell r="F395">
            <v>38856.333333333336</v>
          </cell>
          <cell r="G395">
            <v>38887.333333333336</v>
          </cell>
          <cell r="H395">
            <v>38887.333333333336</v>
          </cell>
          <cell r="I395">
            <v>38873.729166666664</v>
          </cell>
          <cell r="J395">
            <v>38951.729166666664</v>
          </cell>
          <cell r="K395" t="str">
            <v>NA</v>
          </cell>
          <cell r="L395">
            <v>0.26</v>
          </cell>
          <cell r="M395">
            <v>6</v>
          </cell>
          <cell r="N395">
            <v>3.6</v>
          </cell>
          <cell r="O395">
            <v>60</v>
          </cell>
          <cell r="P395">
            <v>60</v>
          </cell>
          <cell r="T395">
            <v>38951</v>
          </cell>
        </row>
        <row r="396">
          <cell r="B396" t="str">
            <v>BH.280.DB.01</v>
          </cell>
          <cell r="D396" t="str">
            <v>Desenho Básico</v>
          </cell>
          <cell r="E396" t="str">
            <v>10 dias</v>
          </cell>
          <cell r="F396">
            <v>38856.333333333336</v>
          </cell>
          <cell r="G396">
            <v>38936.333333333336</v>
          </cell>
          <cell r="H396" t="str">
            <v>NA</v>
          </cell>
          <cell r="I396">
            <v>38865.729166666664</v>
          </cell>
          <cell r="J396">
            <v>38951.729166666664</v>
          </cell>
          <cell r="K396" t="str">
            <v>NA</v>
          </cell>
          <cell r="L396">
            <v>0.09</v>
          </cell>
          <cell r="M396">
            <v>2</v>
          </cell>
          <cell r="N396">
            <v>0</v>
          </cell>
          <cell r="O396">
            <v>0</v>
          </cell>
          <cell r="P396">
            <v>0</v>
          </cell>
          <cell r="Q396" t="str">
            <v>14II;39II;390</v>
          </cell>
          <cell r="R396">
            <v>403</v>
          </cell>
          <cell r="S396" t="str">
            <v>EQUIPE TUB[60%]</v>
          </cell>
          <cell r="T396">
            <v>38951</v>
          </cell>
        </row>
        <row r="397">
          <cell r="B397" t="str">
            <v>BH.280.MC.01</v>
          </cell>
          <cell r="D397" t="str">
            <v>Memória De Cálculo - Bombas</v>
          </cell>
          <cell r="E397" t="str">
            <v>8 dias</v>
          </cell>
          <cell r="F397">
            <v>38866.333333333336</v>
          </cell>
          <cell r="G397">
            <v>38887.333333333336</v>
          </cell>
          <cell r="H397">
            <v>38887.333333333336</v>
          </cell>
          <cell r="I397">
            <v>38873.729166666664</v>
          </cell>
          <cell r="J397">
            <v>38896.729166666664</v>
          </cell>
          <cell r="K397" t="str">
            <v>NA</v>
          </cell>
          <cell r="L397">
            <v>0.17</v>
          </cell>
          <cell r="M397">
            <v>4</v>
          </cell>
          <cell r="N397">
            <v>3.6</v>
          </cell>
          <cell r="O397">
            <v>90</v>
          </cell>
          <cell r="P397">
            <v>90</v>
          </cell>
          <cell r="Q397" t="str">
            <v>39II</v>
          </cell>
          <cell r="S397" t="str">
            <v>EQUIPE TUB</v>
          </cell>
          <cell r="T397">
            <v>38896</v>
          </cell>
        </row>
        <row r="398">
          <cell r="D398" t="str">
            <v>Estrutura Metálica</v>
          </cell>
          <cell r="E398" t="str">
            <v>10 dias</v>
          </cell>
          <cell r="F398" t="str">
            <v>NA</v>
          </cell>
          <cell r="G398">
            <v>38936.333333333336</v>
          </cell>
          <cell r="H398" t="str">
            <v>NA</v>
          </cell>
          <cell r="I398" t="str">
            <v>NA</v>
          </cell>
          <cell r="J398">
            <v>38951.729166666664</v>
          </cell>
          <cell r="K398" t="str">
            <v>NA</v>
          </cell>
          <cell r="L398">
            <v>0</v>
          </cell>
          <cell r="M398">
            <v>0</v>
          </cell>
          <cell r="N398">
            <v>0</v>
          </cell>
          <cell r="O398">
            <v>0</v>
          </cell>
          <cell r="P398" t="str">
            <v>#ERRO</v>
          </cell>
          <cell r="T398">
            <v>38951</v>
          </cell>
        </row>
        <row r="399">
          <cell r="B399" t="str">
            <v>BD.280.MC</v>
          </cell>
          <cell r="D399" t="str">
            <v>Memória De Cálculo</v>
          </cell>
          <cell r="E399" t="str">
            <v>10 dias</v>
          </cell>
          <cell r="F399" t="str">
            <v>NA</v>
          </cell>
          <cell r="G399">
            <v>38936.333333333336</v>
          </cell>
          <cell r="H399" t="str">
            <v>NA</v>
          </cell>
          <cell r="I399" t="str">
            <v>NA</v>
          </cell>
          <cell r="J399">
            <v>38951.729166666664</v>
          </cell>
          <cell r="K399" t="str">
            <v>NA</v>
          </cell>
          <cell r="L399">
            <v>0</v>
          </cell>
          <cell r="M399">
            <v>0</v>
          </cell>
          <cell r="N399">
            <v>0</v>
          </cell>
          <cell r="O399">
            <v>0</v>
          </cell>
          <cell r="P399" t="str">
            <v>#ERRO</v>
          </cell>
          <cell r="Q399">
            <v>390</v>
          </cell>
          <cell r="R399">
            <v>407</v>
          </cell>
          <cell r="S399" t="str">
            <v>EQUIPE MET</v>
          </cell>
          <cell r="T399">
            <v>38951</v>
          </cell>
        </row>
        <row r="400">
          <cell r="D400" t="str">
            <v>Projeto Detalhado</v>
          </cell>
          <cell r="E400" t="str">
            <v>59 dias</v>
          </cell>
          <cell r="F400">
            <v>38887.333333333336</v>
          </cell>
          <cell r="G400">
            <v>38950.333333333336</v>
          </cell>
          <cell r="H400" t="str">
            <v>NA</v>
          </cell>
          <cell r="I400">
            <v>38947.729166666664</v>
          </cell>
          <cell r="J400">
            <v>39041.729166666664</v>
          </cell>
          <cell r="K400" t="str">
            <v>NA</v>
          </cell>
          <cell r="L400">
            <v>5.09</v>
          </cell>
          <cell r="M400">
            <v>116.5</v>
          </cell>
          <cell r="N400">
            <v>0</v>
          </cell>
          <cell r="O400">
            <v>0</v>
          </cell>
          <cell r="P400">
            <v>0</v>
          </cell>
          <cell r="T400">
            <v>39041</v>
          </cell>
        </row>
        <row r="401">
          <cell r="D401" t="str">
            <v>Mecânica</v>
          </cell>
          <cell r="E401" t="str">
            <v>7 dias</v>
          </cell>
          <cell r="F401">
            <v>38887.333333333336</v>
          </cell>
          <cell r="G401">
            <v>38950.333333333336</v>
          </cell>
          <cell r="H401" t="str">
            <v>NA</v>
          </cell>
          <cell r="I401">
            <v>38908.729166666664</v>
          </cell>
          <cell r="J401">
            <v>38958.729166666664</v>
          </cell>
          <cell r="K401" t="str">
            <v>NA</v>
          </cell>
          <cell r="L401">
            <v>0.31</v>
          </cell>
          <cell r="M401">
            <v>7</v>
          </cell>
          <cell r="N401">
            <v>0</v>
          </cell>
          <cell r="O401">
            <v>0</v>
          </cell>
          <cell r="P401">
            <v>0</v>
          </cell>
          <cell r="T401">
            <v>38958</v>
          </cell>
        </row>
        <row r="402">
          <cell r="B402" t="str">
            <v>DB.280.DD.01</v>
          </cell>
          <cell r="D402" t="str">
            <v>Desenho De Detalhamento - Chutes</v>
          </cell>
          <cell r="E402" t="str">
            <v>5 dias</v>
          </cell>
          <cell r="F402">
            <v>38887.333333333336</v>
          </cell>
          <cell r="G402">
            <v>38952.333333333336</v>
          </cell>
          <cell r="H402" t="str">
            <v>NA</v>
          </cell>
          <cell r="I402">
            <v>38894.729166666664</v>
          </cell>
          <cell r="J402">
            <v>38958.729166666664</v>
          </cell>
          <cell r="K402" t="str">
            <v>NA</v>
          </cell>
          <cell r="L402">
            <v>0.09</v>
          </cell>
          <cell r="M402">
            <v>2</v>
          </cell>
          <cell r="N402">
            <v>0</v>
          </cell>
          <cell r="O402">
            <v>0</v>
          </cell>
          <cell r="P402">
            <v>0</v>
          </cell>
          <cell r="Q402" t="str">
            <v>30TI+10 dias;390;391</v>
          </cell>
          <cell r="R402" t="str">
            <v>401TT</v>
          </cell>
          <cell r="S402" t="str">
            <v>EQUIPE MEC</v>
          </cell>
          <cell r="T402">
            <v>38958</v>
          </cell>
        </row>
        <row r="403">
          <cell r="B403" t="str">
            <v>DB.280.DM.01</v>
          </cell>
          <cell r="D403" t="str">
            <v>Diagrama De Montagem</v>
          </cell>
          <cell r="E403" t="str">
            <v>7 dias</v>
          </cell>
          <cell r="F403">
            <v>38895.333333333336</v>
          </cell>
          <cell r="G403">
            <v>38950.333333333336</v>
          </cell>
          <cell r="H403" t="str">
            <v>NA</v>
          </cell>
          <cell r="I403">
            <v>38908.729166666664</v>
          </cell>
          <cell r="J403">
            <v>38958.729166666664</v>
          </cell>
          <cell r="K403" t="str">
            <v>NA</v>
          </cell>
          <cell r="L403">
            <v>0.22</v>
          </cell>
          <cell r="M403">
            <v>5</v>
          </cell>
          <cell r="N403">
            <v>0</v>
          </cell>
          <cell r="O403">
            <v>0</v>
          </cell>
          <cell r="P403">
            <v>0</v>
          </cell>
          <cell r="Q403" t="str">
            <v>400TT</v>
          </cell>
          <cell r="S403" t="str">
            <v>EQUIPE MEC</v>
          </cell>
          <cell r="T403">
            <v>38958</v>
          </cell>
        </row>
        <row r="404">
          <cell r="D404" t="str">
            <v>Tubulação</v>
          </cell>
          <cell r="E404" t="str">
            <v>57 dias</v>
          </cell>
          <cell r="F404">
            <v>38895.333333333336</v>
          </cell>
          <cell r="G404">
            <v>38952.333333333336</v>
          </cell>
          <cell r="H404" t="str">
            <v>NA</v>
          </cell>
          <cell r="I404">
            <v>38947.729166666664</v>
          </cell>
          <cell r="J404">
            <v>39041.729166666664</v>
          </cell>
          <cell r="K404" t="str">
            <v>NA</v>
          </cell>
          <cell r="L404">
            <v>2.14</v>
          </cell>
          <cell r="M404">
            <v>49</v>
          </cell>
          <cell r="N404">
            <v>0</v>
          </cell>
          <cell r="O404">
            <v>0</v>
          </cell>
          <cell r="P404">
            <v>0</v>
          </cell>
          <cell r="T404">
            <v>39041</v>
          </cell>
        </row>
        <row r="405">
          <cell r="B405" t="str">
            <v>DH.280.DD.01</v>
          </cell>
          <cell r="D405" t="str">
            <v>Desenho De Detalhamento - Planta Tubulação</v>
          </cell>
          <cell r="E405" t="str">
            <v>33 dias</v>
          </cell>
          <cell r="F405">
            <v>38895.333333333336</v>
          </cell>
          <cell r="G405">
            <v>38952.333333333336</v>
          </cell>
          <cell r="H405" t="str">
            <v>NA</v>
          </cell>
          <cell r="I405">
            <v>38944.729166666664</v>
          </cell>
          <cell r="J405">
            <v>39000.729166666664</v>
          </cell>
          <cell r="K405" t="str">
            <v>NA</v>
          </cell>
          <cell r="L405">
            <v>1.18</v>
          </cell>
          <cell r="M405">
            <v>27</v>
          </cell>
          <cell r="N405">
            <v>0</v>
          </cell>
          <cell r="O405">
            <v>0</v>
          </cell>
          <cell r="P405">
            <v>0</v>
          </cell>
          <cell r="Q405" t="str">
            <v>39II;394</v>
          </cell>
          <cell r="R405" t="str">
            <v>404;409</v>
          </cell>
          <cell r="S405" t="str">
            <v>EQUIPE TUB</v>
          </cell>
          <cell r="T405">
            <v>39000</v>
          </cell>
        </row>
        <row r="406">
          <cell r="B406" t="str">
            <v>DH.280.IS.01</v>
          </cell>
          <cell r="D406" t="str">
            <v>Isométrico</v>
          </cell>
          <cell r="E406" t="str">
            <v>22 dias</v>
          </cell>
          <cell r="F406">
            <v>38895.333333333336</v>
          </cell>
          <cell r="G406">
            <v>39001.333333333336</v>
          </cell>
          <cell r="H406" t="str">
            <v>NA</v>
          </cell>
          <cell r="I406">
            <v>38932.729166666664</v>
          </cell>
          <cell r="J406">
            <v>39037.729166666664</v>
          </cell>
          <cell r="K406" t="str">
            <v>NA</v>
          </cell>
          <cell r="L406">
            <v>0.79</v>
          </cell>
          <cell r="M406">
            <v>18</v>
          </cell>
          <cell r="N406">
            <v>0</v>
          </cell>
          <cell r="O406">
            <v>0</v>
          </cell>
          <cell r="P406">
            <v>0</v>
          </cell>
          <cell r="Q406">
            <v>403</v>
          </cell>
          <cell r="R406">
            <v>405</v>
          </cell>
          <cell r="S406" t="str">
            <v>EQUIPE TUB</v>
          </cell>
          <cell r="T406">
            <v>39037</v>
          </cell>
        </row>
        <row r="407">
          <cell r="B407" t="str">
            <v>DH.280.LM.01</v>
          </cell>
          <cell r="D407" t="str">
            <v>Lista De Materiais</v>
          </cell>
          <cell r="E407" t="str">
            <v>2 dias</v>
          </cell>
          <cell r="F407">
            <v>38945.333333333336</v>
          </cell>
          <cell r="G407">
            <v>39038.333333333336</v>
          </cell>
          <cell r="H407" t="str">
            <v>NA</v>
          </cell>
          <cell r="I407">
            <v>38947.729166666664</v>
          </cell>
          <cell r="J407">
            <v>39041.729166666664</v>
          </cell>
          <cell r="K407" t="str">
            <v>NA</v>
          </cell>
          <cell r="L407">
            <v>0.17</v>
          </cell>
          <cell r="M407">
            <v>4</v>
          </cell>
          <cell r="N407">
            <v>0</v>
          </cell>
          <cell r="O407">
            <v>0</v>
          </cell>
          <cell r="P407">
            <v>0</v>
          </cell>
          <cell r="Q407">
            <v>404</v>
          </cell>
          <cell r="S407" t="str">
            <v>EQUIPE TUB</v>
          </cell>
          <cell r="T407">
            <v>39041</v>
          </cell>
        </row>
        <row r="408">
          <cell r="D408" t="str">
            <v>Civil</v>
          </cell>
          <cell r="E408" t="str">
            <v>7 dias</v>
          </cell>
          <cell r="F408">
            <v>38895.333333333336</v>
          </cell>
          <cell r="G408">
            <v>38952.333333333336</v>
          </cell>
          <cell r="H408" t="str">
            <v>NA</v>
          </cell>
          <cell r="I408">
            <v>38908.729166666664</v>
          </cell>
          <cell r="J408">
            <v>38960.729166666664</v>
          </cell>
          <cell r="K408" t="str">
            <v>NA</v>
          </cell>
          <cell r="L408">
            <v>0.22</v>
          </cell>
          <cell r="M408">
            <v>5</v>
          </cell>
          <cell r="N408">
            <v>0</v>
          </cell>
          <cell r="O408">
            <v>0</v>
          </cell>
          <cell r="P408">
            <v>0</v>
          </cell>
          <cell r="T408">
            <v>38960</v>
          </cell>
        </row>
        <row r="409">
          <cell r="B409" t="str">
            <v>DC.280.DD.01</v>
          </cell>
          <cell r="D409" t="str">
            <v>Desenho De Detalhamento - Fundações, Bases e Pisos</v>
          </cell>
          <cell r="E409" t="str">
            <v>7 dias</v>
          </cell>
          <cell r="F409">
            <v>38895.333333333336</v>
          </cell>
          <cell r="G409">
            <v>38952.333333333336</v>
          </cell>
          <cell r="H409" t="str">
            <v>NA</v>
          </cell>
          <cell r="I409">
            <v>38908.729166666664</v>
          </cell>
          <cell r="J409">
            <v>38960.729166666664</v>
          </cell>
          <cell r="K409" t="str">
            <v>NA</v>
          </cell>
          <cell r="L409">
            <v>0.22</v>
          </cell>
          <cell r="M409">
            <v>5</v>
          </cell>
          <cell r="N409">
            <v>0</v>
          </cell>
          <cell r="O409">
            <v>0</v>
          </cell>
          <cell r="P409">
            <v>0</v>
          </cell>
          <cell r="Q409" t="str">
            <v>390;397</v>
          </cell>
          <cell r="R409" t="str">
            <v>414;291</v>
          </cell>
          <cell r="S409" t="str">
            <v>EQUIPE CIV</v>
          </cell>
          <cell r="T409">
            <v>38960</v>
          </cell>
        </row>
        <row r="410">
          <cell r="D410" t="str">
            <v>Estrutura Metálica</v>
          </cell>
          <cell r="E410" t="str">
            <v>22 dias</v>
          </cell>
          <cell r="F410">
            <v>38895.333333333336</v>
          </cell>
          <cell r="G410">
            <v>39001.333333333336</v>
          </cell>
          <cell r="H410" t="str">
            <v>NA</v>
          </cell>
          <cell r="I410">
            <v>38924.729166666664</v>
          </cell>
          <cell r="J410">
            <v>39037.729166666664</v>
          </cell>
          <cell r="K410" t="str">
            <v>NA</v>
          </cell>
          <cell r="L410">
            <v>1.81</v>
          </cell>
          <cell r="M410">
            <v>41.5</v>
          </cell>
          <cell r="N410">
            <v>0</v>
          </cell>
          <cell r="O410">
            <v>0</v>
          </cell>
          <cell r="P410">
            <v>0</v>
          </cell>
          <cell r="T410">
            <v>39037</v>
          </cell>
        </row>
        <row r="411">
          <cell r="B411" t="str">
            <v>DD.280.DP.01</v>
          </cell>
          <cell r="D411" t="str">
            <v>Desenho De Projeto</v>
          </cell>
          <cell r="E411" t="str">
            <v>21 dias</v>
          </cell>
          <cell r="F411">
            <v>38895.333333333336</v>
          </cell>
          <cell r="G411">
            <v>39001.333333333336</v>
          </cell>
          <cell r="H411" t="str">
            <v>NA</v>
          </cell>
          <cell r="I411">
            <v>38923.729166666664</v>
          </cell>
          <cell r="J411">
            <v>39035.729166666664</v>
          </cell>
          <cell r="K411" t="str">
            <v>NA</v>
          </cell>
          <cell r="L411">
            <v>0.83</v>
          </cell>
          <cell r="M411">
            <v>19</v>
          </cell>
          <cell r="N411">
            <v>0</v>
          </cell>
          <cell r="O411">
            <v>0</v>
          </cell>
          <cell r="P411">
            <v>0</v>
          </cell>
          <cell r="Q411">
            <v>403</v>
          </cell>
          <cell r="R411" t="str">
            <v>410;411II</v>
          </cell>
          <cell r="S411" t="str">
            <v>EQUIPE MET</v>
          </cell>
          <cell r="T411">
            <v>39035</v>
          </cell>
        </row>
        <row r="412">
          <cell r="B412" t="str">
            <v>DD.280.LM.01</v>
          </cell>
          <cell r="D412" t="str">
            <v>Lista De Materiais</v>
          </cell>
          <cell r="E412" t="str">
            <v>1 dia</v>
          </cell>
          <cell r="F412">
            <v>38924.333333333336</v>
          </cell>
          <cell r="G412">
            <v>39037.333333333336</v>
          </cell>
          <cell r="H412" t="str">
            <v>NA</v>
          </cell>
          <cell r="I412">
            <v>38924.729166666664</v>
          </cell>
          <cell r="J412">
            <v>39037.729166666664</v>
          </cell>
          <cell r="K412" t="str">
            <v>NA</v>
          </cell>
          <cell r="L412">
            <v>0.01</v>
          </cell>
          <cell r="M412">
            <v>0.25</v>
          </cell>
          <cell r="N412">
            <v>0</v>
          </cell>
          <cell r="O412">
            <v>0</v>
          </cell>
          <cell r="P412">
            <v>0</v>
          </cell>
          <cell r="Q412">
            <v>409</v>
          </cell>
          <cell r="S412" t="str">
            <v>EQUIPE MET</v>
          </cell>
          <cell r="T412">
            <v>39037</v>
          </cell>
        </row>
        <row r="413">
          <cell r="B413" t="str">
            <v>DD.280.MC.01</v>
          </cell>
          <cell r="D413" t="str">
            <v>Memória De Cálculo</v>
          </cell>
          <cell r="E413" t="str">
            <v>22 dias</v>
          </cell>
          <cell r="F413">
            <v>38924.333333333336</v>
          </cell>
          <cell r="G413">
            <v>39001.333333333336</v>
          </cell>
          <cell r="H413" t="str">
            <v>NA</v>
          </cell>
          <cell r="I413">
            <v>38924.729166666664</v>
          </cell>
          <cell r="J413">
            <v>39037.729166666664</v>
          </cell>
          <cell r="K413" t="str">
            <v>NA</v>
          </cell>
          <cell r="L413">
            <v>0.97</v>
          </cell>
          <cell r="M413">
            <v>22.25</v>
          </cell>
          <cell r="N413">
            <v>0</v>
          </cell>
          <cell r="O413">
            <v>0</v>
          </cell>
          <cell r="P413">
            <v>0</v>
          </cell>
          <cell r="Q413" t="str">
            <v>409II</v>
          </cell>
          <cell r="S413" t="str">
            <v>EQUIPE MET</v>
          </cell>
          <cell r="T413">
            <v>39037</v>
          </cell>
        </row>
        <row r="414">
          <cell r="D414" t="str">
            <v>Elétrica</v>
          </cell>
          <cell r="E414" t="str">
            <v>26 dias</v>
          </cell>
          <cell r="F414">
            <v>38908.333333333336</v>
          </cell>
          <cell r="G414">
            <v>38961.333333333336</v>
          </cell>
          <cell r="H414" t="str">
            <v>NA</v>
          </cell>
          <cell r="I414">
            <v>38929.729166666664</v>
          </cell>
          <cell r="J414">
            <v>39000.729166666664</v>
          </cell>
          <cell r="K414" t="str">
            <v>NA</v>
          </cell>
          <cell r="L414">
            <v>0.52</v>
          </cell>
          <cell r="M414">
            <v>12</v>
          </cell>
          <cell r="N414">
            <v>0</v>
          </cell>
          <cell r="O414">
            <v>0</v>
          </cell>
          <cell r="P414">
            <v>0</v>
          </cell>
          <cell r="T414">
            <v>39000</v>
          </cell>
        </row>
        <row r="415">
          <cell r="D415" t="str">
            <v>Desenho De Detalhamento</v>
          </cell>
          <cell r="E415" t="str">
            <v>26 dias</v>
          </cell>
          <cell r="F415">
            <v>38908.333333333336</v>
          </cell>
          <cell r="G415">
            <v>38961.333333333336</v>
          </cell>
          <cell r="H415" t="str">
            <v>NA</v>
          </cell>
          <cell r="I415">
            <v>38929.729166666664</v>
          </cell>
          <cell r="J415">
            <v>39000.729166666664</v>
          </cell>
          <cell r="K415" t="str">
            <v>NA</v>
          </cell>
          <cell r="L415">
            <v>0.52</v>
          </cell>
          <cell r="M415">
            <v>12</v>
          </cell>
          <cell r="N415">
            <v>0</v>
          </cell>
          <cell r="O415">
            <v>0</v>
          </cell>
          <cell r="P415">
            <v>0</v>
          </cell>
          <cell r="T415">
            <v>39000</v>
          </cell>
        </row>
        <row r="416">
          <cell r="B416" t="str">
            <v>DE.280.DD.01</v>
          </cell>
          <cell r="D416" t="str">
            <v>Disposição De Força, Controle e Aterramento</v>
          </cell>
          <cell r="E416" t="str">
            <v>15 dias</v>
          </cell>
          <cell r="F416">
            <v>38908.333333333336</v>
          </cell>
          <cell r="G416">
            <v>38961.333333333336</v>
          </cell>
          <cell r="H416" t="str">
            <v>NA</v>
          </cell>
          <cell r="I416">
            <v>38929.729166666664</v>
          </cell>
          <cell r="J416">
            <v>38985.729166666664</v>
          </cell>
          <cell r="K416" t="str">
            <v>NA</v>
          </cell>
          <cell r="L416">
            <v>0.31</v>
          </cell>
          <cell r="M416">
            <v>7</v>
          </cell>
          <cell r="N416">
            <v>0</v>
          </cell>
          <cell r="O416">
            <v>0</v>
          </cell>
          <cell r="P416">
            <v>0</v>
          </cell>
          <cell r="Q416">
            <v>407</v>
          </cell>
          <cell r="R416">
            <v>415</v>
          </cell>
          <cell r="S416" t="str">
            <v>EQUIPE ELE</v>
          </cell>
          <cell r="T416">
            <v>38985</v>
          </cell>
        </row>
        <row r="417">
          <cell r="B417" t="str">
            <v>DE.280.DD.02</v>
          </cell>
          <cell r="D417" t="str">
            <v>Iluminação</v>
          </cell>
          <cell r="E417" t="str">
            <v>11 dias</v>
          </cell>
          <cell r="F417">
            <v>38908.333333333336</v>
          </cell>
          <cell r="G417">
            <v>38986.333333333336</v>
          </cell>
          <cell r="H417" t="str">
            <v>NA</v>
          </cell>
          <cell r="I417">
            <v>38929.729166666664</v>
          </cell>
          <cell r="J417">
            <v>39000.729166666664</v>
          </cell>
          <cell r="K417" t="str">
            <v>NA</v>
          </cell>
          <cell r="L417">
            <v>0.22</v>
          </cell>
          <cell r="M417">
            <v>5</v>
          </cell>
          <cell r="N417">
            <v>0</v>
          </cell>
          <cell r="O417">
            <v>0</v>
          </cell>
          <cell r="P417">
            <v>0</v>
          </cell>
          <cell r="Q417">
            <v>414</v>
          </cell>
          <cell r="S417" t="str">
            <v>EQUIPE ELE</v>
          </cell>
          <cell r="T417">
            <v>39000</v>
          </cell>
        </row>
        <row r="418">
          <cell r="D418" t="str">
            <v>Instrumentação</v>
          </cell>
          <cell r="E418" t="str">
            <v>8 dias</v>
          </cell>
          <cell r="F418">
            <v>38895.333333333336</v>
          </cell>
          <cell r="G418">
            <v>39013.333333333336</v>
          </cell>
          <cell r="H418" t="str">
            <v>NA</v>
          </cell>
          <cell r="I418">
            <v>38905.729166666664</v>
          </cell>
          <cell r="J418">
            <v>39022.729166666664</v>
          </cell>
          <cell r="K418" t="str">
            <v>NA</v>
          </cell>
          <cell r="L418">
            <v>0.09</v>
          </cell>
          <cell r="M418">
            <v>2</v>
          </cell>
          <cell r="N418">
            <v>0</v>
          </cell>
          <cell r="O418">
            <v>0</v>
          </cell>
          <cell r="P418">
            <v>0</v>
          </cell>
          <cell r="T418">
            <v>39022</v>
          </cell>
        </row>
        <row r="419">
          <cell r="B419" t="str">
            <v>DT.280.AJ.01</v>
          </cell>
          <cell r="D419" t="str">
            <v>Arranjos/ Layout’s/ Plano Diretor - Locação De Instrumentos</v>
          </cell>
          <cell r="E419" t="str">
            <v>8 dias</v>
          </cell>
          <cell r="F419">
            <v>38895.333333333336</v>
          </cell>
          <cell r="G419">
            <v>39013.333333333336</v>
          </cell>
          <cell r="H419" t="str">
            <v>NA</v>
          </cell>
          <cell r="I419">
            <v>38905.729166666664</v>
          </cell>
          <cell r="J419">
            <v>39022.729166666664</v>
          </cell>
          <cell r="K419" t="str">
            <v>NA</v>
          </cell>
          <cell r="L419">
            <v>0.09</v>
          </cell>
          <cell r="M419">
            <v>2</v>
          </cell>
          <cell r="N419">
            <v>0</v>
          </cell>
          <cell r="O419">
            <v>0</v>
          </cell>
          <cell r="P419">
            <v>0</v>
          </cell>
          <cell r="Q419">
            <v>82</v>
          </cell>
          <cell r="R419" t="str">
            <v>205;302</v>
          </cell>
          <cell r="S419" t="str">
            <v>EQUIPE TSA</v>
          </cell>
          <cell r="T419">
            <v>39022</v>
          </cell>
        </row>
        <row r="420">
          <cell r="B420" t="str">
            <v>1.1.15</v>
          </cell>
          <cell r="C420" t="str">
            <v>290A</v>
          </cell>
          <cell r="D420" t="str">
            <v>Estocagem/ Carregamento Ferrovia (1D)</v>
          </cell>
          <cell r="E420" t="str">
            <v>189 dias</v>
          </cell>
          <cell r="F420">
            <v>38783.333333333336</v>
          </cell>
          <cell r="G420">
            <v>38783.333333333336</v>
          </cell>
          <cell r="H420">
            <v>38783.333333333336</v>
          </cell>
          <cell r="I420" t="str">
            <v>NA</v>
          </cell>
          <cell r="J420">
            <v>39066.729166666664</v>
          </cell>
          <cell r="K420" t="str">
            <v>NA</v>
          </cell>
          <cell r="L420">
            <v>8.65</v>
          </cell>
          <cell r="M420">
            <v>197.88</v>
          </cell>
          <cell r="N420">
            <v>3.6</v>
          </cell>
          <cell r="O420">
            <v>1.82</v>
          </cell>
          <cell r="P420">
            <v>1.82</v>
          </cell>
          <cell r="T420">
            <v>39066</v>
          </cell>
        </row>
        <row r="421">
          <cell r="D421" t="str">
            <v>Projeto Básico</v>
          </cell>
          <cell r="E421" t="str">
            <v>127 dias</v>
          </cell>
          <cell r="F421">
            <v>38783.333333333336</v>
          </cell>
          <cell r="G421">
            <v>38783.333333333336</v>
          </cell>
          <cell r="H421">
            <v>38783.333333333336</v>
          </cell>
          <cell r="I421">
            <v>38789.729166666664</v>
          </cell>
          <cell r="J421">
            <v>38973.729166666664</v>
          </cell>
          <cell r="K421" t="str">
            <v>NA</v>
          </cell>
          <cell r="L421">
            <v>1.54</v>
          </cell>
          <cell r="M421">
            <v>35.130000000000003</v>
          </cell>
          <cell r="N421">
            <v>3.6</v>
          </cell>
          <cell r="O421">
            <v>10.25</v>
          </cell>
          <cell r="P421">
            <v>10.25</v>
          </cell>
          <cell r="T421">
            <v>38973</v>
          </cell>
        </row>
        <row r="422">
          <cell r="D422" t="str">
            <v>Processo</v>
          </cell>
          <cell r="E422" t="str">
            <v>20 dias</v>
          </cell>
          <cell r="F422">
            <v>38783.333333333336</v>
          </cell>
          <cell r="G422">
            <v>38783.333333333336</v>
          </cell>
          <cell r="H422">
            <v>38783.333333333336</v>
          </cell>
          <cell r="I422">
            <v>38789.729166666664</v>
          </cell>
          <cell r="J422">
            <v>38810.729166666664</v>
          </cell>
          <cell r="K422" t="str">
            <v>NA</v>
          </cell>
          <cell r="L422">
            <v>0.08</v>
          </cell>
          <cell r="M422">
            <v>1.75</v>
          </cell>
          <cell r="N422">
            <v>1.58</v>
          </cell>
          <cell r="O422">
            <v>90</v>
          </cell>
          <cell r="P422">
            <v>90</v>
          </cell>
          <cell r="T422">
            <v>38810</v>
          </cell>
        </row>
        <row r="423">
          <cell r="B423" t="str">
            <v>BP.290.RT.01</v>
          </cell>
          <cell r="D423" t="str">
            <v>Relatório Técnico - Estudos Viabilidade Carregamento</v>
          </cell>
          <cell r="E423" t="str">
            <v>20 dias</v>
          </cell>
          <cell r="F423">
            <v>38783.333333333336</v>
          </cell>
          <cell r="G423">
            <v>38783.333333333336</v>
          </cell>
          <cell r="H423">
            <v>38783.333333333336</v>
          </cell>
          <cell r="I423">
            <v>38789.729166666664</v>
          </cell>
          <cell r="J423">
            <v>38810.729166666664</v>
          </cell>
          <cell r="K423" t="str">
            <v>NA</v>
          </cell>
          <cell r="L423">
            <v>0.08</v>
          </cell>
          <cell r="M423">
            <v>1.75</v>
          </cell>
          <cell r="N423">
            <v>1.58</v>
          </cell>
          <cell r="O423">
            <v>90</v>
          </cell>
          <cell r="P423">
            <v>90</v>
          </cell>
          <cell r="Q423" t="str">
            <v>14II</v>
          </cell>
          <cell r="S423" t="str">
            <v>EQUIPE PRO</v>
          </cell>
          <cell r="T423">
            <v>38810</v>
          </cell>
        </row>
        <row r="424">
          <cell r="D424" t="str">
            <v>Mecânica</v>
          </cell>
          <cell r="E424" t="str">
            <v>18 dias</v>
          </cell>
          <cell r="F424" t="str">
            <v>NA</v>
          </cell>
          <cell r="G424">
            <v>38940.333333333336</v>
          </cell>
          <cell r="H424" t="str">
            <v>NA</v>
          </cell>
          <cell r="I424" t="str">
            <v>NA</v>
          </cell>
          <cell r="J424">
            <v>38971.729166666664</v>
          </cell>
          <cell r="K424" t="str">
            <v>NA</v>
          </cell>
          <cell r="L424">
            <v>0.94</v>
          </cell>
          <cell r="M424">
            <v>21.5</v>
          </cell>
          <cell r="N424">
            <v>0</v>
          </cell>
          <cell r="O424">
            <v>0</v>
          </cell>
          <cell r="P424">
            <v>0</v>
          </cell>
          <cell r="T424">
            <v>38971</v>
          </cell>
        </row>
        <row r="425">
          <cell r="D425" t="str">
            <v>Desenho Básico</v>
          </cell>
          <cell r="E425" t="str">
            <v>18 dias</v>
          </cell>
          <cell r="F425" t="str">
            <v>NA</v>
          </cell>
          <cell r="G425">
            <v>38940.333333333336</v>
          </cell>
          <cell r="H425" t="str">
            <v>NA</v>
          </cell>
          <cell r="I425" t="str">
            <v>NA</v>
          </cell>
          <cell r="J425">
            <v>38971.729166666664</v>
          </cell>
          <cell r="K425" t="str">
            <v>NA</v>
          </cell>
          <cell r="L425">
            <v>0.61</v>
          </cell>
          <cell r="M425">
            <v>14</v>
          </cell>
          <cell r="N425">
            <v>0</v>
          </cell>
          <cell r="O425">
            <v>0</v>
          </cell>
          <cell r="P425">
            <v>0</v>
          </cell>
          <cell r="R425">
            <v>436</v>
          </cell>
          <cell r="T425">
            <v>38971</v>
          </cell>
        </row>
        <row r="426">
          <cell r="B426" t="str">
            <v>BB.290.DB.01</v>
          </cell>
          <cell r="D426" t="str">
            <v>Arranjo Geral</v>
          </cell>
          <cell r="E426" t="str">
            <v>10 dias</v>
          </cell>
          <cell r="F426" t="str">
            <v>NA</v>
          </cell>
          <cell r="G426">
            <v>38940.333333333336</v>
          </cell>
          <cell r="H426" t="str">
            <v>NA</v>
          </cell>
          <cell r="I426" t="str">
            <v>NA</v>
          </cell>
          <cell r="J426">
            <v>38957.729166666664</v>
          </cell>
          <cell r="K426" t="str">
            <v>NA</v>
          </cell>
          <cell r="L426">
            <v>0.31</v>
          </cell>
          <cell r="M426">
            <v>7</v>
          </cell>
          <cell r="N426">
            <v>0</v>
          </cell>
          <cell r="O426">
            <v>0</v>
          </cell>
          <cell r="P426">
            <v>0</v>
          </cell>
          <cell r="Q426" t="str">
            <v>162II</v>
          </cell>
          <cell r="R426" t="str">
            <v>425;426II;428;433;444</v>
          </cell>
          <cell r="S426" t="str">
            <v>EQUIPE MEC</v>
          </cell>
          <cell r="T426">
            <v>38957</v>
          </cell>
        </row>
        <row r="427">
          <cell r="B427" t="str">
            <v>BB.290.DB.02</v>
          </cell>
          <cell r="D427" t="str">
            <v>Transportador/ Alimentador</v>
          </cell>
          <cell r="E427" t="str">
            <v>8 dias</v>
          </cell>
          <cell r="F427" t="str">
            <v>NA</v>
          </cell>
          <cell r="G427">
            <v>38958.333333333336</v>
          </cell>
          <cell r="H427" t="str">
            <v>NA</v>
          </cell>
          <cell r="I427" t="str">
            <v>NA</v>
          </cell>
          <cell r="J427">
            <v>38971.729166666664</v>
          </cell>
          <cell r="K427" t="str">
            <v>NA</v>
          </cell>
          <cell r="L427">
            <v>0.31</v>
          </cell>
          <cell r="M427">
            <v>7</v>
          </cell>
          <cell r="N427">
            <v>0</v>
          </cell>
          <cell r="O427">
            <v>0</v>
          </cell>
          <cell r="P427">
            <v>0</v>
          </cell>
          <cell r="Q427">
            <v>424</v>
          </cell>
          <cell r="S427" t="str">
            <v>EQUIPE MEC</v>
          </cell>
          <cell r="T427">
            <v>38971</v>
          </cell>
        </row>
        <row r="428">
          <cell r="B428" t="str">
            <v>BB.290.FD.01</v>
          </cell>
          <cell r="D428" t="str">
            <v>Folha De Dados - Transportador/ Alimentador</v>
          </cell>
          <cell r="E428" t="str">
            <v>7 dias</v>
          </cell>
          <cell r="F428" t="str">
            <v>NA</v>
          </cell>
          <cell r="G428">
            <v>38940.333333333336</v>
          </cell>
          <cell r="H428" t="str">
            <v>NA</v>
          </cell>
          <cell r="I428" t="str">
            <v>NA</v>
          </cell>
          <cell r="J428">
            <v>38952.729166666664</v>
          </cell>
          <cell r="K428" t="str">
            <v>NA</v>
          </cell>
          <cell r="L428">
            <v>0.33</v>
          </cell>
          <cell r="M428">
            <v>7.5</v>
          </cell>
          <cell r="N428">
            <v>0</v>
          </cell>
          <cell r="O428">
            <v>0</v>
          </cell>
          <cell r="P428">
            <v>0</v>
          </cell>
          <cell r="Q428" t="str">
            <v>424II</v>
          </cell>
          <cell r="S428" t="str">
            <v>EQUIPE MEC</v>
          </cell>
          <cell r="T428">
            <v>38952</v>
          </cell>
        </row>
        <row r="429">
          <cell r="D429" t="str">
            <v>Tubulação</v>
          </cell>
          <cell r="E429" t="str">
            <v>10 dias</v>
          </cell>
          <cell r="F429" t="str">
            <v>NA</v>
          </cell>
          <cell r="G429">
            <v>38958.333333333336</v>
          </cell>
          <cell r="H429" t="str">
            <v>NA</v>
          </cell>
          <cell r="I429" t="str">
            <v>NA</v>
          </cell>
          <cell r="J429">
            <v>38973.729166666664</v>
          </cell>
          <cell r="K429" t="str">
            <v>NA</v>
          </cell>
          <cell r="L429">
            <v>0.17</v>
          </cell>
          <cell r="M429">
            <v>4</v>
          </cell>
          <cell r="N429">
            <v>0</v>
          </cell>
          <cell r="O429">
            <v>0</v>
          </cell>
          <cell r="P429">
            <v>0</v>
          </cell>
          <cell r="T429">
            <v>38973</v>
          </cell>
        </row>
        <row r="430">
          <cell r="B430" t="str">
            <v>BH.290.DB.01</v>
          </cell>
          <cell r="D430" t="str">
            <v>Desenho Básico - Planta/ Cortes</v>
          </cell>
          <cell r="E430" t="str">
            <v>6 dias</v>
          </cell>
          <cell r="F430" t="str">
            <v>NA</v>
          </cell>
          <cell r="G430">
            <v>38958.333333333336</v>
          </cell>
          <cell r="H430" t="str">
            <v>NA</v>
          </cell>
          <cell r="I430" t="str">
            <v>NA</v>
          </cell>
          <cell r="J430">
            <v>38965.729166666664</v>
          </cell>
          <cell r="K430" t="str">
            <v>NA</v>
          </cell>
          <cell r="L430">
            <v>0.09</v>
          </cell>
          <cell r="M430">
            <v>2</v>
          </cell>
          <cell r="N430">
            <v>0</v>
          </cell>
          <cell r="O430">
            <v>0</v>
          </cell>
          <cell r="P430">
            <v>0</v>
          </cell>
          <cell r="Q430" t="str">
            <v>39II;424</v>
          </cell>
          <cell r="R430" t="str">
            <v>429II;438TI+20 dias</v>
          </cell>
          <cell r="S430" t="str">
            <v>EQUIPE TUB</v>
          </cell>
          <cell r="T430">
            <v>38965</v>
          </cell>
        </row>
        <row r="431">
          <cell r="B431" t="str">
            <v>BH.290.ET.01</v>
          </cell>
          <cell r="D431" t="str">
            <v>Especificação Técnica</v>
          </cell>
          <cell r="E431" t="str">
            <v>10 dias</v>
          </cell>
          <cell r="F431" t="str">
            <v>NA</v>
          </cell>
          <cell r="G431">
            <v>38958.333333333336</v>
          </cell>
          <cell r="H431" t="str">
            <v>NA</v>
          </cell>
          <cell r="I431" t="str">
            <v>NA</v>
          </cell>
          <cell r="J431">
            <v>38973.729166666664</v>
          </cell>
          <cell r="K431" t="str">
            <v>NA</v>
          </cell>
          <cell r="L431">
            <v>0.09</v>
          </cell>
          <cell r="M431">
            <v>2</v>
          </cell>
          <cell r="N431">
            <v>0</v>
          </cell>
          <cell r="O431">
            <v>0</v>
          </cell>
          <cell r="P431">
            <v>0</v>
          </cell>
          <cell r="Q431" t="str">
            <v>39II;428II</v>
          </cell>
          <cell r="S431" t="str">
            <v>EQUIPE TUB</v>
          </cell>
          <cell r="T431">
            <v>38973</v>
          </cell>
        </row>
        <row r="432">
          <cell r="D432" t="str">
            <v>Civil</v>
          </cell>
          <cell r="E432" t="str">
            <v>6 dias</v>
          </cell>
          <cell r="F432" t="str">
            <v>NA</v>
          </cell>
          <cell r="G432">
            <v>38918.333333333336</v>
          </cell>
          <cell r="H432">
            <v>38918.333333333336</v>
          </cell>
          <cell r="I432" t="str">
            <v>NA</v>
          </cell>
          <cell r="J432">
            <v>38925.729166666664</v>
          </cell>
          <cell r="K432" t="str">
            <v>NA</v>
          </cell>
          <cell r="L432">
            <v>0.1</v>
          </cell>
          <cell r="M432">
            <v>2.25</v>
          </cell>
          <cell r="N432">
            <v>2.0299999999999998</v>
          </cell>
          <cell r="O432">
            <v>90</v>
          </cell>
          <cell r="P432">
            <v>90</v>
          </cell>
          <cell r="T432">
            <v>38925</v>
          </cell>
        </row>
        <row r="433">
          <cell r="B433" t="str">
            <v>BC.290.DB.01</v>
          </cell>
          <cell r="D433" t="str">
            <v>Desenho Básico - Locação De Sondagens</v>
          </cell>
          <cell r="E433" t="str">
            <v>6 dias</v>
          </cell>
          <cell r="F433" t="str">
            <v>NA</v>
          </cell>
          <cell r="G433">
            <v>38918.333333333336</v>
          </cell>
          <cell r="H433">
            <v>38918.333333333336</v>
          </cell>
          <cell r="I433" t="str">
            <v>NA</v>
          </cell>
          <cell r="J433">
            <v>38925.729166666664</v>
          </cell>
          <cell r="K433" t="str">
            <v>NA</v>
          </cell>
          <cell r="L433">
            <v>0.1</v>
          </cell>
          <cell r="M433">
            <v>2.25</v>
          </cell>
          <cell r="N433">
            <v>2.0299999999999998</v>
          </cell>
          <cell r="O433">
            <v>90</v>
          </cell>
          <cell r="P433">
            <v>90</v>
          </cell>
          <cell r="Q433" t="str">
            <v>16II</v>
          </cell>
          <cell r="S433" t="str">
            <v>EQUIPE CIV</v>
          </cell>
          <cell r="T433">
            <v>38925</v>
          </cell>
        </row>
        <row r="434">
          <cell r="D434" t="str">
            <v>Estrutura Metálica</v>
          </cell>
          <cell r="E434" t="str">
            <v>5 dias</v>
          </cell>
          <cell r="F434" t="str">
            <v>NA</v>
          </cell>
          <cell r="G434">
            <v>38958.333333333336</v>
          </cell>
          <cell r="H434" t="str">
            <v>NA</v>
          </cell>
          <cell r="I434" t="str">
            <v>NA</v>
          </cell>
          <cell r="J434">
            <v>38964.729166666664</v>
          </cell>
          <cell r="K434" t="str">
            <v>NA</v>
          </cell>
          <cell r="L434">
            <v>0.25</v>
          </cell>
          <cell r="M434">
            <v>5.63</v>
          </cell>
          <cell r="N434">
            <v>0</v>
          </cell>
          <cell r="O434">
            <v>0</v>
          </cell>
          <cell r="P434">
            <v>0</v>
          </cell>
          <cell r="T434">
            <v>38964</v>
          </cell>
        </row>
        <row r="435">
          <cell r="B435" t="str">
            <v>BD.290.MC.01</v>
          </cell>
          <cell r="D435" t="str">
            <v>Memória De Cálculo</v>
          </cell>
          <cell r="E435" t="str">
            <v>5 dias</v>
          </cell>
          <cell r="F435" t="str">
            <v>NA</v>
          </cell>
          <cell r="G435">
            <v>38958.333333333336</v>
          </cell>
          <cell r="H435" t="str">
            <v>NA</v>
          </cell>
          <cell r="I435" t="str">
            <v>NA</v>
          </cell>
          <cell r="J435">
            <v>38964.729166666664</v>
          </cell>
          <cell r="K435" t="str">
            <v>NA</v>
          </cell>
          <cell r="L435">
            <v>0.25</v>
          </cell>
          <cell r="M435">
            <v>5.63</v>
          </cell>
          <cell r="N435">
            <v>0</v>
          </cell>
          <cell r="O435">
            <v>0</v>
          </cell>
          <cell r="P435">
            <v>0</v>
          </cell>
          <cell r="Q435">
            <v>424</v>
          </cell>
          <cell r="R435" t="str">
            <v>467TI+20 dias</v>
          </cell>
          <cell r="S435" t="str">
            <v>EQUIPE MET</v>
          </cell>
          <cell r="T435">
            <v>38964</v>
          </cell>
        </row>
        <row r="436">
          <cell r="D436" t="str">
            <v>Projeto Detalhado</v>
          </cell>
          <cell r="E436" t="str">
            <v>72 dias</v>
          </cell>
          <cell r="F436" t="str">
            <v>NA</v>
          </cell>
          <cell r="G436">
            <v>38958.333333333336</v>
          </cell>
          <cell r="H436" t="str">
            <v>NA</v>
          </cell>
          <cell r="I436" t="str">
            <v>NA</v>
          </cell>
          <cell r="J436">
            <v>39066.729166666664</v>
          </cell>
          <cell r="K436" t="str">
            <v>NA</v>
          </cell>
          <cell r="L436">
            <v>7.11</v>
          </cell>
          <cell r="M436">
            <v>162.75</v>
          </cell>
          <cell r="N436">
            <v>0</v>
          </cell>
          <cell r="O436">
            <v>0</v>
          </cell>
          <cell r="P436">
            <v>0</v>
          </cell>
          <cell r="T436">
            <v>39066</v>
          </cell>
        </row>
        <row r="437">
          <cell r="D437" t="str">
            <v>Mecânica</v>
          </cell>
          <cell r="E437" t="str">
            <v>20 dias</v>
          </cell>
          <cell r="F437" t="str">
            <v>NA</v>
          </cell>
          <cell r="G437">
            <v>38993.333333333336</v>
          </cell>
          <cell r="H437" t="str">
            <v>NA</v>
          </cell>
          <cell r="I437" t="str">
            <v>NA</v>
          </cell>
          <cell r="J437">
            <v>39022.729166666664</v>
          </cell>
          <cell r="K437" t="str">
            <v>NA</v>
          </cell>
          <cell r="L437">
            <v>0.52</v>
          </cell>
          <cell r="M437">
            <v>12</v>
          </cell>
          <cell r="N437">
            <v>0</v>
          </cell>
          <cell r="O437">
            <v>0</v>
          </cell>
          <cell r="P437">
            <v>0</v>
          </cell>
          <cell r="T437">
            <v>39022</v>
          </cell>
        </row>
        <row r="438">
          <cell r="B438" t="str">
            <v>DB.290.DD.01</v>
          </cell>
          <cell r="D438" t="str">
            <v>Des. Det. - Silo/ Moega/ Válvula Carregamento</v>
          </cell>
          <cell r="E438" t="str">
            <v>20 dias</v>
          </cell>
          <cell r="F438" t="str">
            <v>NA</v>
          </cell>
          <cell r="G438">
            <v>38993.333333333336</v>
          </cell>
          <cell r="H438" t="str">
            <v>NA</v>
          </cell>
          <cell r="I438" t="str">
            <v>NA</v>
          </cell>
          <cell r="J438">
            <v>39022.729166666664</v>
          </cell>
          <cell r="K438" t="str">
            <v>NA</v>
          </cell>
          <cell r="L438">
            <v>0.52</v>
          </cell>
          <cell r="M438">
            <v>12</v>
          </cell>
          <cell r="N438">
            <v>0</v>
          </cell>
          <cell r="O438">
            <v>0</v>
          </cell>
          <cell r="P438">
            <v>0</v>
          </cell>
          <cell r="Q438" t="str">
            <v>170;423</v>
          </cell>
          <cell r="S438" t="str">
            <v>EQUIPE MEC</v>
          </cell>
          <cell r="T438">
            <v>39022</v>
          </cell>
        </row>
        <row r="439">
          <cell r="D439" t="str">
            <v>Tubulação</v>
          </cell>
          <cell r="E439" t="str">
            <v>22 dias</v>
          </cell>
          <cell r="F439" t="str">
            <v>NA</v>
          </cell>
          <cell r="G439">
            <v>38996.333333333336</v>
          </cell>
          <cell r="H439" t="str">
            <v>NA</v>
          </cell>
          <cell r="I439" t="str">
            <v>NA</v>
          </cell>
          <cell r="J439">
            <v>39031.729166666664</v>
          </cell>
          <cell r="K439" t="str">
            <v>NA</v>
          </cell>
          <cell r="L439">
            <v>0.7</v>
          </cell>
          <cell r="M439">
            <v>16.13</v>
          </cell>
          <cell r="N439">
            <v>0</v>
          </cell>
          <cell r="O439">
            <v>0</v>
          </cell>
          <cell r="P439">
            <v>0</v>
          </cell>
          <cell r="T439">
            <v>39031</v>
          </cell>
        </row>
        <row r="440">
          <cell r="B440" t="str">
            <v>DH.290.DD.01</v>
          </cell>
          <cell r="D440" t="str">
            <v>Des. Det. - Agua Serviço e Incêndio/ Ar</v>
          </cell>
          <cell r="E440" t="str">
            <v>8 dias</v>
          </cell>
          <cell r="F440" t="str">
            <v>NA</v>
          </cell>
          <cell r="G440">
            <v>38996.333333333336</v>
          </cell>
          <cell r="H440" t="str">
            <v>NA</v>
          </cell>
          <cell r="I440" t="str">
            <v>NA</v>
          </cell>
          <cell r="J440">
            <v>39009.729166666664</v>
          </cell>
          <cell r="K440" t="str">
            <v>NA</v>
          </cell>
          <cell r="L440">
            <v>0.22</v>
          </cell>
          <cell r="M440">
            <v>5</v>
          </cell>
          <cell r="N440">
            <v>0</v>
          </cell>
          <cell r="O440">
            <v>0</v>
          </cell>
          <cell r="P440">
            <v>0</v>
          </cell>
          <cell r="Q440" t="str">
            <v>39II;428TI+20 dias</v>
          </cell>
          <cell r="R440" t="str">
            <v>439;448</v>
          </cell>
          <cell r="S440" t="str">
            <v>EQUIPE TUB</v>
          </cell>
          <cell r="T440">
            <v>39009</v>
          </cell>
        </row>
        <row r="441">
          <cell r="B441" t="str">
            <v>DH.290.IS.01</v>
          </cell>
          <cell r="D441" t="str">
            <v>Isométrico</v>
          </cell>
          <cell r="E441" t="str">
            <v>10 dias</v>
          </cell>
          <cell r="F441" t="str">
            <v>NA</v>
          </cell>
          <cell r="G441">
            <v>39010.333333333336</v>
          </cell>
          <cell r="H441" t="str">
            <v>NA</v>
          </cell>
          <cell r="I441" t="str">
            <v>NA</v>
          </cell>
          <cell r="J441">
            <v>39027.729166666664</v>
          </cell>
          <cell r="K441" t="str">
            <v>NA</v>
          </cell>
          <cell r="L441">
            <v>0.35</v>
          </cell>
          <cell r="M441">
            <v>8</v>
          </cell>
          <cell r="N441">
            <v>0</v>
          </cell>
          <cell r="O441">
            <v>0</v>
          </cell>
          <cell r="P441">
            <v>0</v>
          </cell>
          <cell r="Q441">
            <v>438</v>
          </cell>
          <cell r="R441">
            <v>440</v>
          </cell>
          <cell r="S441" t="str">
            <v>EQUIPE TUB</v>
          </cell>
          <cell r="T441">
            <v>39027</v>
          </cell>
        </row>
        <row r="442">
          <cell r="B442" t="str">
            <v>DH.290.LC.01</v>
          </cell>
          <cell r="D442" t="str">
            <v>Lista De Linhas/ Cabos</v>
          </cell>
          <cell r="E442" t="str">
            <v>2 dias</v>
          </cell>
          <cell r="F442" t="str">
            <v>NA</v>
          </cell>
          <cell r="G442">
            <v>39028.333333333336</v>
          </cell>
          <cell r="H442" t="str">
            <v>NA</v>
          </cell>
          <cell r="I442" t="str">
            <v>NA</v>
          </cell>
          <cell r="J442">
            <v>39029.729166666664</v>
          </cell>
          <cell r="K442" t="str">
            <v>NA</v>
          </cell>
          <cell r="L442">
            <v>0.05</v>
          </cell>
          <cell r="M442">
            <v>1.25</v>
          </cell>
          <cell r="N442">
            <v>0</v>
          </cell>
          <cell r="O442">
            <v>0</v>
          </cell>
          <cell r="P442">
            <v>0</v>
          </cell>
          <cell r="Q442">
            <v>439</v>
          </cell>
          <cell r="R442">
            <v>441</v>
          </cell>
          <cell r="S442" t="str">
            <v>EQUIPE TUB</v>
          </cell>
          <cell r="T442">
            <v>39029</v>
          </cell>
        </row>
        <row r="443">
          <cell r="B443" t="str">
            <v>DH.290.LM.01</v>
          </cell>
          <cell r="D443" t="str">
            <v>Lista De Materiais</v>
          </cell>
          <cell r="E443" t="str">
            <v>2 dias</v>
          </cell>
          <cell r="F443" t="str">
            <v>NA</v>
          </cell>
          <cell r="G443">
            <v>39030.333333333336</v>
          </cell>
          <cell r="H443" t="str">
            <v>NA</v>
          </cell>
          <cell r="I443" t="str">
            <v>NA</v>
          </cell>
          <cell r="J443">
            <v>39031.729166666664</v>
          </cell>
          <cell r="K443" t="str">
            <v>NA</v>
          </cell>
          <cell r="L443">
            <v>0.08</v>
          </cell>
          <cell r="M443">
            <v>1.88</v>
          </cell>
          <cell r="N443">
            <v>0</v>
          </cell>
          <cell r="O443">
            <v>0</v>
          </cell>
          <cell r="P443">
            <v>0</v>
          </cell>
          <cell r="Q443">
            <v>440</v>
          </cell>
          <cell r="S443" t="str">
            <v>EQUIPE TUB</v>
          </cell>
          <cell r="T443">
            <v>39031</v>
          </cell>
        </row>
        <row r="444">
          <cell r="D444" t="str">
            <v>Civil</v>
          </cell>
          <cell r="E444" t="str">
            <v>72 dias</v>
          </cell>
          <cell r="F444" t="str">
            <v>NA</v>
          </cell>
          <cell r="G444">
            <v>38958.333333333336</v>
          </cell>
          <cell r="H444" t="str">
            <v>NA</v>
          </cell>
          <cell r="I444" t="str">
            <v>NA</v>
          </cell>
          <cell r="J444">
            <v>39066.729166666664</v>
          </cell>
          <cell r="K444" t="str">
            <v>NA</v>
          </cell>
          <cell r="L444">
            <v>3.98</v>
          </cell>
          <cell r="M444">
            <v>91</v>
          </cell>
          <cell r="N444">
            <v>0</v>
          </cell>
          <cell r="O444">
            <v>0</v>
          </cell>
          <cell r="P444">
            <v>0</v>
          </cell>
          <cell r="T444">
            <v>39066</v>
          </cell>
        </row>
        <row r="445">
          <cell r="D445" t="str">
            <v>Desenho De Detalhamento</v>
          </cell>
          <cell r="E445" t="str">
            <v>72 dias</v>
          </cell>
          <cell r="F445" t="str">
            <v>NA</v>
          </cell>
          <cell r="G445">
            <v>38958.333333333336</v>
          </cell>
          <cell r="H445" t="str">
            <v>NA</v>
          </cell>
          <cell r="I445" t="str">
            <v>NA</v>
          </cell>
          <cell r="J445">
            <v>39066.729166666664</v>
          </cell>
          <cell r="K445" t="str">
            <v>NA</v>
          </cell>
          <cell r="L445">
            <v>3.98</v>
          </cell>
          <cell r="M445">
            <v>91</v>
          </cell>
          <cell r="N445">
            <v>0</v>
          </cell>
          <cell r="O445">
            <v>0</v>
          </cell>
          <cell r="P445">
            <v>0</v>
          </cell>
          <cell r="T445">
            <v>39066</v>
          </cell>
        </row>
        <row r="446">
          <cell r="B446" t="str">
            <v>DC.290.DD.01</v>
          </cell>
          <cell r="D446" t="str">
            <v>Terraplenagem/ Drenagem</v>
          </cell>
          <cell r="E446" t="str">
            <v>20 dias</v>
          </cell>
          <cell r="F446" t="str">
            <v>NA</v>
          </cell>
          <cell r="G446">
            <v>38958.333333333336</v>
          </cell>
          <cell r="H446" t="str">
            <v>NA</v>
          </cell>
          <cell r="I446" t="str">
            <v>NA</v>
          </cell>
          <cell r="J446">
            <v>38987.729166666664</v>
          </cell>
          <cell r="K446" t="str">
            <v>NA</v>
          </cell>
          <cell r="L446">
            <v>0.96</v>
          </cell>
          <cell r="M446">
            <v>22</v>
          </cell>
          <cell r="N446">
            <v>0</v>
          </cell>
          <cell r="O446">
            <v>0</v>
          </cell>
          <cell r="P446">
            <v>0</v>
          </cell>
          <cell r="Q446">
            <v>424</v>
          </cell>
          <cell r="R446">
            <v>445</v>
          </cell>
          <cell r="S446" t="str">
            <v>EQUIPE CIV</v>
          </cell>
          <cell r="T446">
            <v>38987</v>
          </cell>
        </row>
        <row r="447">
          <cell r="B447" t="str">
            <v>DC.290.DD.02</v>
          </cell>
          <cell r="D447" t="str">
            <v>Arquitetura - Casa De Bombas/ Sala Elétrica</v>
          </cell>
          <cell r="E447" t="str">
            <v>12 dias</v>
          </cell>
          <cell r="F447" t="str">
            <v>NA</v>
          </cell>
          <cell r="G447">
            <v>38988.333333333336</v>
          </cell>
          <cell r="H447" t="str">
            <v>NA</v>
          </cell>
          <cell r="I447" t="str">
            <v>NA</v>
          </cell>
          <cell r="J447">
            <v>39007.729166666664</v>
          </cell>
          <cell r="K447" t="str">
            <v>NA</v>
          </cell>
          <cell r="L447">
            <v>0.39</v>
          </cell>
          <cell r="M447">
            <v>9</v>
          </cell>
          <cell r="N447">
            <v>0</v>
          </cell>
          <cell r="O447">
            <v>0</v>
          </cell>
          <cell r="P447">
            <v>0</v>
          </cell>
          <cell r="Q447">
            <v>444</v>
          </cell>
          <cell r="R447" t="str">
            <v>446II+2 dias;453;471</v>
          </cell>
          <cell r="S447" t="str">
            <v>EQUIPE ARQ</v>
          </cell>
          <cell r="T447">
            <v>39007</v>
          </cell>
        </row>
        <row r="448">
          <cell r="B448" t="str">
            <v>DC.290.DD.03</v>
          </cell>
          <cell r="D448" t="str">
            <v>Civil - Moega/ Casa Transf./ Silo Carregto. / Tranport./ Ramal Ferroviário</v>
          </cell>
          <cell r="E448" t="str">
            <v>50 dias</v>
          </cell>
          <cell r="F448" t="str">
            <v>NA</v>
          </cell>
          <cell r="G448">
            <v>38992.333333333336</v>
          </cell>
          <cell r="H448" t="str">
            <v>NA</v>
          </cell>
          <cell r="I448" t="str">
            <v>NA</v>
          </cell>
          <cell r="J448">
            <v>39066.729166666664</v>
          </cell>
          <cell r="K448" t="str">
            <v>NA</v>
          </cell>
          <cell r="L448">
            <v>2.62</v>
          </cell>
          <cell r="M448">
            <v>60</v>
          </cell>
          <cell r="N448">
            <v>0</v>
          </cell>
          <cell r="O448">
            <v>0</v>
          </cell>
          <cell r="P448">
            <v>0</v>
          </cell>
          <cell r="Q448" t="str">
            <v>445II+2 dias</v>
          </cell>
          <cell r="R448" t="str">
            <v>453II+35 dias</v>
          </cell>
          <cell r="S448" t="str">
            <v>EQUIPE CIV</v>
          </cell>
          <cell r="T448">
            <v>39066</v>
          </cell>
        </row>
        <row r="449">
          <cell r="D449" t="str">
            <v>Estrutura Metálica</v>
          </cell>
          <cell r="E449" t="str">
            <v>20 dias</v>
          </cell>
          <cell r="F449" t="str">
            <v>NA</v>
          </cell>
          <cell r="G449">
            <v>39010.333333333336</v>
          </cell>
          <cell r="H449" t="str">
            <v>NA</v>
          </cell>
          <cell r="I449" t="str">
            <v>NA</v>
          </cell>
          <cell r="J449">
            <v>39042.729166666664</v>
          </cell>
          <cell r="K449" t="str">
            <v>NA</v>
          </cell>
          <cell r="L449">
            <v>1.43</v>
          </cell>
          <cell r="M449">
            <v>32.630000000000003</v>
          </cell>
          <cell r="N449">
            <v>0</v>
          </cell>
          <cell r="O449">
            <v>0</v>
          </cell>
          <cell r="P449">
            <v>0</v>
          </cell>
          <cell r="T449">
            <v>39042</v>
          </cell>
        </row>
        <row r="450">
          <cell r="B450" t="str">
            <v>DD.290.DP.01</v>
          </cell>
          <cell r="D450" t="str">
            <v>Desenho De Projeto</v>
          </cell>
          <cell r="E450" t="str">
            <v>10 dias</v>
          </cell>
          <cell r="F450" t="str">
            <v>NA</v>
          </cell>
          <cell r="G450">
            <v>39010.333333333336</v>
          </cell>
          <cell r="H450" t="str">
            <v>NA</v>
          </cell>
          <cell r="I450" t="str">
            <v>NA</v>
          </cell>
          <cell r="J450">
            <v>39027.729166666664</v>
          </cell>
          <cell r="K450" t="str">
            <v>NA</v>
          </cell>
          <cell r="L450">
            <v>0.35</v>
          </cell>
          <cell r="M450">
            <v>8</v>
          </cell>
          <cell r="N450">
            <v>0</v>
          </cell>
          <cell r="O450">
            <v>0</v>
          </cell>
          <cell r="P450">
            <v>0</v>
          </cell>
          <cell r="Q450">
            <v>438</v>
          </cell>
          <cell r="R450" t="str">
            <v>449;450II</v>
          </cell>
          <cell r="S450" t="str">
            <v>EQUIPE MET</v>
          </cell>
          <cell r="T450">
            <v>39027</v>
          </cell>
        </row>
        <row r="451">
          <cell r="B451" t="str">
            <v>DD.290.LM.01</v>
          </cell>
          <cell r="D451" t="str">
            <v>Lista De Materiais</v>
          </cell>
          <cell r="E451" t="str">
            <v>1 dia</v>
          </cell>
          <cell r="F451" t="str">
            <v>NA</v>
          </cell>
          <cell r="G451">
            <v>39028.333333333336</v>
          </cell>
          <cell r="H451" t="str">
            <v>NA</v>
          </cell>
          <cell r="I451" t="str">
            <v>NA</v>
          </cell>
          <cell r="J451">
            <v>39028.729166666664</v>
          </cell>
          <cell r="K451" t="str">
            <v>NA</v>
          </cell>
          <cell r="L451">
            <v>0.01</v>
          </cell>
          <cell r="M451">
            <v>0.25</v>
          </cell>
          <cell r="N451">
            <v>0</v>
          </cell>
          <cell r="O451">
            <v>0</v>
          </cell>
          <cell r="P451">
            <v>0</v>
          </cell>
          <cell r="Q451">
            <v>448</v>
          </cell>
          <cell r="S451" t="str">
            <v>EQUIPE MET</v>
          </cell>
          <cell r="T451">
            <v>39028</v>
          </cell>
        </row>
        <row r="452">
          <cell r="B452" t="str">
            <v>DD.290.MC.01</v>
          </cell>
          <cell r="D452" t="str">
            <v>Memória De Cálculo</v>
          </cell>
          <cell r="E452" t="str">
            <v>20 dias</v>
          </cell>
          <cell r="F452" t="str">
            <v>NA</v>
          </cell>
          <cell r="G452">
            <v>39010.333333333336</v>
          </cell>
          <cell r="H452" t="str">
            <v>NA</v>
          </cell>
          <cell r="I452" t="str">
            <v>NA</v>
          </cell>
          <cell r="J452">
            <v>39042.729166666664</v>
          </cell>
          <cell r="K452" t="str">
            <v>NA</v>
          </cell>
          <cell r="L452">
            <v>1.07</v>
          </cell>
          <cell r="M452">
            <v>24.38</v>
          </cell>
          <cell r="N452">
            <v>0</v>
          </cell>
          <cell r="O452">
            <v>0</v>
          </cell>
          <cell r="P452">
            <v>0</v>
          </cell>
          <cell r="Q452" t="str">
            <v>448II</v>
          </cell>
          <cell r="S452" t="str">
            <v>EQUIPE MET</v>
          </cell>
          <cell r="T452">
            <v>39042</v>
          </cell>
        </row>
        <row r="453">
          <cell r="D453" t="str">
            <v>Elétrica</v>
          </cell>
          <cell r="E453" t="str">
            <v>11 dias</v>
          </cell>
          <cell r="F453" t="str">
            <v>NA</v>
          </cell>
          <cell r="G453">
            <v>39048.333333333336</v>
          </cell>
          <cell r="H453" t="str">
            <v>NA</v>
          </cell>
          <cell r="I453" t="str">
            <v>NA</v>
          </cell>
          <cell r="J453">
            <v>39062.729166666664</v>
          </cell>
          <cell r="K453" t="str">
            <v>NA</v>
          </cell>
          <cell r="L453">
            <v>0.39</v>
          </cell>
          <cell r="M453">
            <v>9</v>
          </cell>
          <cell r="N453">
            <v>0</v>
          </cell>
          <cell r="O453">
            <v>0</v>
          </cell>
          <cell r="P453">
            <v>0</v>
          </cell>
          <cell r="T453">
            <v>39062</v>
          </cell>
        </row>
        <row r="454">
          <cell r="D454" t="str">
            <v>Desenho De Detalhamento</v>
          </cell>
          <cell r="E454" t="str">
            <v>11 dias</v>
          </cell>
          <cell r="F454" t="str">
            <v>NA</v>
          </cell>
          <cell r="G454">
            <v>39048.333333333336</v>
          </cell>
          <cell r="H454" t="str">
            <v>NA</v>
          </cell>
          <cell r="I454" t="str">
            <v>NA</v>
          </cell>
          <cell r="J454">
            <v>39062.729166666664</v>
          </cell>
          <cell r="K454" t="str">
            <v>NA</v>
          </cell>
          <cell r="L454">
            <v>0.39</v>
          </cell>
          <cell r="M454">
            <v>9</v>
          </cell>
          <cell r="N454">
            <v>0</v>
          </cell>
          <cell r="O454">
            <v>0</v>
          </cell>
          <cell r="P454">
            <v>0</v>
          </cell>
          <cell r="T454">
            <v>39062</v>
          </cell>
        </row>
        <row r="455">
          <cell r="B455" t="str">
            <v>DE.290.DD.01</v>
          </cell>
          <cell r="D455" t="str">
            <v>Malha Aterramento/ Projeto SE</v>
          </cell>
          <cell r="E455" t="str">
            <v>9 dias</v>
          </cell>
          <cell r="F455" t="str">
            <v>NA</v>
          </cell>
          <cell r="G455">
            <v>39048.333333333336</v>
          </cell>
          <cell r="H455" t="str">
            <v>NA</v>
          </cell>
          <cell r="I455" t="str">
            <v>NA</v>
          </cell>
          <cell r="J455">
            <v>39058.729166666664</v>
          </cell>
          <cell r="K455" t="str">
            <v>NA</v>
          </cell>
          <cell r="L455">
            <v>0.17</v>
          </cell>
          <cell r="M455">
            <v>4</v>
          </cell>
          <cell r="N455">
            <v>0</v>
          </cell>
          <cell r="O455">
            <v>0</v>
          </cell>
          <cell r="P455">
            <v>0</v>
          </cell>
          <cell r="Q455" t="str">
            <v>445;446II+35 dias</v>
          </cell>
          <cell r="R455" t="str">
            <v>454II</v>
          </cell>
          <cell r="S455" t="str">
            <v>EQUIPE ELE</v>
          </cell>
          <cell r="T455">
            <v>39058</v>
          </cell>
        </row>
        <row r="456">
          <cell r="B456" t="str">
            <v>DE.290.DD.02</v>
          </cell>
          <cell r="D456" t="str">
            <v>Iluminação</v>
          </cell>
          <cell r="E456" t="str">
            <v>11 dias</v>
          </cell>
          <cell r="F456" t="str">
            <v>NA</v>
          </cell>
          <cell r="G456">
            <v>39048.333333333336</v>
          </cell>
          <cell r="H456" t="str">
            <v>NA</v>
          </cell>
          <cell r="I456" t="str">
            <v>NA</v>
          </cell>
          <cell r="J456">
            <v>39062.729166666664</v>
          </cell>
          <cell r="K456" t="str">
            <v>NA</v>
          </cell>
          <cell r="L456">
            <v>0.22</v>
          </cell>
          <cell r="M456">
            <v>5</v>
          </cell>
          <cell r="N456">
            <v>0</v>
          </cell>
          <cell r="O456">
            <v>0</v>
          </cell>
          <cell r="P456">
            <v>0</v>
          </cell>
          <cell r="Q456" t="str">
            <v>453II</v>
          </cell>
          <cell r="S456" t="str">
            <v>EQUIPE ELE</v>
          </cell>
          <cell r="T456">
            <v>39062</v>
          </cell>
        </row>
        <row r="457">
          <cell r="D457" t="str">
            <v>Instrumentação</v>
          </cell>
          <cell r="E457" t="str">
            <v>8 dias</v>
          </cell>
          <cell r="F457" t="str">
            <v>NA</v>
          </cell>
          <cell r="G457">
            <v>39038.333333333336</v>
          </cell>
          <cell r="H457" t="str">
            <v>NA</v>
          </cell>
          <cell r="I457" t="str">
            <v>NA</v>
          </cell>
          <cell r="J457">
            <v>39049.729166666664</v>
          </cell>
          <cell r="K457" t="str">
            <v>NA</v>
          </cell>
          <cell r="L457">
            <v>0.09</v>
          </cell>
          <cell r="M457">
            <v>2</v>
          </cell>
          <cell r="N457">
            <v>0</v>
          </cell>
          <cell r="O457">
            <v>0</v>
          </cell>
          <cell r="P457">
            <v>0</v>
          </cell>
          <cell r="T457">
            <v>39049</v>
          </cell>
        </row>
        <row r="458">
          <cell r="B458" t="str">
            <v>DT.290.AJ.01</v>
          </cell>
          <cell r="D458" t="str">
            <v>Arranjos/ Layout’s/ Plano Diretor - Locação De Instrumentos</v>
          </cell>
          <cell r="E458" t="str">
            <v>8 dias</v>
          </cell>
          <cell r="F458" t="str">
            <v>NA</v>
          </cell>
          <cell r="G458">
            <v>39038.333333333336</v>
          </cell>
          <cell r="H458" t="str">
            <v>NA</v>
          </cell>
          <cell r="I458" t="str">
            <v>NA</v>
          </cell>
          <cell r="J458">
            <v>39049.729166666664</v>
          </cell>
          <cell r="K458" t="str">
            <v>NA</v>
          </cell>
          <cell r="L458">
            <v>0.09</v>
          </cell>
          <cell r="M458">
            <v>2</v>
          </cell>
          <cell r="N458">
            <v>0</v>
          </cell>
          <cell r="O458">
            <v>0</v>
          </cell>
          <cell r="P458">
            <v>0</v>
          </cell>
          <cell r="Q458">
            <v>302</v>
          </cell>
          <cell r="S458" t="str">
            <v>EQUIPE TSA</v>
          </cell>
          <cell r="T458">
            <v>39049</v>
          </cell>
        </row>
        <row r="459">
          <cell r="B459" t="str">
            <v>1.2</v>
          </cell>
          <cell r="C459" t="str">
            <v>300A</v>
          </cell>
          <cell r="D459" t="str">
            <v>APOIO OPERACIONAL</v>
          </cell>
          <cell r="E459" t="str">
            <v>117 dias</v>
          </cell>
          <cell r="F459">
            <v>38819.375</v>
          </cell>
          <cell r="G459">
            <v>38891.333333333336</v>
          </cell>
          <cell r="H459">
            <v>38891.333333333336</v>
          </cell>
          <cell r="I459">
            <v>38916.375</v>
          </cell>
          <cell r="J459">
            <v>39066.729166666664</v>
          </cell>
          <cell r="K459" t="str">
            <v>NA</v>
          </cell>
          <cell r="L459">
            <v>3.4</v>
          </cell>
          <cell r="M459">
            <v>77.88</v>
          </cell>
          <cell r="N459">
            <v>5.48</v>
          </cell>
          <cell r="O459">
            <v>7.03</v>
          </cell>
          <cell r="P459">
            <v>7.03</v>
          </cell>
          <cell r="T459">
            <v>39066</v>
          </cell>
        </row>
        <row r="460">
          <cell r="B460" t="str">
            <v>1.2.1</v>
          </cell>
          <cell r="C460" t="str">
            <v>305A</v>
          </cell>
          <cell r="D460" t="str">
            <v>Geral</v>
          </cell>
          <cell r="E460" t="str">
            <v>23 dias</v>
          </cell>
          <cell r="F460" t="str">
            <v>NA</v>
          </cell>
          <cell r="G460">
            <v>38891.333333333336</v>
          </cell>
          <cell r="H460">
            <v>38891.333333333336</v>
          </cell>
          <cell r="I460" t="str">
            <v>NA</v>
          </cell>
          <cell r="J460">
            <v>38923.729166666664</v>
          </cell>
          <cell r="K460" t="str">
            <v>NA</v>
          </cell>
          <cell r="L460">
            <v>0.26</v>
          </cell>
          <cell r="M460">
            <v>6</v>
          </cell>
          <cell r="N460">
            <v>5.48</v>
          </cell>
          <cell r="O460">
            <v>0</v>
          </cell>
          <cell r="P460">
            <v>91.25</v>
          </cell>
          <cell r="T460">
            <v>38923</v>
          </cell>
        </row>
        <row r="461">
          <cell r="D461" t="str">
            <v>Projeto Básico</v>
          </cell>
          <cell r="E461" t="str">
            <v>23 dias</v>
          </cell>
          <cell r="F461" t="str">
            <v>NA</v>
          </cell>
          <cell r="G461">
            <v>38891.333333333336</v>
          </cell>
          <cell r="H461">
            <v>38891.333333333336</v>
          </cell>
          <cell r="I461" t="str">
            <v>NA</v>
          </cell>
          <cell r="J461">
            <v>38923.729166666664</v>
          </cell>
          <cell r="K461" t="str">
            <v>NA</v>
          </cell>
          <cell r="L461">
            <v>0.26</v>
          </cell>
          <cell r="M461">
            <v>6</v>
          </cell>
          <cell r="N461">
            <v>5.48</v>
          </cell>
          <cell r="O461">
            <v>0</v>
          </cell>
          <cell r="P461">
            <v>91.25</v>
          </cell>
          <cell r="T461">
            <v>38923</v>
          </cell>
        </row>
        <row r="462">
          <cell r="D462" t="str">
            <v>Mecânica</v>
          </cell>
          <cell r="E462" t="str">
            <v>9 dias</v>
          </cell>
          <cell r="F462" t="str">
            <v>NA</v>
          </cell>
          <cell r="G462">
            <v>38891.333333333336</v>
          </cell>
          <cell r="H462">
            <v>38891.333333333336</v>
          </cell>
          <cell r="I462" t="str">
            <v>NA</v>
          </cell>
          <cell r="J462">
            <v>38903.729166666664</v>
          </cell>
          <cell r="K462" t="str">
            <v>NA</v>
          </cell>
          <cell r="L462">
            <v>0.16</v>
          </cell>
          <cell r="M462">
            <v>3.63</v>
          </cell>
          <cell r="N462">
            <v>3.26</v>
          </cell>
          <cell r="O462">
            <v>0</v>
          </cell>
          <cell r="P462">
            <v>90</v>
          </cell>
          <cell r="T462">
            <v>38903</v>
          </cell>
        </row>
        <row r="463">
          <cell r="B463" t="str">
            <v>BB.305.OI.01</v>
          </cell>
          <cell r="D463" t="str">
            <v>Orçamento De Investimentos</v>
          </cell>
          <cell r="E463" t="str">
            <v>9 dias</v>
          </cell>
          <cell r="F463" t="str">
            <v>NA</v>
          </cell>
          <cell r="G463">
            <v>38891.333333333336</v>
          </cell>
          <cell r="H463">
            <v>38891.333333333336</v>
          </cell>
          <cell r="I463" t="str">
            <v>NA</v>
          </cell>
          <cell r="J463">
            <v>38903.729166666664</v>
          </cell>
          <cell r="K463" t="str">
            <v>NA</v>
          </cell>
          <cell r="L463">
            <v>0.16</v>
          </cell>
          <cell r="M463">
            <v>3.63</v>
          </cell>
          <cell r="N463">
            <v>3.26</v>
          </cell>
          <cell r="O463">
            <v>0</v>
          </cell>
          <cell r="P463">
            <v>90</v>
          </cell>
          <cell r="Q463" t="str">
            <v>34II</v>
          </cell>
          <cell r="S463" t="str">
            <v>EQUIPE MEC</v>
          </cell>
          <cell r="T463">
            <v>38903</v>
          </cell>
        </row>
        <row r="464">
          <cell r="D464" t="str">
            <v>Civil</v>
          </cell>
          <cell r="E464" t="str">
            <v>5 dias</v>
          </cell>
          <cell r="F464" t="str">
            <v>NA</v>
          </cell>
          <cell r="G464">
            <v>38917.333333333336</v>
          </cell>
          <cell r="H464">
            <v>38917.333333333336</v>
          </cell>
          <cell r="I464" t="str">
            <v>NA</v>
          </cell>
          <cell r="J464">
            <v>38923.729166666664</v>
          </cell>
          <cell r="K464" t="str">
            <v>NA</v>
          </cell>
          <cell r="L464">
            <v>0.1</v>
          </cell>
          <cell r="M464">
            <v>2.38</v>
          </cell>
          <cell r="N464">
            <v>2.21</v>
          </cell>
          <cell r="O464">
            <v>0</v>
          </cell>
          <cell r="P464">
            <v>93.16</v>
          </cell>
          <cell r="T464">
            <v>38923</v>
          </cell>
        </row>
        <row r="465">
          <cell r="B465" t="str">
            <v>BC.305.PQ.01</v>
          </cell>
          <cell r="D465" t="str">
            <v>Planilha De Quantitativos - Arquitetura</v>
          </cell>
          <cell r="E465" t="str">
            <v>5 dias</v>
          </cell>
          <cell r="F465" t="str">
            <v>NA</v>
          </cell>
          <cell r="G465">
            <v>38917.333333333336</v>
          </cell>
          <cell r="H465">
            <v>38917.333333333336</v>
          </cell>
          <cell r="I465" t="str">
            <v>NA</v>
          </cell>
          <cell r="J465">
            <v>38923.729166666664</v>
          </cell>
          <cell r="K465" t="str">
            <v>NA</v>
          </cell>
          <cell r="L465">
            <v>0.1</v>
          </cell>
          <cell r="M465">
            <v>2.38</v>
          </cell>
          <cell r="N465">
            <v>2.21</v>
          </cell>
          <cell r="O465">
            <v>0</v>
          </cell>
          <cell r="P465">
            <v>93.16</v>
          </cell>
          <cell r="Q465">
            <v>16</v>
          </cell>
          <cell r="S465" t="str">
            <v>EQUIPE CIV</v>
          </cell>
          <cell r="T465">
            <v>38923</v>
          </cell>
        </row>
        <row r="466">
          <cell r="B466" t="str">
            <v>1.2.2</v>
          </cell>
          <cell r="C466" t="str">
            <v>310A</v>
          </cell>
          <cell r="D466" t="str">
            <v>Oficina de Manutenção</v>
          </cell>
          <cell r="E466" t="str">
            <v>44 dias</v>
          </cell>
          <cell r="F466" t="str">
            <v>NA</v>
          </cell>
          <cell r="G466">
            <v>38995.333333333336</v>
          </cell>
          <cell r="H466" t="str">
            <v>NA</v>
          </cell>
          <cell r="I466" t="str">
            <v>NA</v>
          </cell>
          <cell r="J466">
            <v>39063.729166666664</v>
          </cell>
          <cell r="K466" t="str">
            <v>NA</v>
          </cell>
          <cell r="L466">
            <v>1.41</v>
          </cell>
          <cell r="M466">
            <v>32.25</v>
          </cell>
          <cell r="N466">
            <v>0</v>
          </cell>
          <cell r="O466">
            <v>0</v>
          </cell>
          <cell r="P466">
            <v>0</v>
          </cell>
          <cell r="T466">
            <v>39063</v>
          </cell>
        </row>
        <row r="467">
          <cell r="D467" t="str">
            <v>Projeto Básico</v>
          </cell>
          <cell r="E467" t="str">
            <v>5 dias</v>
          </cell>
          <cell r="F467" t="str">
            <v>NA</v>
          </cell>
          <cell r="G467">
            <v>38995.333333333336</v>
          </cell>
          <cell r="H467" t="str">
            <v>NA</v>
          </cell>
          <cell r="I467" t="str">
            <v>NA</v>
          </cell>
          <cell r="J467">
            <v>39001.729166666664</v>
          </cell>
          <cell r="K467" t="str">
            <v>NA</v>
          </cell>
          <cell r="L467">
            <v>0.22</v>
          </cell>
          <cell r="M467">
            <v>5</v>
          </cell>
          <cell r="N467">
            <v>0</v>
          </cell>
          <cell r="O467">
            <v>0</v>
          </cell>
          <cell r="P467">
            <v>0</v>
          </cell>
          <cell r="T467">
            <v>39001</v>
          </cell>
        </row>
        <row r="468">
          <cell r="D468" t="str">
            <v>Estrutura Metálica</v>
          </cell>
          <cell r="E468" t="str">
            <v>5 dias</v>
          </cell>
          <cell r="F468" t="str">
            <v>NA</v>
          </cell>
          <cell r="G468">
            <v>38995.333333333336</v>
          </cell>
          <cell r="H468" t="str">
            <v>NA</v>
          </cell>
          <cell r="I468" t="str">
            <v>NA</v>
          </cell>
          <cell r="J468">
            <v>39001.729166666664</v>
          </cell>
          <cell r="K468" t="str">
            <v>NA</v>
          </cell>
          <cell r="L468">
            <v>0.22</v>
          </cell>
          <cell r="M468">
            <v>5</v>
          </cell>
          <cell r="N468">
            <v>0</v>
          </cell>
          <cell r="O468">
            <v>0</v>
          </cell>
          <cell r="P468">
            <v>0</v>
          </cell>
          <cell r="T468">
            <v>39001</v>
          </cell>
        </row>
        <row r="469">
          <cell r="B469" t="str">
            <v>BD.310.MC.01</v>
          </cell>
          <cell r="D469" t="str">
            <v>Memória De Cálculo</v>
          </cell>
          <cell r="E469" t="str">
            <v>5 dias</v>
          </cell>
          <cell r="F469" t="str">
            <v>NA</v>
          </cell>
          <cell r="G469">
            <v>38995.333333333336</v>
          </cell>
          <cell r="H469" t="str">
            <v>NA</v>
          </cell>
          <cell r="I469" t="str">
            <v>NA</v>
          </cell>
          <cell r="J469">
            <v>39001.729166666664</v>
          </cell>
          <cell r="K469" t="str">
            <v>NA</v>
          </cell>
          <cell r="L469">
            <v>0.22</v>
          </cell>
          <cell r="M469">
            <v>5</v>
          </cell>
          <cell r="N469">
            <v>0</v>
          </cell>
          <cell r="O469">
            <v>0</v>
          </cell>
          <cell r="P469">
            <v>0</v>
          </cell>
          <cell r="Q469" t="str">
            <v>433TI+20 dias</v>
          </cell>
          <cell r="R469">
            <v>629</v>
          </cell>
          <cell r="S469" t="str">
            <v>EQUIPE MET</v>
          </cell>
          <cell r="T469">
            <v>39001</v>
          </cell>
        </row>
        <row r="470">
          <cell r="D470" t="str">
            <v>Projeto Detalhado</v>
          </cell>
          <cell r="E470" t="str">
            <v>37 dias</v>
          </cell>
          <cell r="F470">
            <v>38839.333333333336</v>
          </cell>
          <cell r="G470">
            <v>39008.333333333336</v>
          </cell>
          <cell r="H470" t="str">
            <v>NA</v>
          </cell>
          <cell r="I470">
            <v>38896.729166666664</v>
          </cell>
          <cell r="J470">
            <v>39063.729166666664</v>
          </cell>
          <cell r="K470" t="str">
            <v>NA</v>
          </cell>
          <cell r="L470">
            <v>1.19</v>
          </cell>
          <cell r="M470">
            <v>27.25</v>
          </cell>
          <cell r="N470">
            <v>0</v>
          </cell>
          <cell r="O470">
            <v>0</v>
          </cell>
          <cell r="P470">
            <v>0</v>
          </cell>
          <cell r="T470">
            <v>39063</v>
          </cell>
        </row>
        <row r="471">
          <cell r="D471" t="str">
            <v>Civil</v>
          </cell>
          <cell r="E471" t="str">
            <v>18 dias</v>
          </cell>
          <cell r="F471">
            <v>38839.333333333336</v>
          </cell>
          <cell r="G471">
            <v>39008.333333333336</v>
          </cell>
          <cell r="H471" t="str">
            <v>NA</v>
          </cell>
          <cell r="I471">
            <v>38859.729166666664</v>
          </cell>
          <cell r="J471">
            <v>39035.729166666664</v>
          </cell>
          <cell r="K471" t="str">
            <v>NA</v>
          </cell>
          <cell r="L471">
            <v>0.66</v>
          </cell>
          <cell r="M471">
            <v>15</v>
          </cell>
          <cell r="N471">
            <v>0</v>
          </cell>
          <cell r="O471">
            <v>0</v>
          </cell>
          <cell r="P471">
            <v>0</v>
          </cell>
          <cell r="T471">
            <v>39035</v>
          </cell>
        </row>
        <row r="472">
          <cell r="D472" t="str">
            <v>Desenho De Detalhamento</v>
          </cell>
          <cell r="E472" t="str">
            <v>18 dias</v>
          </cell>
          <cell r="F472">
            <v>38839.333333333336</v>
          </cell>
          <cell r="G472">
            <v>39008.333333333336</v>
          </cell>
          <cell r="H472" t="str">
            <v>NA</v>
          </cell>
          <cell r="I472">
            <v>38859.729166666664</v>
          </cell>
          <cell r="J472">
            <v>39035.729166666664</v>
          </cell>
          <cell r="K472" t="str">
            <v>NA</v>
          </cell>
          <cell r="L472">
            <v>0.66</v>
          </cell>
          <cell r="M472">
            <v>15</v>
          </cell>
          <cell r="N472">
            <v>0</v>
          </cell>
          <cell r="O472">
            <v>0</v>
          </cell>
          <cell r="P472">
            <v>0</v>
          </cell>
          <cell r="R472" t="str">
            <v>476;477</v>
          </cell>
          <cell r="T472">
            <v>39035</v>
          </cell>
        </row>
        <row r="473">
          <cell r="B473" t="str">
            <v>DC.310.DD.01</v>
          </cell>
          <cell r="D473" t="str">
            <v>Arquitetura</v>
          </cell>
          <cell r="E473" t="str">
            <v>10 dias</v>
          </cell>
          <cell r="F473">
            <v>38839.333333333336</v>
          </cell>
          <cell r="G473">
            <v>39008.333333333336</v>
          </cell>
          <cell r="H473" t="str">
            <v>NA</v>
          </cell>
          <cell r="I473">
            <v>38853.729166666664</v>
          </cell>
          <cell r="J473">
            <v>39021.729166666664</v>
          </cell>
          <cell r="K473" t="str">
            <v>NA</v>
          </cell>
          <cell r="L473">
            <v>0.31</v>
          </cell>
          <cell r="M473">
            <v>7</v>
          </cell>
          <cell r="N473">
            <v>0</v>
          </cell>
          <cell r="O473">
            <v>0</v>
          </cell>
          <cell r="P473">
            <v>0</v>
          </cell>
          <cell r="Q473" t="str">
            <v>26;445</v>
          </cell>
          <cell r="R473" t="str">
            <v>472;473;496;519;535;542;565</v>
          </cell>
          <cell r="S473" t="str">
            <v>EQUIPE ARQ</v>
          </cell>
          <cell r="T473">
            <v>39021</v>
          </cell>
        </row>
        <row r="474">
          <cell r="B474" t="str">
            <v>DC.310.DD.02</v>
          </cell>
          <cell r="D474" t="str">
            <v>Fundação</v>
          </cell>
          <cell r="E474" t="str">
            <v>8 dias</v>
          </cell>
          <cell r="F474">
            <v>38839.333333333336</v>
          </cell>
          <cell r="G474">
            <v>39022.333333333336</v>
          </cell>
          <cell r="H474" t="str">
            <v>NA</v>
          </cell>
          <cell r="I474">
            <v>38849.729166666664</v>
          </cell>
          <cell r="J474">
            <v>39035.729166666664</v>
          </cell>
          <cell r="K474" t="str">
            <v>NA</v>
          </cell>
          <cell r="L474">
            <v>0.22</v>
          </cell>
          <cell r="M474">
            <v>5</v>
          </cell>
          <cell r="N474">
            <v>0</v>
          </cell>
          <cell r="O474">
            <v>0</v>
          </cell>
          <cell r="P474">
            <v>0</v>
          </cell>
          <cell r="Q474">
            <v>471</v>
          </cell>
          <cell r="R474">
            <v>484</v>
          </cell>
          <cell r="S474" t="str">
            <v>EQUIPE CIV</v>
          </cell>
          <cell r="T474">
            <v>39035</v>
          </cell>
        </row>
        <row r="475">
          <cell r="B475" t="str">
            <v>DC.310.DD.03</v>
          </cell>
          <cell r="D475" t="str">
            <v>Hidráulica</v>
          </cell>
          <cell r="E475" t="str">
            <v>6 dias</v>
          </cell>
          <cell r="F475">
            <v>38849.333333333336</v>
          </cell>
          <cell r="G475">
            <v>39022.333333333336</v>
          </cell>
          <cell r="H475" t="str">
            <v>NA</v>
          </cell>
          <cell r="I475">
            <v>38859.729166666664</v>
          </cell>
          <cell r="J475">
            <v>39031.729166666664</v>
          </cell>
          <cell r="K475" t="str">
            <v>NA</v>
          </cell>
          <cell r="L475">
            <v>0.13</v>
          </cell>
          <cell r="M475">
            <v>3</v>
          </cell>
          <cell r="N475">
            <v>0</v>
          </cell>
          <cell r="O475">
            <v>0</v>
          </cell>
          <cell r="P475">
            <v>0</v>
          </cell>
          <cell r="Q475">
            <v>471</v>
          </cell>
          <cell r="S475" t="str">
            <v>EQUIPE CIV</v>
          </cell>
          <cell r="T475">
            <v>39031</v>
          </cell>
        </row>
        <row r="476">
          <cell r="D476" t="str">
            <v>Elétrica</v>
          </cell>
          <cell r="E476" t="str">
            <v>19 dias</v>
          </cell>
          <cell r="F476">
            <v>38859.375</v>
          </cell>
          <cell r="G476">
            <v>39037.333333333336</v>
          </cell>
          <cell r="H476" t="str">
            <v>NA</v>
          </cell>
          <cell r="I476">
            <v>38896.729166666664</v>
          </cell>
          <cell r="J476">
            <v>39063.729166666664</v>
          </cell>
          <cell r="K476" t="str">
            <v>NA</v>
          </cell>
          <cell r="L476">
            <v>0.54</v>
          </cell>
          <cell r="M476">
            <v>12.25</v>
          </cell>
          <cell r="N476">
            <v>0</v>
          </cell>
          <cell r="O476">
            <v>0</v>
          </cell>
          <cell r="P476">
            <v>0</v>
          </cell>
          <cell r="T476">
            <v>39063</v>
          </cell>
        </row>
        <row r="477">
          <cell r="D477" t="str">
            <v>Desenho De Detalhamento</v>
          </cell>
          <cell r="E477" t="str">
            <v>15 dias</v>
          </cell>
          <cell r="F477">
            <v>38859.375</v>
          </cell>
          <cell r="G477">
            <v>39037.333333333336</v>
          </cell>
          <cell r="H477" t="str">
            <v>NA</v>
          </cell>
          <cell r="I477">
            <v>38880.729166666664</v>
          </cell>
          <cell r="J477">
            <v>39057.729166666664</v>
          </cell>
          <cell r="K477" t="str">
            <v>NA</v>
          </cell>
          <cell r="L477">
            <v>0.48</v>
          </cell>
          <cell r="M477">
            <v>11</v>
          </cell>
          <cell r="N477">
            <v>0</v>
          </cell>
          <cell r="O477">
            <v>0</v>
          </cell>
          <cell r="P477">
            <v>0</v>
          </cell>
          <cell r="R477">
            <v>479</v>
          </cell>
          <cell r="T477">
            <v>39057</v>
          </cell>
        </row>
        <row r="478">
          <cell r="B478" t="str">
            <v>DE.310.DD.01</v>
          </cell>
          <cell r="D478" t="str">
            <v>Disposição De Força, Controle e Aterramento</v>
          </cell>
          <cell r="E478" t="str">
            <v>6 dias</v>
          </cell>
          <cell r="F478">
            <v>38859.375</v>
          </cell>
          <cell r="G478">
            <v>39037.333333333336</v>
          </cell>
          <cell r="H478" t="str">
            <v>NA</v>
          </cell>
          <cell r="I478">
            <v>38867.729166666664</v>
          </cell>
          <cell r="J478">
            <v>39044.729166666664</v>
          </cell>
          <cell r="K478" t="str">
            <v>NA</v>
          </cell>
          <cell r="L478">
            <v>0.09</v>
          </cell>
          <cell r="M478">
            <v>2</v>
          </cell>
          <cell r="N478">
            <v>0</v>
          </cell>
          <cell r="O478">
            <v>0</v>
          </cell>
          <cell r="P478">
            <v>0</v>
          </cell>
          <cell r="Q478">
            <v>470</v>
          </cell>
          <cell r="R478">
            <v>478</v>
          </cell>
          <cell r="S478" t="str">
            <v>EQUIPE ELE</v>
          </cell>
          <cell r="T478">
            <v>39044</v>
          </cell>
        </row>
        <row r="479">
          <cell r="B479" t="str">
            <v>DE.310.DD.02</v>
          </cell>
          <cell r="D479" t="str">
            <v>Iluminação</v>
          </cell>
          <cell r="E479" t="str">
            <v>15 dias</v>
          </cell>
          <cell r="F479">
            <v>38859.375</v>
          </cell>
          <cell r="G479">
            <v>39037.333333333336</v>
          </cell>
          <cell r="H479" t="str">
            <v>NA</v>
          </cell>
          <cell r="I479">
            <v>38880.729166666664</v>
          </cell>
          <cell r="J479">
            <v>39057.729166666664</v>
          </cell>
          <cell r="K479" t="str">
            <v>NA</v>
          </cell>
          <cell r="L479">
            <v>0.31</v>
          </cell>
          <cell r="M479">
            <v>7</v>
          </cell>
          <cell r="N479">
            <v>0</v>
          </cell>
          <cell r="O479">
            <v>0</v>
          </cell>
          <cell r="P479">
            <v>0</v>
          </cell>
          <cell r="Q479">
            <v>470</v>
          </cell>
          <cell r="S479" t="str">
            <v>EQUIPE ELE</v>
          </cell>
          <cell r="T479">
            <v>39057</v>
          </cell>
        </row>
        <row r="480">
          <cell r="B480" t="str">
            <v>DE.310.DD.03</v>
          </cell>
          <cell r="D480" t="str">
            <v>Eletrodutos</v>
          </cell>
          <cell r="E480" t="str">
            <v>6 dias</v>
          </cell>
          <cell r="F480">
            <v>38867.375</v>
          </cell>
          <cell r="G480">
            <v>39045.333333333336</v>
          </cell>
          <cell r="H480" t="str">
            <v>NA</v>
          </cell>
          <cell r="I480">
            <v>38875.729166666664</v>
          </cell>
          <cell r="J480">
            <v>39052.729166666664</v>
          </cell>
          <cell r="K480" t="str">
            <v>NA</v>
          </cell>
          <cell r="L480">
            <v>0.09</v>
          </cell>
          <cell r="M480">
            <v>2</v>
          </cell>
          <cell r="N480">
            <v>0</v>
          </cell>
          <cell r="O480">
            <v>0</v>
          </cell>
          <cell r="P480">
            <v>0</v>
          </cell>
          <cell r="Q480">
            <v>476</v>
          </cell>
          <cell r="S480" t="str">
            <v>EQUIPE ELE</v>
          </cell>
          <cell r="T480">
            <v>39052</v>
          </cell>
        </row>
        <row r="481">
          <cell r="B481" t="str">
            <v>DE.310.LC.01</v>
          </cell>
          <cell r="D481" t="str">
            <v>Lista De Linhas/ Cabos</v>
          </cell>
          <cell r="E481" t="str">
            <v>4 dias</v>
          </cell>
          <cell r="F481">
            <v>38880.375</v>
          </cell>
          <cell r="G481">
            <v>39058.333333333336</v>
          </cell>
          <cell r="H481" t="str">
            <v>NA</v>
          </cell>
          <cell r="I481">
            <v>38888.729166666664</v>
          </cell>
          <cell r="J481">
            <v>39063.729166666664</v>
          </cell>
          <cell r="K481" t="str">
            <v>NA</v>
          </cell>
          <cell r="L481">
            <v>0.05</v>
          </cell>
          <cell r="M481">
            <v>1.25</v>
          </cell>
          <cell r="N481">
            <v>0</v>
          </cell>
          <cell r="O481">
            <v>0</v>
          </cell>
          <cell r="P481">
            <v>0</v>
          </cell>
          <cell r="Q481">
            <v>475</v>
          </cell>
          <cell r="S481" t="str">
            <v>EQUIPE ELE</v>
          </cell>
          <cell r="T481">
            <v>39063</v>
          </cell>
        </row>
        <row r="482">
          <cell r="B482" t="str">
            <v>1.2.3</v>
          </cell>
          <cell r="C482" t="str">
            <v>320A</v>
          </cell>
          <cell r="D482" t="str">
            <v>Almoxarifado</v>
          </cell>
          <cell r="E482" t="str">
            <v>22 dias</v>
          </cell>
          <cell r="F482">
            <v>38831.375</v>
          </cell>
          <cell r="G482">
            <v>39037.333333333336</v>
          </cell>
          <cell r="H482" t="str">
            <v>NA</v>
          </cell>
          <cell r="I482">
            <v>38916.375</v>
          </cell>
          <cell r="J482">
            <v>39066.729166666664</v>
          </cell>
          <cell r="K482" t="str">
            <v>NA</v>
          </cell>
          <cell r="L482">
            <v>0.75</v>
          </cell>
          <cell r="M482">
            <v>17.25</v>
          </cell>
          <cell r="N482">
            <v>0</v>
          </cell>
          <cell r="O482">
            <v>0</v>
          </cell>
          <cell r="P482">
            <v>0</v>
          </cell>
          <cell r="T482">
            <v>39066</v>
          </cell>
        </row>
        <row r="483">
          <cell r="D483" t="str">
            <v>Projeto Detalhado</v>
          </cell>
          <cell r="E483" t="str">
            <v>22 dias</v>
          </cell>
          <cell r="F483">
            <v>38846.375</v>
          </cell>
          <cell r="G483">
            <v>39037.333333333336</v>
          </cell>
          <cell r="H483" t="str">
            <v>NA</v>
          </cell>
          <cell r="I483">
            <v>38916.375</v>
          </cell>
          <cell r="J483">
            <v>39066.729166666664</v>
          </cell>
          <cell r="K483" t="str">
            <v>NA</v>
          </cell>
          <cell r="L483">
            <v>0.75</v>
          </cell>
          <cell r="M483">
            <v>17.25</v>
          </cell>
          <cell r="N483">
            <v>0</v>
          </cell>
          <cell r="O483">
            <v>0</v>
          </cell>
          <cell r="P483">
            <v>0</v>
          </cell>
          <cell r="T483">
            <v>39066</v>
          </cell>
        </row>
        <row r="484">
          <cell r="D484" t="str">
            <v>Civil</v>
          </cell>
          <cell r="E484" t="str">
            <v>11 dias</v>
          </cell>
          <cell r="F484">
            <v>38846.375</v>
          </cell>
          <cell r="G484">
            <v>39037.333333333336</v>
          </cell>
          <cell r="H484" t="str">
            <v>NA</v>
          </cell>
          <cell r="I484">
            <v>38861.375</v>
          </cell>
          <cell r="J484">
            <v>39051.729166666664</v>
          </cell>
          <cell r="K484" t="str">
            <v>NA</v>
          </cell>
          <cell r="L484">
            <v>0.22</v>
          </cell>
          <cell r="M484">
            <v>5</v>
          </cell>
          <cell r="N484">
            <v>0</v>
          </cell>
          <cell r="O484">
            <v>0</v>
          </cell>
          <cell r="P484">
            <v>0</v>
          </cell>
          <cell r="T484">
            <v>39051</v>
          </cell>
        </row>
        <row r="485">
          <cell r="D485" t="str">
            <v>Desenho De Detalhamento</v>
          </cell>
          <cell r="E485" t="str">
            <v>11 dias</v>
          </cell>
          <cell r="F485">
            <v>38846.375</v>
          </cell>
          <cell r="G485">
            <v>39037.333333333336</v>
          </cell>
          <cell r="H485" t="str">
            <v>NA</v>
          </cell>
          <cell r="I485">
            <v>38861.375</v>
          </cell>
          <cell r="J485">
            <v>39051.729166666664</v>
          </cell>
          <cell r="K485" t="str">
            <v>NA</v>
          </cell>
          <cell r="L485">
            <v>0.22</v>
          </cell>
          <cell r="M485">
            <v>5</v>
          </cell>
          <cell r="N485">
            <v>0</v>
          </cell>
          <cell r="O485">
            <v>0</v>
          </cell>
          <cell r="P485">
            <v>0</v>
          </cell>
          <cell r="R485">
            <v>488</v>
          </cell>
          <cell r="T485">
            <v>39051</v>
          </cell>
        </row>
        <row r="486">
          <cell r="B486" t="str">
            <v>DC.320.DD.01</v>
          </cell>
          <cell r="D486" t="str">
            <v>Fundação</v>
          </cell>
          <cell r="E486" t="str">
            <v>6 dias</v>
          </cell>
          <cell r="F486">
            <v>38846.375</v>
          </cell>
          <cell r="G486">
            <v>39037.333333333336</v>
          </cell>
          <cell r="H486" t="str">
            <v>NA</v>
          </cell>
          <cell r="I486">
            <v>38854.375</v>
          </cell>
          <cell r="J486">
            <v>39044.729166666664</v>
          </cell>
          <cell r="K486" t="str">
            <v>NA</v>
          </cell>
          <cell r="L486">
            <v>0.13</v>
          </cell>
          <cell r="M486">
            <v>3</v>
          </cell>
          <cell r="N486">
            <v>0</v>
          </cell>
          <cell r="O486">
            <v>0</v>
          </cell>
          <cell r="P486">
            <v>0</v>
          </cell>
          <cell r="Q486">
            <v>472</v>
          </cell>
          <cell r="R486">
            <v>485</v>
          </cell>
          <cell r="S486" t="str">
            <v>EQUIPE CIV</v>
          </cell>
          <cell r="T486">
            <v>39044</v>
          </cell>
        </row>
        <row r="487">
          <cell r="B487" t="str">
            <v>DC.320.DD.02</v>
          </cell>
          <cell r="D487" t="str">
            <v>Inseridos e Lajes</v>
          </cell>
          <cell r="E487" t="str">
            <v>5 dias</v>
          </cell>
          <cell r="F487">
            <v>38854.375</v>
          </cell>
          <cell r="G487">
            <v>39045.333333333336</v>
          </cell>
          <cell r="H487" t="str">
            <v>NA</v>
          </cell>
          <cell r="I487">
            <v>38861.375</v>
          </cell>
          <cell r="J487">
            <v>39051.729166666664</v>
          </cell>
          <cell r="K487" t="str">
            <v>NA</v>
          </cell>
          <cell r="L487">
            <v>0.09</v>
          </cell>
          <cell r="M487">
            <v>2</v>
          </cell>
          <cell r="N487">
            <v>0</v>
          </cell>
          <cell r="O487">
            <v>0</v>
          </cell>
          <cell r="P487">
            <v>0</v>
          </cell>
          <cell r="Q487">
            <v>484</v>
          </cell>
          <cell r="S487" t="str">
            <v>EQUIPE CIV</v>
          </cell>
          <cell r="T487">
            <v>39051</v>
          </cell>
        </row>
        <row r="488">
          <cell r="D488" t="str">
            <v>Elétrica</v>
          </cell>
          <cell r="E488" t="str">
            <v>11 dias</v>
          </cell>
          <cell r="F488">
            <v>38861.375</v>
          </cell>
          <cell r="G488">
            <v>39052.333333333336</v>
          </cell>
          <cell r="H488" t="str">
            <v>NA</v>
          </cell>
          <cell r="I488">
            <v>38916.375</v>
          </cell>
          <cell r="J488">
            <v>39066.729166666664</v>
          </cell>
          <cell r="K488" t="str">
            <v>NA</v>
          </cell>
          <cell r="L488">
            <v>0.54</v>
          </cell>
          <cell r="M488">
            <v>12.25</v>
          </cell>
          <cell r="N488">
            <v>0</v>
          </cell>
          <cell r="O488">
            <v>0</v>
          </cell>
          <cell r="P488">
            <v>0</v>
          </cell>
          <cell r="T488">
            <v>39066</v>
          </cell>
        </row>
        <row r="489">
          <cell r="D489" t="str">
            <v>Desenho De Detalhamento</v>
          </cell>
          <cell r="E489" t="str">
            <v>11 dias</v>
          </cell>
          <cell r="F489">
            <v>38861.375</v>
          </cell>
          <cell r="G489">
            <v>39052.333333333336</v>
          </cell>
          <cell r="H489" t="str">
            <v>NA</v>
          </cell>
          <cell r="I489">
            <v>38902.375</v>
          </cell>
          <cell r="J489">
            <v>39066.729166666664</v>
          </cell>
          <cell r="K489" t="str">
            <v>NA</v>
          </cell>
          <cell r="L489">
            <v>0.48</v>
          </cell>
          <cell r="M489">
            <v>11</v>
          </cell>
          <cell r="N489">
            <v>0</v>
          </cell>
          <cell r="O489">
            <v>0</v>
          </cell>
          <cell r="P489">
            <v>0</v>
          </cell>
          <cell r="R489" t="str">
            <v>491II</v>
          </cell>
          <cell r="T489">
            <v>39066</v>
          </cell>
        </row>
        <row r="490">
          <cell r="B490" t="str">
            <v>DE.320.DD.01</v>
          </cell>
          <cell r="D490" t="str">
            <v>Disposição De Força, Controle e Aterramento</v>
          </cell>
          <cell r="E490" t="str">
            <v>6 dias</v>
          </cell>
          <cell r="F490">
            <v>38861.375</v>
          </cell>
          <cell r="G490">
            <v>39052.333333333336</v>
          </cell>
          <cell r="H490" t="str">
            <v>NA</v>
          </cell>
          <cell r="I490">
            <v>38869.375</v>
          </cell>
          <cell r="J490">
            <v>39059.729166666664</v>
          </cell>
          <cell r="K490" t="str">
            <v>NA</v>
          </cell>
          <cell r="L490">
            <v>0.09</v>
          </cell>
          <cell r="M490">
            <v>2</v>
          </cell>
          <cell r="N490">
            <v>0</v>
          </cell>
          <cell r="O490">
            <v>0</v>
          </cell>
          <cell r="P490">
            <v>0</v>
          </cell>
          <cell r="Q490">
            <v>483</v>
          </cell>
          <cell r="R490" t="str">
            <v>489II;490II</v>
          </cell>
          <cell r="S490" t="str">
            <v>EQUIPE ELE</v>
          </cell>
          <cell r="T490">
            <v>39059</v>
          </cell>
        </row>
        <row r="491">
          <cell r="B491" t="str">
            <v>DE.320.DD.02</v>
          </cell>
          <cell r="D491" t="str">
            <v>Iluminação</v>
          </cell>
          <cell r="E491" t="str">
            <v>11 dias</v>
          </cell>
          <cell r="F491">
            <v>38869.375</v>
          </cell>
          <cell r="G491">
            <v>39052.333333333336</v>
          </cell>
          <cell r="H491" t="str">
            <v>NA</v>
          </cell>
          <cell r="I491">
            <v>38894.375</v>
          </cell>
          <cell r="J491">
            <v>39066.729166666664</v>
          </cell>
          <cell r="K491" t="str">
            <v>NA</v>
          </cell>
          <cell r="L491">
            <v>0.31</v>
          </cell>
          <cell r="M491">
            <v>7</v>
          </cell>
          <cell r="N491">
            <v>0</v>
          </cell>
          <cell r="O491">
            <v>0</v>
          </cell>
          <cell r="P491">
            <v>0</v>
          </cell>
          <cell r="Q491" t="str">
            <v>488II</v>
          </cell>
          <cell r="S491" t="str">
            <v>EQUIPE ELE</v>
          </cell>
          <cell r="T491">
            <v>39066</v>
          </cell>
        </row>
        <row r="492">
          <cell r="B492" t="str">
            <v>DE.320.DD.03</v>
          </cell>
          <cell r="D492" t="str">
            <v>Eletrodutos</v>
          </cell>
          <cell r="E492" t="str">
            <v>6 dias</v>
          </cell>
          <cell r="F492">
            <v>38894.375</v>
          </cell>
          <cell r="G492">
            <v>39052.333333333336</v>
          </cell>
          <cell r="H492" t="str">
            <v>NA</v>
          </cell>
          <cell r="I492">
            <v>38902.375</v>
          </cell>
          <cell r="J492">
            <v>39059.729166666664</v>
          </cell>
          <cell r="K492" t="str">
            <v>NA</v>
          </cell>
          <cell r="L492">
            <v>0.09</v>
          </cell>
          <cell r="M492">
            <v>2</v>
          </cell>
          <cell r="N492">
            <v>0</v>
          </cell>
          <cell r="O492">
            <v>0</v>
          </cell>
          <cell r="P492">
            <v>0</v>
          </cell>
          <cell r="Q492" t="str">
            <v>488II</v>
          </cell>
          <cell r="S492" t="str">
            <v>EQUIPE ELE</v>
          </cell>
          <cell r="T492">
            <v>39059</v>
          </cell>
        </row>
        <row r="493">
          <cell r="B493" t="str">
            <v>DE.320.LC.01</v>
          </cell>
          <cell r="D493" t="str">
            <v>Lista De Linhas/ Cabos</v>
          </cell>
          <cell r="E493" t="str">
            <v>8 dias</v>
          </cell>
          <cell r="F493">
            <v>38902.375</v>
          </cell>
          <cell r="G493">
            <v>39052.333333333336</v>
          </cell>
          <cell r="H493" t="str">
            <v>NA</v>
          </cell>
          <cell r="I493">
            <v>38908.375</v>
          </cell>
          <cell r="J493">
            <v>39063.729166666664</v>
          </cell>
          <cell r="K493" t="str">
            <v>NA</v>
          </cell>
          <cell r="L493">
            <v>0.05</v>
          </cell>
          <cell r="M493">
            <v>1.25</v>
          </cell>
          <cell r="N493">
            <v>0</v>
          </cell>
          <cell r="O493">
            <v>0</v>
          </cell>
          <cell r="P493">
            <v>0</v>
          </cell>
          <cell r="Q493" t="str">
            <v>487II</v>
          </cell>
          <cell r="S493" t="str">
            <v>EQUIPE ELE</v>
          </cell>
          <cell r="T493">
            <v>39063</v>
          </cell>
        </row>
        <row r="494">
          <cell r="B494" t="str">
            <v>1.2.4</v>
          </cell>
          <cell r="C494" t="str">
            <v>370A</v>
          </cell>
          <cell r="D494" t="str">
            <v>Laboratório de Análise Físico-Químicas</v>
          </cell>
          <cell r="E494" t="str">
            <v>30 dias</v>
          </cell>
          <cell r="F494">
            <v>38839.375</v>
          </cell>
          <cell r="G494">
            <v>39022.333333333336</v>
          </cell>
          <cell r="H494" t="str">
            <v>NA</v>
          </cell>
          <cell r="I494">
            <v>38904.375</v>
          </cell>
          <cell r="J494">
            <v>39066.729166666664</v>
          </cell>
          <cell r="K494" t="str">
            <v>NA</v>
          </cell>
          <cell r="L494">
            <v>0.98</v>
          </cell>
          <cell r="M494">
            <v>22.38</v>
          </cell>
          <cell r="N494">
            <v>0</v>
          </cell>
          <cell r="O494">
            <v>0</v>
          </cell>
          <cell r="P494">
            <v>0</v>
          </cell>
          <cell r="T494">
            <v>39066</v>
          </cell>
        </row>
        <row r="495">
          <cell r="D495" t="str">
            <v>Projeto Detalhado</v>
          </cell>
          <cell r="E495" t="str">
            <v>30 dias</v>
          </cell>
          <cell r="F495">
            <v>38853.375</v>
          </cell>
          <cell r="G495">
            <v>39022.333333333336</v>
          </cell>
          <cell r="H495" t="str">
            <v>NA</v>
          </cell>
          <cell r="I495">
            <v>38904.375</v>
          </cell>
          <cell r="J495">
            <v>39066.729166666664</v>
          </cell>
          <cell r="K495" t="str">
            <v>NA</v>
          </cell>
          <cell r="L495">
            <v>0.98</v>
          </cell>
          <cell r="M495">
            <v>22.38</v>
          </cell>
          <cell r="N495">
            <v>0</v>
          </cell>
          <cell r="O495">
            <v>0</v>
          </cell>
          <cell r="P495">
            <v>0</v>
          </cell>
          <cell r="T495">
            <v>39066</v>
          </cell>
        </row>
        <row r="496">
          <cell r="D496" t="str">
            <v>Civil</v>
          </cell>
          <cell r="E496" t="str">
            <v>29 dias</v>
          </cell>
          <cell r="F496">
            <v>38853.375</v>
          </cell>
          <cell r="G496">
            <v>39022.333333333336</v>
          </cell>
          <cell r="H496" t="str">
            <v>NA</v>
          </cell>
          <cell r="I496">
            <v>38881.375</v>
          </cell>
          <cell r="J496">
            <v>39065.729166666664</v>
          </cell>
          <cell r="K496" t="str">
            <v>NA</v>
          </cell>
          <cell r="L496">
            <v>0.74</v>
          </cell>
          <cell r="M496">
            <v>17</v>
          </cell>
          <cell r="N496">
            <v>0</v>
          </cell>
          <cell r="O496">
            <v>0</v>
          </cell>
          <cell r="P496">
            <v>0</v>
          </cell>
          <cell r="T496">
            <v>39065</v>
          </cell>
        </row>
        <row r="497">
          <cell r="D497" t="str">
            <v>Desenho De Detalhamento</v>
          </cell>
          <cell r="E497" t="str">
            <v>29 dias</v>
          </cell>
          <cell r="F497">
            <v>38853.375</v>
          </cell>
          <cell r="G497">
            <v>39022.333333333336</v>
          </cell>
          <cell r="H497" t="str">
            <v>NA</v>
          </cell>
          <cell r="I497">
            <v>38881.375</v>
          </cell>
          <cell r="J497">
            <v>39065.729166666664</v>
          </cell>
          <cell r="K497" t="str">
            <v>NA</v>
          </cell>
          <cell r="L497">
            <v>0.74</v>
          </cell>
          <cell r="M497">
            <v>17</v>
          </cell>
          <cell r="N497">
            <v>0</v>
          </cell>
          <cell r="O497">
            <v>0</v>
          </cell>
          <cell r="P497">
            <v>0</v>
          </cell>
          <cell r="T497">
            <v>39065</v>
          </cell>
        </row>
        <row r="498">
          <cell r="B498" t="str">
            <v>DC.370.DD.01</v>
          </cell>
          <cell r="D498" t="str">
            <v>Arquitetura</v>
          </cell>
          <cell r="E498" t="str">
            <v>9 dias</v>
          </cell>
          <cell r="F498">
            <v>38853.375</v>
          </cell>
          <cell r="G498">
            <v>39022.333333333336</v>
          </cell>
          <cell r="H498" t="str">
            <v>NA</v>
          </cell>
          <cell r="I498">
            <v>38866.375</v>
          </cell>
          <cell r="J498">
            <v>39037.729166666664</v>
          </cell>
          <cell r="K498" t="str">
            <v>NA</v>
          </cell>
          <cell r="L498">
            <v>0.26</v>
          </cell>
          <cell r="M498">
            <v>6</v>
          </cell>
          <cell r="N498">
            <v>0</v>
          </cell>
          <cell r="O498">
            <v>0</v>
          </cell>
          <cell r="P498">
            <v>0</v>
          </cell>
          <cell r="Q498">
            <v>471</v>
          </cell>
          <cell r="R498">
            <v>497</v>
          </cell>
          <cell r="S498" t="str">
            <v>EQUIPE ARQ</v>
          </cell>
          <cell r="T498">
            <v>39037</v>
          </cell>
        </row>
        <row r="499">
          <cell r="B499" t="str">
            <v>DC.370.DD.02</v>
          </cell>
          <cell r="D499" t="str">
            <v>Fundação</v>
          </cell>
          <cell r="E499" t="str">
            <v>6 dias</v>
          </cell>
          <cell r="F499">
            <v>38853.375</v>
          </cell>
          <cell r="G499">
            <v>39038.333333333336</v>
          </cell>
          <cell r="H499" t="str">
            <v>NA</v>
          </cell>
          <cell r="I499">
            <v>38861.375</v>
          </cell>
          <cell r="J499">
            <v>39045.729166666664</v>
          </cell>
          <cell r="K499" t="str">
            <v>NA</v>
          </cell>
          <cell r="L499">
            <v>0.13</v>
          </cell>
          <cell r="M499">
            <v>3</v>
          </cell>
          <cell r="N499">
            <v>0</v>
          </cell>
          <cell r="O499">
            <v>0</v>
          </cell>
          <cell r="P499">
            <v>0</v>
          </cell>
          <cell r="Q499">
            <v>496</v>
          </cell>
          <cell r="R499" t="str">
            <v>498;502</v>
          </cell>
          <cell r="S499" t="str">
            <v>EQUIPE CIV</v>
          </cell>
          <cell r="T499">
            <v>39045</v>
          </cell>
        </row>
        <row r="500">
          <cell r="B500" t="str">
            <v>DC.370.DD.03</v>
          </cell>
          <cell r="D500" t="str">
            <v>Pilares, Vigas e Lajes</v>
          </cell>
          <cell r="E500" t="str">
            <v>8 dias</v>
          </cell>
          <cell r="F500">
            <v>38861.375</v>
          </cell>
          <cell r="G500">
            <v>39048.333333333336</v>
          </cell>
          <cell r="H500" t="str">
            <v>NA</v>
          </cell>
          <cell r="I500">
            <v>38873.375</v>
          </cell>
          <cell r="J500">
            <v>39057.729166666664</v>
          </cell>
          <cell r="K500" t="str">
            <v>NA</v>
          </cell>
          <cell r="L500">
            <v>0.22</v>
          </cell>
          <cell r="M500">
            <v>5</v>
          </cell>
          <cell r="N500">
            <v>0</v>
          </cell>
          <cell r="O500">
            <v>0</v>
          </cell>
          <cell r="P500">
            <v>0</v>
          </cell>
          <cell r="Q500">
            <v>497</v>
          </cell>
          <cell r="R500">
            <v>499</v>
          </cell>
          <cell r="S500" t="str">
            <v>EQUIPE CIV</v>
          </cell>
          <cell r="T500">
            <v>39057</v>
          </cell>
        </row>
        <row r="501">
          <cell r="B501" t="str">
            <v>DC.370.DD.04</v>
          </cell>
          <cell r="D501" t="str">
            <v>Hidráulica</v>
          </cell>
          <cell r="E501" t="str">
            <v>6 dias</v>
          </cell>
          <cell r="F501">
            <v>38873.375</v>
          </cell>
          <cell r="G501">
            <v>39058.333333333336</v>
          </cell>
          <cell r="H501" t="str">
            <v>NA</v>
          </cell>
          <cell r="I501">
            <v>38881.375</v>
          </cell>
          <cell r="J501">
            <v>39065.729166666664</v>
          </cell>
          <cell r="K501" t="str">
            <v>NA</v>
          </cell>
          <cell r="L501">
            <v>0.13</v>
          </cell>
          <cell r="M501">
            <v>3</v>
          </cell>
          <cell r="N501">
            <v>0</v>
          </cell>
          <cell r="O501">
            <v>0</v>
          </cell>
          <cell r="P501">
            <v>0</v>
          </cell>
          <cell r="Q501">
            <v>498</v>
          </cell>
          <cell r="S501" t="str">
            <v>EQUIPE CIV</v>
          </cell>
          <cell r="T501">
            <v>39065</v>
          </cell>
        </row>
        <row r="502">
          <cell r="D502" t="str">
            <v>Elétrica</v>
          </cell>
          <cell r="E502" t="str">
            <v>15 dias</v>
          </cell>
          <cell r="F502">
            <v>38881.375</v>
          </cell>
          <cell r="G502">
            <v>39048.333333333336</v>
          </cell>
          <cell r="H502" t="str">
            <v>NA</v>
          </cell>
          <cell r="I502">
            <v>38904.375</v>
          </cell>
          <cell r="J502">
            <v>39066.729166666664</v>
          </cell>
          <cell r="K502" t="str">
            <v>NA</v>
          </cell>
          <cell r="L502">
            <v>0.23</v>
          </cell>
          <cell r="M502">
            <v>5.38</v>
          </cell>
          <cell r="N502">
            <v>0</v>
          </cell>
          <cell r="O502">
            <v>0</v>
          </cell>
          <cell r="P502">
            <v>0</v>
          </cell>
          <cell r="T502">
            <v>39066</v>
          </cell>
        </row>
        <row r="503">
          <cell r="D503" t="str">
            <v>Desenho De Detalhamento</v>
          </cell>
          <cell r="E503" t="str">
            <v>13 dias</v>
          </cell>
          <cell r="F503">
            <v>38881.375</v>
          </cell>
          <cell r="G503">
            <v>39048.333333333336</v>
          </cell>
          <cell r="H503" t="str">
            <v>NA</v>
          </cell>
          <cell r="I503">
            <v>38902.375</v>
          </cell>
          <cell r="J503">
            <v>39064.729166666664</v>
          </cell>
          <cell r="K503" t="str">
            <v>NA</v>
          </cell>
          <cell r="L503">
            <v>0.22</v>
          </cell>
          <cell r="M503">
            <v>5</v>
          </cell>
          <cell r="N503">
            <v>0</v>
          </cell>
          <cell r="O503">
            <v>0</v>
          </cell>
          <cell r="P503">
            <v>0</v>
          </cell>
          <cell r="R503">
            <v>504</v>
          </cell>
          <cell r="T503">
            <v>39064</v>
          </cell>
        </row>
        <row r="504">
          <cell r="B504" t="str">
            <v>DE.370.DD.01</v>
          </cell>
          <cell r="D504" t="str">
            <v>Aterramento</v>
          </cell>
          <cell r="E504" t="str">
            <v>4 dias</v>
          </cell>
          <cell r="F504">
            <v>38881.375</v>
          </cell>
          <cell r="G504">
            <v>39048.333333333336</v>
          </cell>
          <cell r="H504" t="str">
            <v>NA</v>
          </cell>
          <cell r="I504">
            <v>38889.375</v>
          </cell>
          <cell r="J504">
            <v>39051.729166666664</v>
          </cell>
          <cell r="K504" t="str">
            <v>NA</v>
          </cell>
          <cell r="L504">
            <v>0.04</v>
          </cell>
          <cell r="M504">
            <v>1</v>
          </cell>
          <cell r="N504">
            <v>0</v>
          </cell>
          <cell r="O504">
            <v>0</v>
          </cell>
          <cell r="P504">
            <v>0</v>
          </cell>
          <cell r="Q504">
            <v>497</v>
          </cell>
          <cell r="R504">
            <v>503</v>
          </cell>
          <cell r="S504" t="str">
            <v>EQUIPE ELE</v>
          </cell>
          <cell r="T504">
            <v>39051</v>
          </cell>
        </row>
        <row r="505">
          <cell r="B505" t="str">
            <v>DE.370.DD.02</v>
          </cell>
          <cell r="D505" t="str">
            <v>Iluminação</v>
          </cell>
          <cell r="E505" t="str">
            <v>9 dias</v>
          </cell>
          <cell r="F505">
            <v>38889.375</v>
          </cell>
          <cell r="G505">
            <v>39052.333333333336</v>
          </cell>
          <cell r="H505" t="str">
            <v>NA</v>
          </cell>
          <cell r="I505">
            <v>38902.375</v>
          </cell>
          <cell r="J505">
            <v>39064.729166666664</v>
          </cell>
          <cell r="K505" t="str">
            <v>NA</v>
          </cell>
          <cell r="L505">
            <v>0.17</v>
          </cell>
          <cell r="M505">
            <v>4</v>
          </cell>
          <cell r="N505">
            <v>0</v>
          </cell>
          <cell r="O505">
            <v>0</v>
          </cell>
          <cell r="P505">
            <v>0</v>
          </cell>
          <cell r="Q505">
            <v>502</v>
          </cell>
          <cell r="S505" t="str">
            <v>EQUIPE ELE</v>
          </cell>
          <cell r="T505">
            <v>39064</v>
          </cell>
        </row>
        <row r="506">
          <cell r="B506" t="str">
            <v>DE.370.LC.01</v>
          </cell>
          <cell r="D506" t="str">
            <v>Lista De Linhas/ Cabos</v>
          </cell>
          <cell r="E506" t="str">
            <v>2 dias</v>
          </cell>
          <cell r="F506">
            <v>38902.375</v>
          </cell>
          <cell r="G506">
            <v>39065.333333333336</v>
          </cell>
          <cell r="H506" t="str">
            <v>NA</v>
          </cell>
          <cell r="I506">
            <v>38904.375</v>
          </cell>
          <cell r="J506">
            <v>39066.729166666664</v>
          </cell>
          <cell r="K506" t="str">
            <v>NA</v>
          </cell>
          <cell r="L506">
            <v>0.02</v>
          </cell>
          <cell r="M506">
            <v>0.38</v>
          </cell>
          <cell r="N506">
            <v>0</v>
          </cell>
          <cell r="O506">
            <v>0</v>
          </cell>
          <cell r="P506">
            <v>0</v>
          </cell>
          <cell r="Q506">
            <v>501</v>
          </cell>
          <cell r="S506" t="str">
            <v>EQUIPE ELE</v>
          </cell>
          <cell r="T506">
            <v>39066</v>
          </cell>
        </row>
        <row r="507">
          <cell r="B507" t="str">
            <v>1.3</v>
          </cell>
          <cell r="C507" t="str">
            <v>400A</v>
          </cell>
          <cell r="D507" t="str">
            <v>APOIO ADMINISTRATIVO</v>
          </cell>
          <cell r="E507" t="str">
            <v>107 dias</v>
          </cell>
          <cell r="F507">
            <v>38853.375</v>
          </cell>
          <cell r="G507">
            <v>38905.333333333336</v>
          </cell>
          <cell r="H507">
            <v>38905.333333333336</v>
          </cell>
          <cell r="I507">
            <v>38966.375</v>
          </cell>
          <cell r="J507">
            <v>39066.729166666664</v>
          </cell>
          <cell r="K507" t="str">
            <v>NA</v>
          </cell>
          <cell r="L507">
            <v>4.63</v>
          </cell>
          <cell r="M507">
            <v>106</v>
          </cell>
          <cell r="N507">
            <v>10.58</v>
          </cell>
          <cell r="O507">
            <v>9.98</v>
          </cell>
          <cell r="P507">
            <v>9.98</v>
          </cell>
          <cell r="T507">
            <v>39066</v>
          </cell>
        </row>
        <row r="508">
          <cell r="B508" t="str">
            <v>1.3.1</v>
          </cell>
          <cell r="C508" t="str">
            <v>405A</v>
          </cell>
          <cell r="D508" t="str">
            <v>Geral</v>
          </cell>
          <cell r="E508" t="str">
            <v>40 dias</v>
          </cell>
          <cell r="F508" t="str">
            <v>NA</v>
          </cell>
          <cell r="G508">
            <v>38905.333333333336</v>
          </cell>
          <cell r="H508">
            <v>38905.333333333336</v>
          </cell>
          <cell r="I508" t="str">
            <v>NA</v>
          </cell>
          <cell r="J508">
            <v>38964.729166666664</v>
          </cell>
          <cell r="K508" t="str">
            <v>NA</v>
          </cell>
          <cell r="L508">
            <v>0.51</v>
          </cell>
          <cell r="M508">
            <v>11.63</v>
          </cell>
          <cell r="N508">
            <v>10.58</v>
          </cell>
          <cell r="O508">
            <v>90.97</v>
          </cell>
          <cell r="P508">
            <v>90.97</v>
          </cell>
          <cell r="T508">
            <v>38964</v>
          </cell>
        </row>
        <row r="509">
          <cell r="D509" t="str">
            <v>Projeto Básico</v>
          </cell>
          <cell r="E509" t="str">
            <v>32 dias</v>
          </cell>
          <cell r="F509" t="str">
            <v>NA</v>
          </cell>
          <cell r="G509">
            <v>38917.333333333336</v>
          </cell>
          <cell r="H509">
            <v>38917.333333333336</v>
          </cell>
          <cell r="I509" t="str">
            <v>NA</v>
          </cell>
          <cell r="J509">
            <v>38964.729166666664</v>
          </cell>
          <cell r="K509" t="str">
            <v>NA</v>
          </cell>
          <cell r="L509">
            <v>0.44</v>
          </cell>
          <cell r="M509">
            <v>10.130000000000001</v>
          </cell>
          <cell r="N509">
            <v>9.23</v>
          </cell>
          <cell r="O509">
            <v>91.11</v>
          </cell>
          <cell r="P509">
            <v>91.11</v>
          </cell>
          <cell r="T509">
            <v>38964</v>
          </cell>
        </row>
        <row r="510">
          <cell r="D510" t="str">
            <v>Mecânica</v>
          </cell>
          <cell r="E510" t="str">
            <v>9 dias</v>
          </cell>
          <cell r="F510" t="str">
            <v>NA</v>
          </cell>
          <cell r="G510">
            <v>38952.333333333336</v>
          </cell>
          <cell r="H510">
            <v>38952.333333333336</v>
          </cell>
          <cell r="I510" t="str">
            <v>NA</v>
          </cell>
          <cell r="J510">
            <v>38964.729166666664</v>
          </cell>
          <cell r="K510" t="str">
            <v>NA</v>
          </cell>
          <cell r="L510">
            <v>0.25</v>
          </cell>
          <cell r="M510">
            <v>5.63</v>
          </cell>
          <cell r="N510">
            <v>5.0599999999999996</v>
          </cell>
          <cell r="O510">
            <v>0</v>
          </cell>
          <cell r="P510">
            <v>90</v>
          </cell>
          <cell r="T510">
            <v>38964</v>
          </cell>
        </row>
        <row r="511">
          <cell r="B511" t="str">
            <v>BB.405.OI.01</v>
          </cell>
          <cell r="D511" t="str">
            <v>Orçamento De Investimentos</v>
          </cell>
          <cell r="E511" t="str">
            <v>9 dias</v>
          </cell>
          <cell r="F511" t="str">
            <v>NA</v>
          </cell>
          <cell r="G511">
            <v>38952.333333333336</v>
          </cell>
          <cell r="H511">
            <v>38952.333333333336</v>
          </cell>
          <cell r="I511" t="str">
            <v>NA</v>
          </cell>
          <cell r="J511">
            <v>38964.729166666664</v>
          </cell>
          <cell r="K511" t="str">
            <v>NA</v>
          </cell>
          <cell r="L511">
            <v>0.25</v>
          </cell>
          <cell r="M511">
            <v>5.63</v>
          </cell>
          <cell r="N511">
            <v>5.0599999999999996</v>
          </cell>
          <cell r="O511">
            <v>0</v>
          </cell>
          <cell r="P511">
            <v>90</v>
          </cell>
          <cell r="Q511" t="str">
            <v>34II</v>
          </cell>
          <cell r="S511" t="str">
            <v>EQUIPE MEC</v>
          </cell>
          <cell r="T511">
            <v>38964</v>
          </cell>
        </row>
        <row r="512">
          <cell r="D512" t="str">
            <v>Civil</v>
          </cell>
          <cell r="E512" t="str">
            <v>5 dias</v>
          </cell>
          <cell r="F512" t="str">
            <v>NA</v>
          </cell>
          <cell r="G512">
            <v>38917.333333333336</v>
          </cell>
          <cell r="H512">
            <v>38917.333333333336</v>
          </cell>
          <cell r="I512" t="str">
            <v>NA</v>
          </cell>
          <cell r="J512">
            <v>38923.729166666664</v>
          </cell>
          <cell r="K512" t="str">
            <v>NA</v>
          </cell>
          <cell r="L512">
            <v>0.2</v>
          </cell>
          <cell r="M512">
            <v>4.5</v>
          </cell>
          <cell r="N512">
            <v>4.16</v>
          </cell>
          <cell r="O512">
            <v>0</v>
          </cell>
          <cell r="P512">
            <v>92.5</v>
          </cell>
          <cell r="T512">
            <v>38923</v>
          </cell>
        </row>
        <row r="513">
          <cell r="B513" t="str">
            <v>BC.405.PQ.01</v>
          </cell>
          <cell r="D513" t="str">
            <v>Planilha De Quantitativos - Arquitetura</v>
          </cell>
          <cell r="E513" t="str">
            <v>5 dias</v>
          </cell>
          <cell r="F513" t="str">
            <v>NA</v>
          </cell>
          <cell r="G513">
            <v>38917.333333333336</v>
          </cell>
          <cell r="H513">
            <v>38917.333333333336</v>
          </cell>
          <cell r="I513" t="str">
            <v>NA</v>
          </cell>
          <cell r="J513">
            <v>38923.729166666664</v>
          </cell>
          <cell r="K513" t="str">
            <v>NA</v>
          </cell>
          <cell r="L513">
            <v>0.2</v>
          </cell>
          <cell r="M513">
            <v>4.5</v>
          </cell>
          <cell r="N513">
            <v>4.16</v>
          </cell>
          <cell r="O513">
            <v>0</v>
          </cell>
          <cell r="P513">
            <v>92.5</v>
          </cell>
          <cell r="Q513" t="str">
            <v>16II</v>
          </cell>
          <cell r="S513" t="str">
            <v>EQUIPE ARQ</v>
          </cell>
          <cell r="T513">
            <v>38923</v>
          </cell>
        </row>
        <row r="514">
          <cell r="D514" t="str">
            <v>Projeto Detalhado</v>
          </cell>
          <cell r="E514" t="str">
            <v>5 dias</v>
          </cell>
          <cell r="F514" t="str">
            <v>NA</v>
          </cell>
          <cell r="G514">
            <v>38905.333333333336</v>
          </cell>
          <cell r="H514">
            <v>38905.333333333336</v>
          </cell>
          <cell r="I514" t="str">
            <v>NA</v>
          </cell>
          <cell r="J514">
            <v>38911.729166666664</v>
          </cell>
          <cell r="K514" t="str">
            <v>NA</v>
          </cell>
          <cell r="L514">
            <v>7.0000000000000007E-2</v>
          </cell>
          <cell r="M514">
            <v>1.5</v>
          </cell>
          <cell r="N514">
            <v>1.35</v>
          </cell>
          <cell r="O514">
            <v>90</v>
          </cell>
          <cell r="P514">
            <v>90</v>
          </cell>
          <cell r="T514">
            <v>38911</v>
          </cell>
        </row>
        <row r="515">
          <cell r="D515" t="str">
            <v>Civil</v>
          </cell>
          <cell r="E515" t="str">
            <v>5 dias</v>
          </cell>
          <cell r="F515" t="str">
            <v>NA</v>
          </cell>
          <cell r="G515">
            <v>38905.333333333336</v>
          </cell>
          <cell r="H515">
            <v>38905.333333333336</v>
          </cell>
          <cell r="I515" t="str">
            <v>NA</v>
          </cell>
          <cell r="J515">
            <v>38911.729166666664</v>
          </cell>
          <cell r="K515" t="str">
            <v>NA</v>
          </cell>
          <cell r="L515">
            <v>7.0000000000000007E-2</v>
          </cell>
          <cell r="M515">
            <v>1.5</v>
          </cell>
          <cell r="N515">
            <v>1.35</v>
          </cell>
          <cell r="O515">
            <v>0</v>
          </cell>
          <cell r="P515">
            <v>90</v>
          </cell>
          <cell r="T515">
            <v>38911</v>
          </cell>
        </row>
        <row r="516">
          <cell r="B516" t="str">
            <v>DC.405.RT.01</v>
          </cell>
          <cell r="D516" t="str">
            <v>Relatório Técnico Arquitetura - Viagem</v>
          </cell>
          <cell r="E516" t="str">
            <v>5 dias</v>
          </cell>
          <cell r="F516" t="str">
            <v>NA</v>
          </cell>
          <cell r="G516">
            <v>38905.333333333336</v>
          </cell>
          <cell r="H516">
            <v>38905.333333333336</v>
          </cell>
          <cell r="I516" t="str">
            <v>NA</v>
          </cell>
          <cell r="J516">
            <v>38911.729166666664</v>
          </cell>
          <cell r="K516" t="str">
            <v>NA</v>
          </cell>
          <cell r="L516">
            <v>7.0000000000000007E-2</v>
          </cell>
          <cell r="M516">
            <v>1.5</v>
          </cell>
          <cell r="N516">
            <v>1.35</v>
          </cell>
          <cell r="O516">
            <v>0</v>
          </cell>
          <cell r="P516">
            <v>90</v>
          </cell>
          <cell r="Q516" t="str">
            <v>16II</v>
          </cell>
          <cell r="S516" t="str">
            <v>EQUIPE ARQ</v>
          </cell>
          <cell r="T516">
            <v>38911</v>
          </cell>
        </row>
        <row r="517">
          <cell r="B517" t="str">
            <v>1.3.2</v>
          </cell>
          <cell r="C517" t="str">
            <v>410A</v>
          </cell>
          <cell r="D517" t="str">
            <v>Escritórios</v>
          </cell>
          <cell r="E517" t="str">
            <v>28 dias</v>
          </cell>
          <cell r="F517">
            <v>38853.375</v>
          </cell>
          <cell r="G517">
            <v>39022.333333333336</v>
          </cell>
          <cell r="H517" t="str">
            <v>NA</v>
          </cell>
          <cell r="I517">
            <v>38926.375</v>
          </cell>
          <cell r="J517">
            <v>39064.729166666664</v>
          </cell>
          <cell r="K517" t="str">
            <v>NA</v>
          </cell>
          <cell r="L517">
            <v>1.02</v>
          </cell>
          <cell r="M517">
            <v>23.38</v>
          </cell>
          <cell r="N517">
            <v>0</v>
          </cell>
          <cell r="O517">
            <v>0</v>
          </cell>
          <cell r="P517">
            <v>0</v>
          </cell>
          <cell r="T517">
            <v>39064</v>
          </cell>
        </row>
        <row r="518">
          <cell r="D518" t="str">
            <v>Projeto Detalhado</v>
          </cell>
          <cell r="E518" t="str">
            <v>28 dias</v>
          </cell>
          <cell r="F518">
            <v>38867.375</v>
          </cell>
          <cell r="G518">
            <v>39022.333333333336</v>
          </cell>
          <cell r="H518" t="str">
            <v>NA</v>
          </cell>
          <cell r="I518">
            <v>38926.375</v>
          </cell>
          <cell r="J518">
            <v>39064.729166666664</v>
          </cell>
          <cell r="K518" t="str">
            <v>NA</v>
          </cell>
          <cell r="L518">
            <v>1.02</v>
          </cell>
          <cell r="M518">
            <v>23.38</v>
          </cell>
          <cell r="N518">
            <v>0</v>
          </cell>
          <cell r="O518">
            <v>0</v>
          </cell>
          <cell r="P518">
            <v>0</v>
          </cell>
          <cell r="T518">
            <v>39064</v>
          </cell>
        </row>
        <row r="519">
          <cell r="D519" t="str">
            <v>Civil</v>
          </cell>
          <cell r="E519" t="str">
            <v>28 dias</v>
          </cell>
          <cell r="F519">
            <v>38867.375</v>
          </cell>
          <cell r="G519">
            <v>39022.333333333336</v>
          </cell>
          <cell r="H519" t="str">
            <v>NA</v>
          </cell>
          <cell r="I519">
            <v>38904.375</v>
          </cell>
          <cell r="J519">
            <v>39064.729166666664</v>
          </cell>
          <cell r="K519" t="str">
            <v>NA</v>
          </cell>
          <cell r="L519">
            <v>0.83</v>
          </cell>
          <cell r="M519">
            <v>19</v>
          </cell>
          <cell r="N519">
            <v>0</v>
          </cell>
          <cell r="O519">
            <v>0</v>
          </cell>
          <cell r="P519">
            <v>0</v>
          </cell>
          <cell r="T519">
            <v>39064</v>
          </cell>
        </row>
        <row r="520">
          <cell r="D520" t="str">
            <v>Desenho De Detalhamento</v>
          </cell>
          <cell r="E520" t="str">
            <v>28 dias</v>
          </cell>
          <cell r="F520">
            <v>38867.375</v>
          </cell>
          <cell r="G520">
            <v>39022.333333333336</v>
          </cell>
          <cell r="H520" t="str">
            <v>NA</v>
          </cell>
          <cell r="I520">
            <v>38904.375</v>
          </cell>
          <cell r="J520">
            <v>39064.729166666664</v>
          </cell>
          <cell r="K520" t="str">
            <v>NA</v>
          </cell>
          <cell r="L520">
            <v>0.83</v>
          </cell>
          <cell r="M520">
            <v>19</v>
          </cell>
          <cell r="N520">
            <v>0</v>
          </cell>
          <cell r="O520">
            <v>0</v>
          </cell>
          <cell r="P520">
            <v>0</v>
          </cell>
          <cell r="T520">
            <v>39064</v>
          </cell>
        </row>
        <row r="521">
          <cell r="B521" t="str">
            <v>DC.410.DD.01</v>
          </cell>
          <cell r="D521" t="str">
            <v>Arquitetura</v>
          </cell>
          <cell r="E521" t="str">
            <v>9 dias</v>
          </cell>
          <cell r="F521">
            <v>38867.375</v>
          </cell>
          <cell r="G521">
            <v>39022.333333333336</v>
          </cell>
          <cell r="H521" t="str">
            <v>NA</v>
          </cell>
          <cell r="I521">
            <v>38880.375</v>
          </cell>
          <cell r="J521">
            <v>39037.729166666664</v>
          </cell>
          <cell r="K521" t="str">
            <v>NA</v>
          </cell>
          <cell r="L521">
            <v>0.26</v>
          </cell>
          <cell r="M521">
            <v>6</v>
          </cell>
          <cell r="N521">
            <v>0</v>
          </cell>
          <cell r="O521">
            <v>0</v>
          </cell>
          <cell r="P521">
            <v>0</v>
          </cell>
          <cell r="Q521">
            <v>471</v>
          </cell>
          <cell r="R521">
            <v>520</v>
          </cell>
          <cell r="S521" t="str">
            <v>EQUIPE ARQ</v>
          </cell>
          <cell r="T521">
            <v>39037</v>
          </cell>
        </row>
        <row r="522">
          <cell r="B522" t="str">
            <v>DC.410.DD.02</v>
          </cell>
          <cell r="D522" t="str">
            <v>Fundação</v>
          </cell>
          <cell r="E522" t="str">
            <v>5 dias</v>
          </cell>
          <cell r="F522">
            <v>38867.375</v>
          </cell>
          <cell r="G522">
            <v>39038.333333333336</v>
          </cell>
          <cell r="H522" t="str">
            <v>NA</v>
          </cell>
          <cell r="I522">
            <v>38874.375</v>
          </cell>
          <cell r="J522">
            <v>39044.729166666664</v>
          </cell>
          <cell r="K522" t="str">
            <v>NA</v>
          </cell>
          <cell r="L522">
            <v>0.09</v>
          </cell>
          <cell r="M522">
            <v>2</v>
          </cell>
          <cell r="N522">
            <v>0</v>
          </cell>
          <cell r="O522">
            <v>0</v>
          </cell>
          <cell r="P522">
            <v>0</v>
          </cell>
          <cell r="Q522">
            <v>519</v>
          </cell>
          <cell r="R522" t="str">
            <v>521;526</v>
          </cell>
          <cell r="S522" t="str">
            <v>EQUIPE CIV</v>
          </cell>
          <cell r="T522">
            <v>39044</v>
          </cell>
        </row>
        <row r="523">
          <cell r="B523" t="str">
            <v>DC.410.DD.03</v>
          </cell>
          <cell r="D523" t="str">
            <v>Sapatas e Pilares</v>
          </cell>
          <cell r="E523" t="str">
            <v>7 dias</v>
          </cell>
          <cell r="F523">
            <v>38874.375</v>
          </cell>
          <cell r="G523">
            <v>39045.333333333336</v>
          </cell>
          <cell r="H523" t="str">
            <v>NA</v>
          </cell>
          <cell r="I523">
            <v>38887.375</v>
          </cell>
          <cell r="J523">
            <v>39055.729166666664</v>
          </cell>
          <cell r="K523" t="str">
            <v>NA</v>
          </cell>
          <cell r="L523">
            <v>0.17</v>
          </cell>
          <cell r="M523">
            <v>4</v>
          </cell>
          <cell r="N523">
            <v>0</v>
          </cell>
          <cell r="O523">
            <v>0</v>
          </cell>
          <cell r="P523">
            <v>0</v>
          </cell>
          <cell r="Q523">
            <v>520</v>
          </cell>
          <cell r="R523" t="str">
            <v>522;523</v>
          </cell>
          <cell r="S523" t="str">
            <v>EQUIPE CIV</v>
          </cell>
          <cell r="T523">
            <v>39055</v>
          </cell>
        </row>
        <row r="524">
          <cell r="B524" t="str">
            <v>DC.410.DD.04</v>
          </cell>
          <cell r="D524" t="str">
            <v>Lajes</v>
          </cell>
          <cell r="E524" t="str">
            <v>7 dias</v>
          </cell>
          <cell r="F524">
            <v>38887.375</v>
          </cell>
          <cell r="G524">
            <v>39056.333333333336</v>
          </cell>
          <cell r="H524" t="str">
            <v>NA</v>
          </cell>
          <cell r="I524">
            <v>38896.375</v>
          </cell>
          <cell r="J524">
            <v>39064.729166666664</v>
          </cell>
          <cell r="K524" t="str">
            <v>NA</v>
          </cell>
          <cell r="L524">
            <v>0.17</v>
          </cell>
          <cell r="M524">
            <v>4</v>
          </cell>
          <cell r="N524">
            <v>0</v>
          </cell>
          <cell r="O524">
            <v>0</v>
          </cell>
          <cell r="P524">
            <v>0</v>
          </cell>
          <cell r="Q524">
            <v>521</v>
          </cell>
          <cell r="S524" t="str">
            <v>EQUIPE CIV</v>
          </cell>
          <cell r="T524">
            <v>39064</v>
          </cell>
        </row>
        <row r="525">
          <cell r="B525" t="str">
            <v>DC.410.DD.05</v>
          </cell>
          <cell r="D525" t="str">
            <v>Hidrosanitário</v>
          </cell>
          <cell r="E525" t="str">
            <v>6 dias</v>
          </cell>
          <cell r="F525">
            <v>38896.375</v>
          </cell>
          <cell r="G525">
            <v>39056.333333333336</v>
          </cell>
          <cell r="H525" t="str">
            <v>NA</v>
          </cell>
          <cell r="I525">
            <v>38904.375</v>
          </cell>
          <cell r="J525">
            <v>39063.729166666664</v>
          </cell>
          <cell r="K525" t="str">
            <v>NA</v>
          </cell>
          <cell r="L525">
            <v>0.13</v>
          </cell>
          <cell r="M525">
            <v>3</v>
          </cell>
          <cell r="N525">
            <v>0</v>
          </cell>
          <cell r="O525">
            <v>0</v>
          </cell>
          <cell r="P525">
            <v>0</v>
          </cell>
          <cell r="Q525">
            <v>521</v>
          </cell>
          <cell r="S525" t="str">
            <v>EQUIPE CIV</v>
          </cell>
          <cell r="T525">
            <v>39063</v>
          </cell>
        </row>
        <row r="526">
          <cell r="D526" t="str">
            <v>Elétrica</v>
          </cell>
          <cell r="E526" t="str">
            <v>14 dias</v>
          </cell>
          <cell r="F526">
            <v>38904.375</v>
          </cell>
          <cell r="G526">
            <v>39045.333333333336</v>
          </cell>
          <cell r="H526" t="str">
            <v>NA</v>
          </cell>
          <cell r="I526">
            <v>38926.375</v>
          </cell>
          <cell r="J526">
            <v>39064.729166666664</v>
          </cell>
          <cell r="K526" t="str">
            <v>NA</v>
          </cell>
          <cell r="L526">
            <v>0.19</v>
          </cell>
          <cell r="M526">
            <v>4.38</v>
          </cell>
          <cell r="N526">
            <v>0</v>
          </cell>
          <cell r="O526">
            <v>0</v>
          </cell>
          <cell r="P526">
            <v>0</v>
          </cell>
          <cell r="T526">
            <v>39064</v>
          </cell>
        </row>
        <row r="527">
          <cell r="D527" t="str">
            <v>Desenho De Detalhamento</v>
          </cell>
          <cell r="E527" t="str">
            <v>12 dias</v>
          </cell>
          <cell r="F527">
            <v>38904.375</v>
          </cell>
          <cell r="G527">
            <v>39045.333333333336</v>
          </cell>
          <cell r="H527" t="str">
            <v>NA</v>
          </cell>
          <cell r="I527">
            <v>38922.375</v>
          </cell>
          <cell r="J527">
            <v>39062.729166666664</v>
          </cell>
          <cell r="K527" t="str">
            <v>NA</v>
          </cell>
          <cell r="L527">
            <v>0.17</v>
          </cell>
          <cell r="M527">
            <v>4</v>
          </cell>
          <cell r="N527">
            <v>0</v>
          </cell>
          <cell r="O527">
            <v>0</v>
          </cell>
          <cell r="P527">
            <v>0</v>
          </cell>
          <cell r="R527">
            <v>528</v>
          </cell>
          <cell r="T527">
            <v>39062</v>
          </cell>
        </row>
        <row r="528">
          <cell r="B528" t="str">
            <v>DE.410.DD.01</v>
          </cell>
          <cell r="D528" t="str">
            <v>Iluminação</v>
          </cell>
          <cell r="E528" t="str">
            <v>6 dias</v>
          </cell>
          <cell r="F528">
            <v>38904.375</v>
          </cell>
          <cell r="G528">
            <v>39045.333333333336</v>
          </cell>
          <cell r="H528" t="str">
            <v>NA</v>
          </cell>
          <cell r="I528">
            <v>38912.375</v>
          </cell>
          <cell r="J528">
            <v>39052.729166666664</v>
          </cell>
          <cell r="K528" t="str">
            <v>NA</v>
          </cell>
          <cell r="L528">
            <v>0.09</v>
          </cell>
          <cell r="M528">
            <v>2</v>
          </cell>
          <cell r="N528">
            <v>0</v>
          </cell>
          <cell r="O528">
            <v>0</v>
          </cell>
          <cell r="P528">
            <v>0</v>
          </cell>
          <cell r="Q528">
            <v>520</v>
          </cell>
          <cell r="R528">
            <v>527</v>
          </cell>
          <cell r="S528" t="str">
            <v>EQUIPE ELE</v>
          </cell>
          <cell r="T528">
            <v>39052</v>
          </cell>
        </row>
        <row r="529">
          <cell r="B529" t="str">
            <v>DE.410.DD.02</v>
          </cell>
          <cell r="D529" t="str">
            <v>Eletrodutos</v>
          </cell>
          <cell r="E529" t="str">
            <v>6 dias</v>
          </cell>
          <cell r="F529">
            <v>38912.375</v>
          </cell>
          <cell r="G529">
            <v>39055.333333333336</v>
          </cell>
          <cell r="H529" t="str">
            <v>NA</v>
          </cell>
          <cell r="I529">
            <v>38922.375</v>
          </cell>
          <cell r="J529">
            <v>39062.729166666664</v>
          </cell>
          <cell r="K529" t="str">
            <v>NA</v>
          </cell>
          <cell r="L529">
            <v>0.09</v>
          </cell>
          <cell r="M529">
            <v>2</v>
          </cell>
          <cell r="N529">
            <v>0</v>
          </cell>
          <cell r="O529">
            <v>0</v>
          </cell>
          <cell r="P529">
            <v>0</v>
          </cell>
          <cell r="Q529">
            <v>526</v>
          </cell>
          <cell r="S529" t="str">
            <v>EQUIPE ELE</v>
          </cell>
          <cell r="T529">
            <v>39062</v>
          </cell>
        </row>
        <row r="530">
          <cell r="B530" t="str">
            <v>DE.410.LC.01</v>
          </cell>
          <cell r="D530" t="str">
            <v>Lista De Linhas/ Cabos</v>
          </cell>
          <cell r="E530" t="str">
            <v>2 dias</v>
          </cell>
          <cell r="F530">
            <v>38922.375</v>
          </cell>
          <cell r="G530">
            <v>39063.333333333336</v>
          </cell>
          <cell r="H530" t="str">
            <v>NA</v>
          </cell>
          <cell r="I530">
            <v>38924.375</v>
          </cell>
          <cell r="J530">
            <v>39064.729166666664</v>
          </cell>
          <cell r="K530" t="str">
            <v>NA</v>
          </cell>
          <cell r="L530">
            <v>0.02</v>
          </cell>
          <cell r="M530">
            <v>0.38</v>
          </cell>
          <cell r="N530">
            <v>0</v>
          </cell>
          <cell r="O530">
            <v>0</v>
          </cell>
          <cell r="P530">
            <v>0</v>
          </cell>
          <cell r="Q530">
            <v>525</v>
          </cell>
          <cell r="S530" t="str">
            <v>EQUIPE ELE</v>
          </cell>
          <cell r="T530">
            <v>39064</v>
          </cell>
        </row>
        <row r="531">
          <cell r="B531" t="str">
            <v>1.3.3</v>
          </cell>
          <cell r="C531" t="str">
            <v>420A</v>
          </cell>
          <cell r="D531" t="str">
            <v>Vestiários</v>
          </cell>
          <cell r="E531" t="str">
            <v>25 dias</v>
          </cell>
          <cell r="F531">
            <v>38860.375</v>
          </cell>
          <cell r="G531">
            <v>39022.333333333336</v>
          </cell>
          <cell r="H531" t="str">
            <v>NA</v>
          </cell>
          <cell r="I531">
            <v>38901.375</v>
          </cell>
          <cell r="J531">
            <v>39059.729166666664</v>
          </cell>
          <cell r="K531" t="str">
            <v>NA</v>
          </cell>
          <cell r="L531">
            <v>0.52</v>
          </cell>
          <cell r="M531">
            <v>12</v>
          </cell>
          <cell r="N531">
            <v>0</v>
          </cell>
          <cell r="O531">
            <v>0</v>
          </cell>
          <cell r="P531">
            <v>0</v>
          </cell>
          <cell r="T531">
            <v>39059</v>
          </cell>
        </row>
        <row r="532">
          <cell r="D532" t="str">
            <v>Projeto Detalhado</v>
          </cell>
          <cell r="E532" t="str">
            <v>25 dias</v>
          </cell>
          <cell r="F532">
            <v>38874.375</v>
          </cell>
          <cell r="G532">
            <v>39022.333333333336</v>
          </cell>
          <cell r="H532" t="str">
            <v>NA</v>
          </cell>
          <cell r="I532">
            <v>38901.375</v>
          </cell>
          <cell r="J532">
            <v>39059.729166666664</v>
          </cell>
          <cell r="K532" t="str">
            <v>NA</v>
          </cell>
          <cell r="L532">
            <v>0.52</v>
          </cell>
          <cell r="M532">
            <v>12</v>
          </cell>
          <cell r="N532">
            <v>0</v>
          </cell>
          <cell r="O532">
            <v>0</v>
          </cell>
          <cell r="P532">
            <v>0</v>
          </cell>
          <cell r="T532">
            <v>39059</v>
          </cell>
        </row>
        <row r="533">
          <cell r="D533" t="str">
            <v>Civil</v>
          </cell>
          <cell r="E533" t="str">
            <v>21 dias</v>
          </cell>
          <cell r="F533">
            <v>38874.375</v>
          </cell>
          <cell r="G533">
            <v>39022.333333333336</v>
          </cell>
          <cell r="H533" t="str">
            <v>NA</v>
          </cell>
          <cell r="I533">
            <v>38891.375</v>
          </cell>
          <cell r="J533">
            <v>39055.729166666664</v>
          </cell>
          <cell r="K533" t="str">
            <v>NA</v>
          </cell>
          <cell r="L533">
            <v>0.48</v>
          </cell>
          <cell r="M533">
            <v>11</v>
          </cell>
          <cell r="N533">
            <v>0</v>
          </cell>
          <cell r="O533">
            <v>0</v>
          </cell>
          <cell r="P533">
            <v>0</v>
          </cell>
          <cell r="T533">
            <v>39055</v>
          </cell>
        </row>
        <row r="534">
          <cell r="D534" t="str">
            <v>Desenho De Detalhamento</v>
          </cell>
          <cell r="E534" t="str">
            <v>21 dias</v>
          </cell>
          <cell r="F534">
            <v>38874.375</v>
          </cell>
          <cell r="G534">
            <v>39022.333333333336</v>
          </cell>
          <cell r="H534" t="str">
            <v>NA</v>
          </cell>
          <cell r="I534">
            <v>38891.375</v>
          </cell>
          <cell r="J534">
            <v>39055.729166666664</v>
          </cell>
          <cell r="K534" t="str">
            <v>NA</v>
          </cell>
          <cell r="L534">
            <v>0.48</v>
          </cell>
          <cell r="M534">
            <v>11</v>
          </cell>
          <cell r="N534">
            <v>0</v>
          </cell>
          <cell r="O534">
            <v>0</v>
          </cell>
          <cell r="P534">
            <v>0</v>
          </cell>
          <cell r="R534">
            <v>537</v>
          </cell>
          <cell r="T534">
            <v>39055</v>
          </cell>
        </row>
        <row r="535">
          <cell r="B535" t="str">
            <v>DC.420.DD.01</v>
          </cell>
          <cell r="D535" t="str">
            <v>Fundação</v>
          </cell>
          <cell r="E535" t="str">
            <v>6 dias</v>
          </cell>
          <cell r="F535">
            <v>38874.375</v>
          </cell>
          <cell r="G535">
            <v>39041.333333333336</v>
          </cell>
          <cell r="H535" t="str">
            <v>NA</v>
          </cell>
          <cell r="I535">
            <v>38882.375</v>
          </cell>
          <cell r="J535">
            <v>39048.729166666664</v>
          </cell>
          <cell r="K535" t="str">
            <v>NA</v>
          </cell>
          <cell r="L535">
            <v>0.13</v>
          </cell>
          <cell r="M535">
            <v>3</v>
          </cell>
          <cell r="N535">
            <v>0</v>
          </cell>
          <cell r="O535">
            <v>0</v>
          </cell>
          <cell r="P535">
            <v>0</v>
          </cell>
          <cell r="Q535">
            <v>535</v>
          </cell>
          <cell r="R535">
            <v>534</v>
          </cell>
          <cell r="S535" t="str">
            <v>EQUIPE CIV</v>
          </cell>
          <cell r="T535">
            <v>39048</v>
          </cell>
        </row>
        <row r="536">
          <cell r="B536" t="str">
            <v>DC.420.DD.02</v>
          </cell>
          <cell r="D536" t="str">
            <v>Lajes</v>
          </cell>
          <cell r="E536" t="str">
            <v>5 dias</v>
          </cell>
          <cell r="F536">
            <v>38882.375</v>
          </cell>
          <cell r="G536">
            <v>39049.333333333336</v>
          </cell>
          <cell r="H536" t="str">
            <v>NA</v>
          </cell>
          <cell r="I536">
            <v>38891.375</v>
          </cell>
          <cell r="J536">
            <v>39055.729166666664</v>
          </cell>
          <cell r="K536" t="str">
            <v>NA</v>
          </cell>
          <cell r="L536">
            <v>0.09</v>
          </cell>
          <cell r="M536">
            <v>2</v>
          </cell>
          <cell r="N536">
            <v>0</v>
          </cell>
          <cell r="O536">
            <v>0</v>
          </cell>
          <cell r="P536">
            <v>0</v>
          </cell>
          <cell r="Q536">
            <v>533</v>
          </cell>
          <cell r="S536" t="str">
            <v>EQUIPE CIV</v>
          </cell>
          <cell r="T536">
            <v>39055</v>
          </cell>
        </row>
        <row r="537">
          <cell r="B537" t="str">
            <v>DC.420.DD.03</v>
          </cell>
          <cell r="D537" t="str">
            <v>Arquitetura</v>
          </cell>
          <cell r="E537" t="str">
            <v>10 dias</v>
          </cell>
          <cell r="F537" t="str">
            <v>NA</v>
          </cell>
          <cell r="G537">
            <v>39022.333333333336</v>
          </cell>
          <cell r="H537" t="str">
            <v>NA</v>
          </cell>
          <cell r="I537" t="str">
            <v>NA</v>
          </cell>
          <cell r="J537">
            <v>39038.729166666664</v>
          </cell>
          <cell r="K537" t="str">
            <v>NA</v>
          </cell>
          <cell r="L537">
            <v>0.26</v>
          </cell>
          <cell r="M537">
            <v>6</v>
          </cell>
          <cell r="N537">
            <v>0</v>
          </cell>
          <cell r="O537">
            <v>0</v>
          </cell>
          <cell r="P537">
            <v>0</v>
          </cell>
          <cell r="Q537">
            <v>471</v>
          </cell>
          <cell r="R537">
            <v>533</v>
          </cell>
          <cell r="S537" t="str">
            <v>EQUIPE ARQ</v>
          </cell>
          <cell r="T537">
            <v>39038</v>
          </cell>
        </row>
        <row r="538">
          <cell r="D538" t="str">
            <v>Elétrica</v>
          </cell>
          <cell r="E538" t="str">
            <v>4 dias</v>
          </cell>
          <cell r="F538">
            <v>38891.375</v>
          </cell>
          <cell r="G538">
            <v>39056.333333333336</v>
          </cell>
          <cell r="H538" t="str">
            <v>NA</v>
          </cell>
          <cell r="I538">
            <v>38901.375</v>
          </cell>
          <cell r="J538">
            <v>39059.729166666664</v>
          </cell>
          <cell r="K538" t="str">
            <v>NA</v>
          </cell>
          <cell r="L538">
            <v>0.04</v>
          </cell>
          <cell r="M538">
            <v>1</v>
          </cell>
          <cell r="N538">
            <v>0</v>
          </cell>
          <cell r="O538">
            <v>0</v>
          </cell>
          <cell r="P538">
            <v>0</v>
          </cell>
          <cell r="T538">
            <v>39059</v>
          </cell>
        </row>
        <row r="539">
          <cell r="B539" t="str">
            <v>DE.420.DD.01</v>
          </cell>
          <cell r="D539" t="str">
            <v>Desenho De Detalhamento - Iluminação</v>
          </cell>
          <cell r="E539" t="str">
            <v>4 dias</v>
          </cell>
          <cell r="F539">
            <v>38891.375</v>
          </cell>
          <cell r="G539">
            <v>39056.333333333336</v>
          </cell>
          <cell r="H539" t="str">
            <v>NA</v>
          </cell>
          <cell r="I539">
            <v>38897.375</v>
          </cell>
          <cell r="J539">
            <v>39059.729166666664</v>
          </cell>
          <cell r="K539" t="str">
            <v>NA</v>
          </cell>
          <cell r="L539">
            <v>0.04</v>
          </cell>
          <cell r="M539">
            <v>1</v>
          </cell>
          <cell r="N539">
            <v>0</v>
          </cell>
          <cell r="O539">
            <v>0</v>
          </cell>
          <cell r="P539">
            <v>0</v>
          </cell>
          <cell r="Q539">
            <v>532</v>
          </cell>
          <cell r="S539" t="str">
            <v>EQUIPE ELE</v>
          </cell>
          <cell r="T539">
            <v>39059</v>
          </cell>
        </row>
        <row r="540">
          <cell r="B540" t="str">
            <v>1.3.4</v>
          </cell>
          <cell r="C540" t="str">
            <v>430A</v>
          </cell>
          <cell r="D540" t="str">
            <v>Restaurante</v>
          </cell>
          <cell r="E540" t="str">
            <v>30 dias</v>
          </cell>
          <cell r="F540">
            <v>38867.375</v>
          </cell>
          <cell r="G540">
            <v>39022.333333333336</v>
          </cell>
          <cell r="H540" t="str">
            <v>NA</v>
          </cell>
          <cell r="I540">
            <v>38966.375</v>
          </cell>
          <cell r="J540">
            <v>39066.729166666664</v>
          </cell>
          <cell r="K540" t="str">
            <v>NA</v>
          </cell>
          <cell r="L540">
            <v>1.66</v>
          </cell>
          <cell r="M540">
            <v>38</v>
          </cell>
          <cell r="N540">
            <v>0</v>
          </cell>
          <cell r="O540">
            <v>0</v>
          </cell>
          <cell r="P540">
            <v>0</v>
          </cell>
          <cell r="T540">
            <v>39066</v>
          </cell>
        </row>
        <row r="541">
          <cell r="D541" t="str">
            <v>Projeto Detalhado</v>
          </cell>
          <cell r="E541" t="str">
            <v>30 dias</v>
          </cell>
          <cell r="F541">
            <v>38888.375</v>
          </cell>
          <cell r="G541">
            <v>39022.333333333336</v>
          </cell>
          <cell r="H541" t="str">
            <v>NA</v>
          </cell>
          <cell r="I541">
            <v>38966.375</v>
          </cell>
          <cell r="J541">
            <v>39066.729166666664</v>
          </cell>
          <cell r="K541" t="str">
            <v>NA</v>
          </cell>
          <cell r="L541">
            <v>1.66</v>
          </cell>
          <cell r="M541">
            <v>38</v>
          </cell>
          <cell r="N541">
            <v>0</v>
          </cell>
          <cell r="O541">
            <v>0</v>
          </cell>
          <cell r="P541">
            <v>0</v>
          </cell>
          <cell r="T541">
            <v>39066</v>
          </cell>
        </row>
        <row r="542">
          <cell r="D542" t="str">
            <v>Civil</v>
          </cell>
          <cell r="E542" t="str">
            <v>30 dias</v>
          </cell>
          <cell r="F542">
            <v>38888.375</v>
          </cell>
          <cell r="G542">
            <v>39022.333333333336</v>
          </cell>
          <cell r="H542" t="str">
            <v>NA</v>
          </cell>
          <cell r="I542">
            <v>38932.375</v>
          </cell>
          <cell r="J542">
            <v>39066.729166666664</v>
          </cell>
          <cell r="K542" t="str">
            <v>NA</v>
          </cell>
          <cell r="L542">
            <v>1.4</v>
          </cell>
          <cell r="M542">
            <v>32</v>
          </cell>
          <cell r="N542">
            <v>0</v>
          </cell>
          <cell r="O542">
            <v>0</v>
          </cell>
          <cell r="P542">
            <v>0</v>
          </cell>
          <cell r="T542">
            <v>39066</v>
          </cell>
        </row>
        <row r="543">
          <cell r="D543" t="str">
            <v>Desenho De Detalhamento</v>
          </cell>
          <cell r="E543" t="str">
            <v>30 dias</v>
          </cell>
          <cell r="F543">
            <v>38888.375</v>
          </cell>
          <cell r="G543">
            <v>39022.333333333336</v>
          </cell>
          <cell r="H543" t="str">
            <v>NA</v>
          </cell>
          <cell r="I543">
            <v>38932.375</v>
          </cell>
          <cell r="J543">
            <v>39066.729166666664</v>
          </cell>
          <cell r="K543" t="str">
            <v>NA</v>
          </cell>
          <cell r="L543">
            <v>1.4</v>
          </cell>
          <cell r="M543">
            <v>32</v>
          </cell>
          <cell r="N543">
            <v>0</v>
          </cell>
          <cell r="O543">
            <v>0</v>
          </cell>
          <cell r="P543">
            <v>0</v>
          </cell>
          <cell r="T543">
            <v>39066</v>
          </cell>
        </row>
        <row r="544">
          <cell r="B544" t="str">
            <v>DC.430.DD.01</v>
          </cell>
          <cell r="D544" t="str">
            <v>Arquitetura</v>
          </cell>
          <cell r="E544" t="str">
            <v>18 dias</v>
          </cell>
          <cell r="F544">
            <v>38888.375</v>
          </cell>
          <cell r="G544">
            <v>39022.333333333336</v>
          </cell>
          <cell r="H544" t="str">
            <v>NA</v>
          </cell>
          <cell r="I544">
            <v>38912.375</v>
          </cell>
          <cell r="J544">
            <v>39050.729166666664</v>
          </cell>
          <cell r="K544" t="str">
            <v>NA</v>
          </cell>
          <cell r="L544">
            <v>0.61</v>
          </cell>
          <cell r="M544">
            <v>14</v>
          </cell>
          <cell r="N544">
            <v>0</v>
          </cell>
          <cell r="O544">
            <v>0</v>
          </cell>
          <cell r="P544">
            <v>0</v>
          </cell>
          <cell r="Q544">
            <v>471</v>
          </cell>
          <cell r="R544" t="str">
            <v>543;546;556</v>
          </cell>
          <cell r="S544" t="str">
            <v>EQUIPE ARQ</v>
          </cell>
          <cell r="T544">
            <v>39050</v>
          </cell>
        </row>
        <row r="545">
          <cell r="B545" t="str">
            <v>DC.430.DD.02</v>
          </cell>
          <cell r="D545" t="str">
            <v>Fundação</v>
          </cell>
          <cell r="E545" t="str">
            <v>5 dias</v>
          </cell>
          <cell r="F545">
            <v>38888.375</v>
          </cell>
          <cell r="G545">
            <v>39051.333333333336</v>
          </cell>
          <cell r="H545" t="str">
            <v>NA</v>
          </cell>
          <cell r="I545">
            <v>38895.375</v>
          </cell>
          <cell r="J545">
            <v>39057.729166666664</v>
          </cell>
          <cell r="K545" t="str">
            <v>NA</v>
          </cell>
          <cell r="L545">
            <v>0.09</v>
          </cell>
          <cell r="M545">
            <v>2</v>
          </cell>
          <cell r="N545">
            <v>0</v>
          </cell>
          <cell r="O545">
            <v>0</v>
          </cell>
          <cell r="P545">
            <v>0</v>
          </cell>
          <cell r="Q545">
            <v>542</v>
          </cell>
          <cell r="R545" t="str">
            <v>544;545;549;550;551</v>
          </cell>
          <cell r="S545" t="str">
            <v>EQUIPE CIV</v>
          </cell>
          <cell r="T545">
            <v>39057</v>
          </cell>
        </row>
        <row r="546">
          <cell r="B546" t="str">
            <v>DC.430.DD.03</v>
          </cell>
          <cell r="D546" t="str">
            <v>Cintas, Sapatas e Pilares</v>
          </cell>
          <cell r="E546" t="str">
            <v>7 dias</v>
          </cell>
          <cell r="F546">
            <v>38895.375</v>
          </cell>
          <cell r="G546">
            <v>39058.333333333336</v>
          </cell>
          <cell r="H546" t="str">
            <v>NA</v>
          </cell>
          <cell r="I546">
            <v>38904.375</v>
          </cell>
          <cell r="J546">
            <v>39066.729166666664</v>
          </cell>
          <cell r="K546" t="str">
            <v>NA</v>
          </cell>
          <cell r="L546">
            <v>0.13</v>
          </cell>
          <cell r="M546">
            <v>3</v>
          </cell>
          <cell r="N546">
            <v>0</v>
          </cell>
          <cell r="O546">
            <v>0</v>
          </cell>
          <cell r="P546">
            <v>0</v>
          </cell>
          <cell r="Q546">
            <v>543</v>
          </cell>
          <cell r="S546" t="str">
            <v>EQUIPE CIV</v>
          </cell>
          <cell r="T546">
            <v>39066</v>
          </cell>
        </row>
        <row r="547">
          <cell r="B547" t="str">
            <v>DC.430.DD.04</v>
          </cell>
          <cell r="D547" t="str">
            <v>Vigas e Lajes</v>
          </cell>
          <cell r="E547" t="str">
            <v>7 dias</v>
          </cell>
          <cell r="F547">
            <v>38904.375</v>
          </cell>
          <cell r="G547">
            <v>39058.333333333336</v>
          </cell>
          <cell r="H547" t="str">
            <v>NA</v>
          </cell>
          <cell r="I547">
            <v>38915.375</v>
          </cell>
          <cell r="J547">
            <v>39066.729166666664</v>
          </cell>
          <cell r="K547" t="str">
            <v>NA</v>
          </cell>
          <cell r="L547">
            <v>0.17</v>
          </cell>
          <cell r="M547">
            <v>4</v>
          </cell>
          <cell r="N547">
            <v>0</v>
          </cell>
          <cell r="O547">
            <v>0</v>
          </cell>
          <cell r="P547">
            <v>0</v>
          </cell>
          <cell r="Q547">
            <v>543</v>
          </cell>
          <cell r="S547" t="str">
            <v>EQUIPE CIV</v>
          </cell>
          <cell r="T547">
            <v>39066</v>
          </cell>
        </row>
        <row r="548">
          <cell r="B548" t="str">
            <v>DC.430.DD.05</v>
          </cell>
          <cell r="D548" t="str">
            <v>Hidrosanitário</v>
          </cell>
          <cell r="E548" t="str">
            <v>12 dias</v>
          </cell>
          <cell r="F548">
            <v>38915.375</v>
          </cell>
          <cell r="G548">
            <v>39051.333333333336</v>
          </cell>
          <cell r="H548" t="str">
            <v>NA</v>
          </cell>
          <cell r="I548">
            <v>38932.375</v>
          </cell>
          <cell r="J548">
            <v>39066.729166666664</v>
          </cell>
          <cell r="K548" t="str">
            <v>NA</v>
          </cell>
          <cell r="L548">
            <v>0.39</v>
          </cell>
          <cell r="M548">
            <v>9</v>
          </cell>
          <cell r="N548">
            <v>0</v>
          </cell>
          <cell r="O548">
            <v>0</v>
          </cell>
          <cell r="P548">
            <v>0</v>
          </cell>
          <cell r="Q548">
            <v>542</v>
          </cell>
          <cell r="S548" t="str">
            <v>EQUIPE CIV</v>
          </cell>
          <cell r="T548">
            <v>39066</v>
          </cell>
        </row>
        <row r="549">
          <cell r="D549" t="str">
            <v>Elétrica</v>
          </cell>
          <cell r="E549" t="str">
            <v>7 dias</v>
          </cell>
          <cell r="F549">
            <v>38932.375</v>
          </cell>
          <cell r="G549">
            <v>39058.333333333336</v>
          </cell>
          <cell r="H549" t="str">
            <v>NA</v>
          </cell>
          <cell r="I549">
            <v>38966.375</v>
          </cell>
          <cell r="J549">
            <v>39066.729166666664</v>
          </cell>
          <cell r="K549" t="str">
            <v>NA</v>
          </cell>
          <cell r="L549">
            <v>0.26</v>
          </cell>
          <cell r="M549">
            <v>6</v>
          </cell>
          <cell r="N549">
            <v>0</v>
          </cell>
          <cell r="O549">
            <v>0</v>
          </cell>
          <cell r="P549">
            <v>0</v>
          </cell>
          <cell r="T549">
            <v>39066</v>
          </cell>
        </row>
        <row r="550">
          <cell r="D550" t="str">
            <v>Desenho De Detalhamento</v>
          </cell>
          <cell r="E550" t="str">
            <v>7 dias</v>
          </cell>
          <cell r="F550">
            <v>38932.375</v>
          </cell>
          <cell r="G550">
            <v>39058.333333333336</v>
          </cell>
          <cell r="H550" t="str">
            <v>NA</v>
          </cell>
          <cell r="I550">
            <v>38960.375</v>
          </cell>
          <cell r="J550">
            <v>39066.729166666664</v>
          </cell>
          <cell r="K550" t="str">
            <v>NA</v>
          </cell>
          <cell r="L550">
            <v>0.26</v>
          </cell>
          <cell r="M550">
            <v>6</v>
          </cell>
          <cell r="N550">
            <v>0</v>
          </cell>
          <cell r="O550">
            <v>0</v>
          </cell>
          <cell r="P550">
            <v>0</v>
          </cell>
          <cell r="T550">
            <v>39066</v>
          </cell>
        </row>
        <row r="551">
          <cell r="B551" t="str">
            <v>DE.430.DD.01</v>
          </cell>
          <cell r="D551" t="str">
            <v>Diagrama Trifilar</v>
          </cell>
          <cell r="E551" t="str">
            <v>4 dias</v>
          </cell>
          <cell r="F551">
            <v>38932.375</v>
          </cell>
          <cell r="G551">
            <v>39058.333333333336</v>
          </cell>
          <cell r="H551" t="str">
            <v>NA</v>
          </cell>
          <cell r="I551">
            <v>38938.375</v>
          </cell>
          <cell r="J551">
            <v>39063.729166666664</v>
          </cell>
          <cell r="K551" t="str">
            <v>NA</v>
          </cell>
          <cell r="L551">
            <v>0.04</v>
          </cell>
          <cell r="M551">
            <v>1</v>
          </cell>
          <cell r="N551">
            <v>0</v>
          </cell>
          <cell r="O551">
            <v>0</v>
          </cell>
          <cell r="P551">
            <v>0</v>
          </cell>
          <cell r="Q551">
            <v>543</v>
          </cell>
          <cell r="S551" t="str">
            <v>EQUIPE ELE</v>
          </cell>
          <cell r="T551">
            <v>39063</v>
          </cell>
        </row>
        <row r="552">
          <cell r="B552" t="str">
            <v>DE.430.DD.02</v>
          </cell>
          <cell r="D552" t="str">
            <v>Iluminação</v>
          </cell>
          <cell r="E552" t="str">
            <v>6 dias</v>
          </cell>
          <cell r="F552">
            <v>38938.375</v>
          </cell>
          <cell r="G552">
            <v>39058.333333333336</v>
          </cell>
          <cell r="H552" t="str">
            <v>NA</v>
          </cell>
          <cell r="I552">
            <v>38950.375</v>
          </cell>
          <cell r="J552">
            <v>39065.729166666664</v>
          </cell>
          <cell r="K552" t="str">
            <v>NA</v>
          </cell>
          <cell r="L552">
            <v>0.09</v>
          </cell>
          <cell r="M552">
            <v>2</v>
          </cell>
          <cell r="N552">
            <v>0</v>
          </cell>
          <cell r="O552">
            <v>0</v>
          </cell>
          <cell r="P552">
            <v>0</v>
          </cell>
          <cell r="Q552">
            <v>543</v>
          </cell>
          <cell r="S552" t="str">
            <v>EQUIPE ELE</v>
          </cell>
          <cell r="T552">
            <v>39065</v>
          </cell>
        </row>
        <row r="553">
          <cell r="B553" t="str">
            <v>DE.430.DD.03</v>
          </cell>
          <cell r="D553" t="str">
            <v>Eletrodutos</v>
          </cell>
          <cell r="E553" t="str">
            <v>7 dias</v>
          </cell>
          <cell r="F553">
            <v>38950.375</v>
          </cell>
          <cell r="G553">
            <v>39058.333333333336</v>
          </cell>
          <cell r="H553" t="str">
            <v>NA</v>
          </cell>
          <cell r="I553">
            <v>38960.375</v>
          </cell>
          <cell r="J553">
            <v>39066.729166666664</v>
          </cell>
          <cell r="K553" t="str">
            <v>NA</v>
          </cell>
          <cell r="L553">
            <v>0.13</v>
          </cell>
          <cell r="M553">
            <v>3</v>
          </cell>
          <cell r="N553">
            <v>0</v>
          </cell>
          <cell r="O553">
            <v>0</v>
          </cell>
          <cell r="P553">
            <v>0</v>
          </cell>
          <cell r="Q553">
            <v>543</v>
          </cell>
          <cell r="S553" t="str">
            <v>EQUIPE ELE</v>
          </cell>
          <cell r="T553">
            <v>39066</v>
          </cell>
        </row>
        <row r="554">
          <cell r="B554" t="str">
            <v>1.3.5</v>
          </cell>
          <cell r="C554" t="str">
            <v>440A</v>
          </cell>
          <cell r="D554" t="str">
            <v>Portaria e Segurança Patrimonial</v>
          </cell>
          <cell r="E554" t="str">
            <v>12 dias</v>
          </cell>
          <cell r="F554">
            <v>38877.375</v>
          </cell>
          <cell r="G554">
            <v>39051.333333333336</v>
          </cell>
          <cell r="H554" t="str">
            <v>NA</v>
          </cell>
          <cell r="I554">
            <v>38922.375</v>
          </cell>
          <cell r="J554">
            <v>39066.729166666664</v>
          </cell>
          <cell r="K554" t="str">
            <v>NA</v>
          </cell>
          <cell r="L554">
            <v>0.22</v>
          </cell>
          <cell r="M554">
            <v>5</v>
          </cell>
          <cell r="N554">
            <v>0</v>
          </cell>
          <cell r="O554">
            <v>0</v>
          </cell>
          <cell r="P554">
            <v>0</v>
          </cell>
          <cell r="T554">
            <v>39066</v>
          </cell>
        </row>
        <row r="555">
          <cell r="D555" t="str">
            <v>Projeto Detalhado</v>
          </cell>
          <cell r="E555" t="str">
            <v>12 dias</v>
          </cell>
          <cell r="F555">
            <v>38895.375</v>
          </cell>
          <cell r="G555">
            <v>39051.333333333336</v>
          </cell>
          <cell r="H555" t="str">
            <v>NA</v>
          </cell>
          <cell r="I555">
            <v>38922.375</v>
          </cell>
          <cell r="J555">
            <v>39066.729166666664</v>
          </cell>
          <cell r="K555" t="str">
            <v>NA</v>
          </cell>
          <cell r="L555">
            <v>0.22</v>
          </cell>
          <cell r="M555">
            <v>5</v>
          </cell>
          <cell r="N555">
            <v>0</v>
          </cell>
          <cell r="O555">
            <v>0</v>
          </cell>
          <cell r="P555">
            <v>0</v>
          </cell>
          <cell r="T555">
            <v>39066</v>
          </cell>
        </row>
        <row r="556">
          <cell r="D556" t="str">
            <v>Civil</v>
          </cell>
          <cell r="E556" t="str">
            <v>4 dias</v>
          </cell>
          <cell r="F556">
            <v>38895.375</v>
          </cell>
          <cell r="G556">
            <v>39051.333333333336</v>
          </cell>
          <cell r="H556" t="str">
            <v>NA</v>
          </cell>
          <cell r="I556">
            <v>38905.375</v>
          </cell>
          <cell r="J556">
            <v>39056.729166666664</v>
          </cell>
          <cell r="K556" t="str">
            <v>NA</v>
          </cell>
          <cell r="L556">
            <v>0.13</v>
          </cell>
          <cell r="M556">
            <v>3</v>
          </cell>
          <cell r="N556">
            <v>0</v>
          </cell>
          <cell r="O556">
            <v>0</v>
          </cell>
          <cell r="P556">
            <v>0</v>
          </cell>
          <cell r="T556">
            <v>39056</v>
          </cell>
        </row>
        <row r="557">
          <cell r="D557" t="str">
            <v>Desenho De Detalhamento</v>
          </cell>
          <cell r="E557" t="str">
            <v>4 dias</v>
          </cell>
          <cell r="F557">
            <v>38895.375</v>
          </cell>
          <cell r="G557">
            <v>39051.333333333336</v>
          </cell>
          <cell r="H557" t="str">
            <v>NA</v>
          </cell>
          <cell r="I557">
            <v>38905.375</v>
          </cell>
          <cell r="J557">
            <v>39056.729166666664</v>
          </cell>
          <cell r="K557" t="str">
            <v>NA</v>
          </cell>
          <cell r="L557">
            <v>0.13</v>
          </cell>
          <cell r="M557">
            <v>3</v>
          </cell>
          <cell r="N557">
            <v>0</v>
          </cell>
          <cell r="O557">
            <v>0</v>
          </cell>
          <cell r="P557">
            <v>0</v>
          </cell>
          <cell r="R557">
            <v>559</v>
          </cell>
          <cell r="T557">
            <v>39056</v>
          </cell>
        </row>
        <row r="558">
          <cell r="B558" t="str">
            <v>DC.440.DD.01</v>
          </cell>
          <cell r="D558" t="str">
            <v>Arquitetura</v>
          </cell>
          <cell r="E558" t="str">
            <v>4 dias</v>
          </cell>
          <cell r="F558">
            <v>38895.375</v>
          </cell>
          <cell r="G558">
            <v>39051.333333333336</v>
          </cell>
          <cell r="H558" t="str">
            <v>NA</v>
          </cell>
          <cell r="I558">
            <v>38901.375</v>
          </cell>
          <cell r="J558">
            <v>39056.729166666664</v>
          </cell>
          <cell r="K558" t="str">
            <v>NA</v>
          </cell>
          <cell r="L558">
            <v>0.13</v>
          </cell>
          <cell r="M558">
            <v>3</v>
          </cell>
          <cell r="N558">
            <v>0</v>
          </cell>
          <cell r="O558">
            <v>0</v>
          </cell>
          <cell r="P558">
            <v>0</v>
          </cell>
          <cell r="Q558">
            <v>542</v>
          </cell>
          <cell r="S558" t="str">
            <v>EQUIPE ARQ</v>
          </cell>
          <cell r="T558">
            <v>39056</v>
          </cell>
        </row>
        <row r="559">
          <cell r="D559" t="str">
            <v>Elétrica</v>
          </cell>
          <cell r="E559" t="str">
            <v>8 dias</v>
          </cell>
          <cell r="F559">
            <v>38905.375</v>
          </cell>
          <cell r="G559">
            <v>39057.333333333336</v>
          </cell>
          <cell r="H559" t="str">
            <v>NA</v>
          </cell>
          <cell r="I559">
            <v>38922.375</v>
          </cell>
          <cell r="J559">
            <v>39066.729166666664</v>
          </cell>
          <cell r="K559" t="str">
            <v>NA</v>
          </cell>
          <cell r="L559">
            <v>0.09</v>
          </cell>
          <cell r="M559">
            <v>2</v>
          </cell>
          <cell r="N559">
            <v>0</v>
          </cell>
          <cell r="O559">
            <v>0</v>
          </cell>
          <cell r="P559">
            <v>0</v>
          </cell>
          <cell r="T559">
            <v>39066</v>
          </cell>
        </row>
        <row r="560">
          <cell r="D560" t="str">
            <v>Desenho De Detalhamento</v>
          </cell>
          <cell r="E560" t="str">
            <v>8 dias</v>
          </cell>
          <cell r="F560">
            <v>38905.375</v>
          </cell>
          <cell r="G560">
            <v>39057.333333333336</v>
          </cell>
          <cell r="H560" t="str">
            <v>NA</v>
          </cell>
          <cell r="I560">
            <v>38917.375</v>
          </cell>
          <cell r="J560">
            <v>39066.729166666664</v>
          </cell>
          <cell r="K560" t="str">
            <v>NA</v>
          </cell>
          <cell r="L560">
            <v>0.09</v>
          </cell>
          <cell r="M560">
            <v>2</v>
          </cell>
          <cell r="N560">
            <v>0</v>
          </cell>
          <cell r="O560">
            <v>0</v>
          </cell>
          <cell r="P560">
            <v>0</v>
          </cell>
          <cell r="T560">
            <v>39066</v>
          </cell>
        </row>
        <row r="561">
          <cell r="B561" t="str">
            <v>DE.440.DD.01</v>
          </cell>
          <cell r="D561" t="str">
            <v>Diagrama Trifilar</v>
          </cell>
          <cell r="E561" t="str">
            <v>4 dias</v>
          </cell>
          <cell r="F561">
            <v>38905.375</v>
          </cell>
          <cell r="G561">
            <v>39057.333333333336</v>
          </cell>
          <cell r="H561" t="str">
            <v>NA</v>
          </cell>
          <cell r="I561">
            <v>38911.375</v>
          </cell>
          <cell r="J561">
            <v>39062.729166666664</v>
          </cell>
          <cell r="K561" t="str">
            <v>NA</v>
          </cell>
          <cell r="L561">
            <v>0.04</v>
          </cell>
          <cell r="M561">
            <v>1</v>
          </cell>
          <cell r="N561">
            <v>0</v>
          </cell>
          <cell r="O561">
            <v>0</v>
          </cell>
          <cell r="P561">
            <v>0</v>
          </cell>
          <cell r="Q561">
            <v>555</v>
          </cell>
          <cell r="R561">
            <v>560</v>
          </cell>
          <cell r="S561" t="str">
            <v>EQUIPE ELE</v>
          </cell>
          <cell r="T561">
            <v>39062</v>
          </cell>
        </row>
        <row r="562">
          <cell r="B562" t="str">
            <v>DE.440.DD.02</v>
          </cell>
          <cell r="D562" t="str">
            <v>Eletrodutos</v>
          </cell>
          <cell r="E562" t="str">
            <v>4 dias</v>
          </cell>
          <cell r="F562">
            <v>38911.375</v>
          </cell>
          <cell r="G562">
            <v>39063.333333333336</v>
          </cell>
          <cell r="H562" t="str">
            <v>NA</v>
          </cell>
          <cell r="I562">
            <v>38917.375</v>
          </cell>
          <cell r="J562">
            <v>39066.729166666664</v>
          </cell>
          <cell r="K562" t="str">
            <v>NA</v>
          </cell>
          <cell r="L562">
            <v>0.04</v>
          </cell>
          <cell r="M562">
            <v>1</v>
          </cell>
          <cell r="N562">
            <v>0</v>
          </cell>
          <cell r="O562">
            <v>0</v>
          </cell>
          <cell r="P562">
            <v>0</v>
          </cell>
          <cell r="Q562">
            <v>559</v>
          </cell>
          <cell r="S562" t="str">
            <v>EQUIPE ELE</v>
          </cell>
          <cell r="T562">
            <v>39066</v>
          </cell>
        </row>
        <row r="563">
          <cell r="B563" t="str">
            <v>1.3.6</v>
          </cell>
          <cell r="C563" t="str">
            <v>450A</v>
          </cell>
          <cell r="D563" t="str">
            <v>SESMT e Corpo de Bombeiros</v>
          </cell>
          <cell r="E563" t="str">
            <v>26 dias</v>
          </cell>
          <cell r="F563">
            <v>38877.375</v>
          </cell>
          <cell r="G563">
            <v>39022.333333333336</v>
          </cell>
          <cell r="H563" t="str">
            <v>NA</v>
          </cell>
          <cell r="I563">
            <v>38933.375</v>
          </cell>
          <cell r="J563">
            <v>39062.729166666664</v>
          </cell>
          <cell r="K563" t="str">
            <v>NA</v>
          </cell>
          <cell r="L563">
            <v>0.7</v>
          </cell>
          <cell r="M563">
            <v>16</v>
          </cell>
          <cell r="N563">
            <v>0</v>
          </cell>
          <cell r="O563">
            <v>0</v>
          </cell>
          <cell r="P563">
            <v>0</v>
          </cell>
          <cell r="T563">
            <v>39062</v>
          </cell>
        </row>
        <row r="564">
          <cell r="D564" t="str">
            <v>Projeto Detalhado</v>
          </cell>
          <cell r="E564" t="str">
            <v>26 dias</v>
          </cell>
          <cell r="F564">
            <v>38895.375</v>
          </cell>
          <cell r="G564">
            <v>39022.333333333336</v>
          </cell>
          <cell r="H564" t="str">
            <v>NA</v>
          </cell>
          <cell r="I564">
            <v>38933.375</v>
          </cell>
          <cell r="J564">
            <v>39062.729166666664</v>
          </cell>
          <cell r="K564" t="str">
            <v>NA</v>
          </cell>
          <cell r="L564">
            <v>0.7</v>
          </cell>
          <cell r="M564">
            <v>16</v>
          </cell>
          <cell r="N564">
            <v>0</v>
          </cell>
          <cell r="O564">
            <v>0</v>
          </cell>
          <cell r="P564">
            <v>0</v>
          </cell>
          <cell r="T564">
            <v>39062</v>
          </cell>
        </row>
        <row r="565">
          <cell r="D565" t="str">
            <v>Civil</v>
          </cell>
          <cell r="E565" t="str">
            <v>26 dias</v>
          </cell>
          <cell r="F565">
            <v>38895.375</v>
          </cell>
          <cell r="G565">
            <v>39022.333333333336</v>
          </cell>
          <cell r="H565" t="str">
            <v>NA</v>
          </cell>
          <cell r="I565">
            <v>38918.375</v>
          </cell>
          <cell r="J565">
            <v>39062.729166666664</v>
          </cell>
          <cell r="K565" t="str">
            <v>NA</v>
          </cell>
          <cell r="L565">
            <v>0.61</v>
          </cell>
          <cell r="M565">
            <v>14</v>
          </cell>
          <cell r="N565">
            <v>0</v>
          </cell>
          <cell r="O565">
            <v>0</v>
          </cell>
          <cell r="P565">
            <v>0</v>
          </cell>
          <cell r="T565">
            <v>39062</v>
          </cell>
        </row>
        <row r="566">
          <cell r="D566" t="str">
            <v>Desenho De Detalhamento</v>
          </cell>
          <cell r="E566" t="str">
            <v>26 dias</v>
          </cell>
          <cell r="F566">
            <v>38895.375</v>
          </cell>
          <cell r="G566">
            <v>39022.333333333336</v>
          </cell>
          <cell r="H566" t="str">
            <v>NA</v>
          </cell>
          <cell r="I566">
            <v>38918.375</v>
          </cell>
          <cell r="J566">
            <v>39062.729166666664</v>
          </cell>
          <cell r="K566" t="str">
            <v>NA</v>
          </cell>
          <cell r="L566">
            <v>0.61</v>
          </cell>
          <cell r="M566">
            <v>14</v>
          </cell>
          <cell r="N566">
            <v>0</v>
          </cell>
          <cell r="O566">
            <v>0</v>
          </cell>
          <cell r="P566">
            <v>0</v>
          </cell>
          <cell r="T566">
            <v>39062</v>
          </cell>
        </row>
        <row r="567">
          <cell r="B567" t="str">
            <v>DC.450.DD.01</v>
          </cell>
          <cell r="D567" t="str">
            <v>Arquitetura</v>
          </cell>
          <cell r="E567" t="str">
            <v>9 dias</v>
          </cell>
          <cell r="F567">
            <v>38895.375</v>
          </cell>
          <cell r="G567">
            <v>39022.333333333336</v>
          </cell>
          <cell r="H567" t="str">
            <v>NA</v>
          </cell>
          <cell r="I567">
            <v>38908.375</v>
          </cell>
          <cell r="J567">
            <v>39037.729166666664</v>
          </cell>
          <cell r="K567" t="str">
            <v>NA</v>
          </cell>
          <cell r="L567">
            <v>0.26</v>
          </cell>
          <cell r="M567">
            <v>6</v>
          </cell>
          <cell r="N567">
            <v>0</v>
          </cell>
          <cell r="O567">
            <v>0</v>
          </cell>
          <cell r="P567">
            <v>0</v>
          </cell>
          <cell r="Q567">
            <v>471</v>
          </cell>
          <cell r="R567">
            <v>566</v>
          </cell>
          <cell r="S567" t="str">
            <v>EQUIPE ARQ</v>
          </cell>
          <cell r="T567">
            <v>39037</v>
          </cell>
        </row>
        <row r="568">
          <cell r="B568" t="str">
            <v>DC.450.DD.02</v>
          </cell>
          <cell r="D568" t="str">
            <v>Fundação</v>
          </cell>
          <cell r="E568" t="str">
            <v>7 dias</v>
          </cell>
          <cell r="F568">
            <v>38895.375</v>
          </cell>
          <cell r="G568">
            <v>39038.333333333336</v>
          </cell>
          <cell r="H568" t="str">
            <v>NA</v>
          </cell>
          <cell r="I568">
            <v>38904.375</v>
          </cell>
          <cell r="J568">
            <v>39048.729166666664</v>
          </cell>
          <cell r="K568" t="str">
            <v>NA</v>
          </cell>
          <cell r="L568">
            <v>0.17</v>
          </cell>
          <cell r="M568">
            <v>4</v>
          </cell>
          <cell r="N568">
            <v>0</v>
          </cell>
          <cell r="O568">
            <v>0</v>
          </cell>
          <cell r="P568">
            <v>0</v>
          </cell>
          <cell r="Q568">
            <v>565</v>
          </cell>
          <cell r="R568" t="str">
            <v>567;571</v>
          </cell>
          <cell r="S568" t="str">
            <v>EQUIPE CIV</v>
          </cell>
          <cell r="T568">
            <v>39048</v>
          </cell>
        </row>
        <row r="569">
          <cell r="B569" t="str">
            <v>DC.450.DD.03</v>
          </cell>
          <cell r="D569" t="str">
            <v>Vigas e Lajes</v>
          </cell>
          <cell r="E569" t="str">
            <v>4 dias</v>
          </cell>
          <cell r="F569">
            <v>38904.375</v>
          </cell>
          <cell r="G569">
            <v>39049.333333333336</v>
          </cell>
          <cell r="H569" t="str">
            <v>NA</v>
          </cell>
          <cell r="I569">
            <v>38910.375</v>
          </cell>
          <cell r="J569">
            <v>39052.729166666664</v>
          </cell>
          <cell r="K569" t="str">
            <v>NA</v>
          </cell>
          <cell r="L569">
            <v>0.04</v>
          </cell>
          <cell r="M569">
            <v>1</v>
          </cell>
          <cell r="N569">
            <v>0</v>
          </cell>
          <cell r="O569">
            <v>0</v>
          </cell>
          <cell r="P569">
            <v>0</v>
          </cell>
          <cell r="Q569">
            <v>566</v>
          </cell>
          <cell r="R569">
            <v>568</v>
          </cell>
          <cell r="S569" t="str">
            <v>EQUIPE CIV</v>
          </cell>
          <cell r="T569">
            <v>39052</v>
          </cell>
        </row>
        <row r="570">
          <cell r="B570" t="str">
            <v>DC.450.DD.04</v>
          </cell>
          <cell r="D570" t="str">
            <v>Hidrosanitário</v>
          </cell>
          <cell r="E570" t="str">
            <v>6 dias</v>
          </cell>
          <cell r="F570">
            <v>38910.375</v>
          </cell>
          <cell r="G570">
            <v>39055.333333333336</v>
          </cell>
          <cell r="H570" t="str">
            <v>NA</v>
          </cell>
          <cell r="I570">
            <v>38918.375</v>
          </cell>
          <cell r="J570">
            <v>39062.729166666664</v>
          </cell>
          <cell r="K570" t="str">
            <v>NA</v>
          </cell>
          <cell r="L570">
            <v>0.13</v>
          </cell>
          <cell r="M570">
            <v>3</v>
          </cell>
          <cell r="N570">
            <v>0</v>
          </cell>
          <cell r="O570">
            <v>0</v>
          </cell>
          <cell r="P570">
            <v>0</v>
          </cell>
          <cell r="Q570">
            <v>567</v>
          </cell>
          <cell r="S570" t="str">
            <v>EQUIPE CIV</v>
          </cell>
          <cell r="T570">
            <v>39062</v>
          </cell>
        </row>
        <row r="571">
          <cell r="D571" t="str">
            <v>Elétrica</v>
          </cell>
          <cell r="E571" t="str">
            <v>8 dias</v>
          </cell>
          <cell r="F571">
            <v>38918.375</v>
          </cell>
          <cell r="G571">
            <v>39049.333333333336</v>
          </cell>
          <cell r="H571" t="str">
            <v>NA</v>
          </cell>
          <cell r="I571">
            <v>38933.375</v>
          </cell>
          <cell r="J571">
            <v>39058.729166666664</v>
          </cell>
          <cell r="K571" t="str">
            <v>NA</v>
          </cell>
          <cell r="L571">
            <v>0.09</v>
          </cell>
          <cell r="M571">
            <v>2</v>
          </cell>
          <cell r="N571">
            <v>0</v>
          </cell>
          <cell r="O571">
            <v>0</v>
          </cell>
          <cell r="P571">
            <v>0</v>
          </cell>
          <cell r="T571">
            <v>39058</v>
          </cell>
        </row>
        <row r="572">
          <cell r="D572" t="str">
            <v>Desenho De Detalhamento</v>
          </cell>
          <cell r="E572" t="str">
            <v>8 dias</v>
          </cell>
          <cell r="F572">
            <v>38918.375</v>
          </cell>
          <cell r="G572">
            <v>39049.333333333336</v>
          </cell>
          <cell r="H572" t="str">
            <v>NA</v>
          </cell>
          <cell r="I572">
            <v>38930.375</v>
          </cell>
          <cell r="J572">
            <v>39058.729166666664</v>
          </cell>
          <cell r="K572" t="str">
            <v>NA</v>
          </cell>
          <cell r="L572">
            <v>0.09</v>
          </cell>
          <cell r="M572">
            <v>2</v>
          </cell>
          <cell r="N572">
            <v>0</v>
          </cell>
          <cell r="O572">
            <v>0</v>
          </cell>
          <cell r="P572">
            <v>0</v>
          </cell>
          <cell r="T572">
            <v>39058</v>
          </cell>
        </row>
        <row r="573">
          <cell r="B573" t="str">
            <v>DE.450.DD.01</v>
          </cell>
          <cell r="D573" t="str">
            <v>Diagrama Trifilar</v>
          </cell>
          <cell r="E573" t="str">
            <v>4 dias</v>
          </cell>
          <cell r="F573">
            <v>38918.375</v>
          </cell>
          <cell r="G573">
            <v>39049.333333333336</v>
          </cell>
          <cell r="H573" t="str">
            <v>NA</v>
          </cell>
          <cell r="I573">
            <v>38924.375</v>
          </cell>
          <cell r="J573">
            <v>39052.729166666664</v>
          </cell>
          <cell r="K573" t="str">
            <v>NA</v>
          </cell>
          <cell r="L573">
            <v>0.04</v>
          </cell>
          <cell r="M573">
            <v>1</v>
          </cell>
          <cell r="N573">
            <v>0</v>
          </cell>
          <cell r="O573">
            <v>0</v>
          </cell>
          <cell r="P573">
            <v>0</v>
          </cell>
          <cell r="Q573">
            <v>566</v>
          </cell>
          <cell r="R573">
            <v>572</v>
          </cell>
          <cell r="S573" t="str">
            <v>EQUIPE ELE</v>
          </cell>
          <cell r="T573">
            <v>39052</v>
          </cell>
        </row>
        <row r="574">
          <cell r="B574" t="str">
            <v>DE.450.DD.02</v>
          </cell>
          <cell r="D574" t="str">
            <v>Eletrodutos</v>
          </cell>
          <cell r="E574" t="str">
            <v>4 dias</v>
          </cell>
          <cell r="F574">
            <v>38924.375</v>
          </cell>
          <cell r="G574">
            <v>39055.333333333336</v>
          </cell>
          <cell r="H574" t="str">
            <v>NA</v>
          </cell>
          <cell r="I574">
            <v>38930.375</v>
          </cell>
          <cell r="J574">
            <v>39058.729166666664</v>
          </cell>
          <cell r="K574" t="str">
            <v>NA</v>
          </cell>
          <cell r="L574">
            <v>0.04</v>
          </cell>
          <cell r="M574">
            <v>1</v>
          </cell>
          <cell r="N574">
            <v>0</v>
          </cell>
          <cell r="O574">
            <v>0</v>
          </cell>
          <cell r="P574">
            <v>0</v>
          </cell>
          <cell r="Q574">
            <v>571</v>
          </cell>
          <cell r="S574" t="str">
            <v>EQUIPE ELE</v>
          </cell>
          <cell r="T574">
            <v>39058</v>
          </cell>
        </row>
        <row r="575">
          <cell r="B575" t="str">
            <v>1.4</v>
          </cell>
          <cell r="C575" t="str">
            <v>500A</v>
          </cell>
          <cell r="D575" t="str">
            <v>INFRA-ESTRUTURA E UTILIDADES</v>
          </cell>
          <cell r="E575" t="str">
            <v>171 dias</v>
          </cell>
          <cell r="F575">
            <v>38793.375</v>
          </cell>
          <cell r="G575">
            <v>38807.333333333336</v>
          </cell>
          <cell r="H575">
            <v>38807.333333333336</v>
          </cell>
          <cell r="I575">
            <v>38988.604166666664</v>
          </cell>
          <cell r="J575">
            <v>39066.729166666664</v>
          </cell>
          <cell r="K575" t="str">
            <v>NA</v>
          </cell>
          <cell r="L575">
            <v>21.49</v>
          </cell>
          <cell r="M575">
            <v>491.75</v>
          </cell>
          <cell r="N575">
            <v>122.16</v>
          </cell>
          <cell r="O575">
            <v>24.84</v>
          </cell>
          <cell r="P575">
            <v>24.84</v>
          </cell>
          <cell r="T575">
            <v>39066</v>
          </cell>
        </row>
        <row r="576">
          <cell r="B576" t="str">
            <v>1.4.1</v>
          </cell>
          <cell r="C576" t="str">
            <v>505A</v>
          </cell>
          <cell r="D576" t="str">
            <v>Geral</v>
          </cell>
          <cell r="E576" t="str">
            <v>156 dias</v>
          </cell>
          <cell r="F576">
            <v>38793.375</v>
          </cell>
          <cell r="G576">
            <v>38807.333333333336</v>
          </cell>
          <cell r="H576">
            <v>38807.333333333336</v>
          </cell>
          <cell r="I576">
            <v>38988.604166666664</v>
          </cell>
          <cell r="J576">
            <v>39045.729166666664</v>
          </cell>
          <cell r="K576" t="str">
            <v>NA</v>
          </cell>
          <cell r="L576">
            <v>7.74</v>
          </cell>
          <cell r="M576">
            <v>177.13</v>
          </cell>
          <cell r="N576">
            <v>81.25</v>
          </cell>
          <cell r="O576">
            <v>45.87</v>
          </cell>
          <cell r="P576">
            <v>45.87</v>
          </cell>
          <cell r="T576">
            <v>39045</v>
          </cell>
        </row>
        <row r="577">
          <cell r="D577" t="str">
            <v>Projeto Básico</v>
          </cell>
          <cell r="E577" t="str">
            <v>101 dias</v>
          </cell>
          <cell r="F577">
            <v>38793.375</v>
          </cell>
          <cell r="G577">
            <v>38807.333333333336</v>
          </cell>
          <cell r="H577">
            <v>38807.333333333336</v>
          </cell>
          <cell r="I577">
            <v>38891.375</v>
          </cell>
          <cell r="J577">
            <v>38959.729166666664</v>
          </cell>
          <cell r="K577" t="str">
            <v>NA</v>
          </cell>
          <cell r="L577">
            <v>2.72</v>
          </cell>
          <cell r="M577">
            <v>62.13</v>
          </cell>
          <cell r="N577">
            <v>34.299999999999997</v>
          </cell>
          <cell r="O577">
            <v>55.21</v>
          </cell>
          <cell r="P577">
            <v>55.21</v>
          </cell>
          <cell r="R577" t="str">
            <v>605TI+50 dias;613TT</v>
          </cell>
          <cell r="T577">
            <v>38959</v>
          </cell>
        </row>
        <row r="578">
          <cell r="D578" t="str">
            <v>Mecânica</v>
          </cell>
          <cell r="E578" t="str">
            <v>9 dias</v>
          </cell>
          <cell r="F578" t="str">
            <v>NA</v>
          </cell>
          <cell r="G578">
            <v>38891.333333333336</v>
          </cell>
          <cell r="H578">
            <v>38891.333333333336</v>
          </cell>
          <cell r="I578" t="str">
            <v>NA</v>
          </cell>
          <cell r="J578">
            <v>38903.729166666664</v>
          </cell>
          <cell r="K578" t="str">
            <v>NA</v>
          </cell>
          <cell r="L578">
            <v>0.26</v>
          </cell>
          <cell r="M578">
            <v>6</v>
          </cell>
          <cell r="N578">
            <v>5.4</v>
          </cell>
          <cell r="O578">
            <v>0</v>
          </cell>
          <cell r="P578">
            <v>90</v>
          </cell>
          <cell r="T578">
            <v>38903</v>
          </cell>
        </row>
        <row r="579">
          <cell r="B579" t="str">
            <v>BB.505.OI.01</v>
          </cell>
          <cell r="D579" t="str">
            <v>Orçamento De Investimentos</v>
          </cell>
          <cell r="E579" t="str">
            <v>9 dias</v>
          </cell>
          <cell r="F579" t="str">
            <v>NA</v>
          </cell>
          <cell r="G579">
            <v>38891.333333333336</v>
          </cell>
          <cell r="H579">
            <v>38891.333333333336</v>
          </cell>
          <cell r="I579" t="str">
            <v>NA</v>
          </cell>
          <cell r="J579">
            <v>38903.729166666664</v>
          </cell>
          <cell r="K579" t="str">
            <v>NA</v>
          </cell>
          <cell r="L579">
            <v>0.26</v>
          </cell>
          <cell r="M579">
            <v>6</v>
          </cell>
          <cell r="N579">
            <v>5.4</v>
          </cell>
          <cell r="O579">
            <v>0</v>
          </cell>
          <cell r="P579">
            <v>90</v>
          </cell>
          <cell r="Q579" t="str">
            <v>34II</v>
          </cell>
          <cell r="S579" t="str">
            <v>EQUIPE MEC</v>
          </cell>
          <cell r="T579">
            <v>38903</v>
          </cell>
        </row>
        <row r="580">
          <cell r="D580" t="str">
            <v>Civil</v>
          </cell>
          <cell r="E580" t="str">
            <v>24 dias</v>
          </cell>
          <cell r="F580">
            <v>38819.333333333336</v>
          </cell>
          <cell r="G580">
            <v>38898.333333333336</v>
          </cell>
          <cell r="H580">
            <v>38898.333333333336</v>
          </cell>
          <cell r="I580">
            <v>38845.729166666664</v>
          </cell>
          <cell r="J580">
            <v>38931.729166666664</v>
          </cell>
          <cell r="K580" t="str">
            <v>NA</v>
          </cell>
          <cell r="L580">
            <v>0.39</v>
          </cell>
          <cell r="M580">
            <v>8.8800000000000008</v>
          </cell>
          <cell r="N580">
            <v>8.73</v>
          </cell>
          <cell r="O580">
            <v>0</v>
          </cell>
          <cell r="P580">
            <v>98.31</v>
          </cell>
          <cell r="T580">
            <v>38931</v>
          </cell>
        </row>
        <row r="581">
          <cell r="B581" t="str">
            <v>BC.505.DB.01</v>
          </cell>
          <cell r="D581" t="str">
            <v>Desenho Básico - Terraplenagem</v>
          </cell>
          <cell r="E581" t="str">
            <v>24 dias</v>
          </cell>
          <cell r="F581">
            <v>38819.333333333336</v>
          </cell>
          <cell r="G581">
            <v>38898.333333333336</v>
          </cell>
          <cell r="H581">
            <v>38898.333333333336</v>
          </cell>
          <cell r="I581">
            <v>38835.729166666664</v>
          </cell>
          <cell r="J581">
            <v>38931.729166666664</v>
          </cell>
          <cell r="K581">
            <v>38931.729166666664</v>
          </cell>
          <cell r="L581">
            <v>0.28000000000000003</v>
          </cell>
          <cell r="M581">
            <v>6.5</v>
          </cell>
          <cell r="N581">
            <v>6.5</v>
          </cell>
          <cell r="O581">
            <v>0</v>
          </cell>
          <cell r="P581">
            <v>100</v>
          </cell>
          <cell r="Q581" t="str">
            <v>16II;49II;55II</v>
          </cell>
          <cell r="R581" t="str">
            <v>75II;608II</v>
          </cell>
          <cell r="S581" t="str">
            <v>EQUIPE CIV</v>
          </cell>
          <cell r="T581">
            <v>38931</v>
          </cell>
        </row>
        <row r="582">
          <cell r="B582" t="str">
            <v>BC.505.PQ.01</v>
          </cell>
          <cell r="D582" t="str">
            <v>Planilha De Quantidades - Arquitetura</v>
          </cell>
          <cell r="E582" t="str">
            <v>5 dias</v>
          </cell>
          <cell r="F582">
            <v>38838.333333333336</v>
          </cell>
          <cell r="G582">
            <v>38917.333333333336</v>
          </cell>
          <cell r="H582">
            <v>38917.333333333336</v>
          </cell>
          <cell r="I582">
            <v>38842.375</v>
          </cell>
          <cell r="J582">
            <v>38923.729166666664</v>
          </cell>
          <cell r="K582" t="str">
            <v>NA</v>
          </cell>
          <cell r="L582">
            <v>0.1</v>
          </cell>
          <cell r="M582">
            <v>2.38</v>
          </cell>
          <cell r="N582">
            <v>2.23</v>
          </cell>
          <cell r="O582">
            <v>0</v>
          </cell>
          <cell r="P582">
            <v>93.68</v>
          </cell>
          <cell r="Q582" t="str">
            <v>16II</v>
          </cell>
          <cell r="S582" t="str">
            <v>EQUIPE ARQ</v>
          </cell>
          <cell r="T582">
            <v>38923</v>
          </cell>
        </row>
        <row r="583">
          <cell r="D583" t="str">
            <v>Elétrica</v>
          </cell>
          <cell r="E583" t="str">
            <v>101 dias</v>
          </cell>
          <cell r="F583">
            <v>38793.375</v>
          </cell>
          <cell r="G583">
            <v>38807.333333333336</v>
          </cell>
          <cell r="H583">
            <v>38807.333333333336</v>
          </cell>
          <cell r="I583">
            <v>38891.375</v>
          </cell>
          <cell r="J583">
            <v>38959.729166666664</v>
          </cell>
          <cell r="K583" t="str">
            <v>NA</v>
          </cell>
          <cell r="L583">
            <v>2.0699999999999998</v>
          </cell>
          <cell r="M583">
            <v>47.25</v>
          </cell>
          <cell r="N583">
            <v>20.18</v>
          </cell>
          <cell r="O583">
            <v>2.97</v>
          </cell>
          <cell r="P583">
            <v>42.7</v>
          </cell>
          <cell r="T583">
            <v>38959</v>
          </cell>
        </row>
        <row r="584">
          <cell r="B584" t="str">
            <v>BE.505.CP.01</v>
          </cell>
          <cell r="D584" t="str">
            <v>Critério De Projeto</v>
          </cell>
          <cell r="E584" t="str">
            <v>6 dias</v>
          </cell>
          <cell r="F584">
            <v>38793.375</v>
          </cell>
          <cell r="G584">
            <v>38807.333333333336</v>
          </cell>
          <cell r="H584">
            <v>38807.333333333336</v>
          </cell>
          <cell r="I584">
            <v>38819.375</v>
          </cell>
          <cell r="J584">
            <v>38814.729166666664</v>
          </cell>
          <cell r="K584" t="str">
            <v>NA</v>
          </cell>
          <cell r="L584">
            <v>0.11</v>
          </cell>
          <cell r="M584">
            <v>2.5</v>
          </cell>
          <cell r="N584">
            <v>2.25</v>
          </cell>
          <cell r="O584">
            <v>50</v>
          </cell>
          <cell r="P584">
            <v>90</v>
          </cell>
          <cell r="Q584">
            <v>3</v>
          </cell>
          <cell r="R584" t="str">
            <v>583;621II</v>
          </cell>
          <cell r="S584" t="str">
            <v>EQUIPE ELE</v>
          </cell>
          <cell r="T584">
            <v>38814</v>
          </cell>
        </row>
        <row r="585">
          <cell r="D585" t="str">
            <v>APROVAÇÃO EBX</v>
          </cell>
          <cell r="E585" t="str">
            <v>5 dias</v>
          </cell>
          <cell r="F585">
            <v>38832.375</v>
          </cell>
          <cell r="G585">
            <v>38817.333333333336</v>
          </cell>
          <cell r="H585" t="str">
            <v>NA</v>
          </cell>
          <cell r="I585">
            <v>38840.375</v>
          </cell>
          <cell r="J585">
            <v>38825.729166666664</v>
          </cell>
          <cell r="K585" t="str">
            <v>NA</v>
          </cell>
          <cell r="L585">
            <v>0</v>
          </cell>
          <cell r="M585">
            <v>0</v>
          </cell>
          <cell r="N585">
            <v>0</v>
          </cell>
          <cell r="O585">
            <v>0</v>
          </cell>
          <cell r="P585" t="str">
            <v>#ERRO</v>
          </cell>
          <cell r="Q585">
            <v>582</v>
          </cell>
          <cell r="T585">
            <v>38825</v>
          </cell>
        </row>
        <row r="586">
          <cell r="B586" t="str">
            <v>BE.505.ED.01</v>
          </cell>
          <cell r="D586" t="str">
            <v>Estudos / Planos - Estudo Demanda</v>
          </cell>
          <cell r="E586" t="str">
            <v>15 dias</v>
          </cell>
          <cell r="F586">
            <v>38832.375</v>
          </cell>
          <cell r="G586">
            <v>38922.333333333336</v>
          </cell>
          <cell r="H586">
            <v>38922.333333333336</v>
          </cell>
          <cell r="I586">
            <v>38854.375</v>
          </cell>
          <cell r="J586">
            <v>38940.729166666664</v>
          </cell>
          <cell r="K586" t="str">
            <v>NA</v>
          </cell>
          <cell r="L586">
            <v>0.33</v>
          </cell>
          <cell r="M586">
            <v>7.5</v>
          </cell>
          <cell r="N586">
            <v>3.75</v>
          </cell>
          <cell r="O586">
            <v>0</v>
          </cell>
          <cell r="P586">
            <v>50</v>
          </cell>
          <cell r="Q586" t="str">
            <v>14II;33II</v>
          </cell>
          <cell r="R586" t="str">
            <v>586II+15 dias;590II;591;593II;594II;598II;599II;600II;601II;622;669II</v>
          </cell>
          <cell r="S586" t="str">
            <v>EQUIPE ELE</v>
          </cell>
          <cell r="T586">
            <v>38940</v>
          </cell>
        </row>
        <row r="587">
          <cell r="D587" t="str">
            <v>Folha De Dados</v>
          </cell>
          <cell r="E587" t="str">
            <v>24 dias</v>
          </cell>
          <cell r="F587">
            <v>38819.375</v>
          </cell>
          <cell r="G587">
            <v>38924.333333333336</v>
          </cell>
          <cell r="H587">
            <v>38924.333333333336</v>
          </cell>
          <cell r="I587">
            <v>38867.375</v>
          </cell>
          <cell r="J587">
            <v>38959.729166666664</v>
          </cell>
          <cell r="K587" t="str">
            <v>NA</v>
          </cell>
          <cell r="L587">
            <v>1.35</v>
          </cell>
          <cell r="M587">
            <v>30.88</v>
          </cell>
          <cell r="N587">
            <v>12.59</v>
          </cell>
          <cell r="O587">
            <v>0</v>
          </cell>
          <cell r="P587">
            <v>40.770000000000003</v>
          </cell>
          <cell r="R587" t="str">
            <v>623;625II</v>
          </cell>
          <cell r="T587">
            <v>38959</v>
          </cell>
        </row>
        <row r="588">
          <cell r="B588" t="str">
            <v>BE.505.FD.01</v>
          </cell>
          <cell r="D588" t="str">
            <v>CCM's</v>
          </cell>
          <cell r="E588" t="str">
            <v>11 dias</v>
          </cell>
          <cell r="F588">
            <v>38819.375</v>
          </cell>
          <cell r="G588">
            <v>38945.333333333336</v>
          </cell>
          <cell r="H588" t="str">
            <v>NA</v>
          </cell>
          <cell r="I588">
            <v>38833.375</v>
          </cell>
          <cell r="J588">
            <v>38959.729166666664</v>
          </cell>
          <cell r="K588" t="str">
            <v>NA</v>
          </cell>
          <cell r="L588">
            <v>0.09</v>
          </cell>
          <cell r="M588">
            <v>2</v>
          </cell>
          <cell r="N588">
            <v>0</v>
          </cell>
          <cell r="O588">
            <v>0</v>
          </cell>
          <cell r="P588">
            <v>0</v>
          </cell>
          <cell r="Q588" t="str">
            <v>584II+15 dias</v>
          </cell>
          <cell r="R588" t="str">
            <v>587TT;588TT;589TT;592TT;595TT;596TT;597TT</v>
          </cell>
          <cell r="S588" t="str">
            <v>EQUIPE ELE</v>
          </cell>
          <cell r="T588">
            <v>38959</v>
          </cell>
        </row>
        <row r="589">
          <cell r="B589" t="str">
            <v>BE.505.FD.02</v>
          </cell>
          <cell r="D589" t="str">
            <v>Transformadores</v>
          </cell>
          <cell r="E589" t="str">
            <v>12 dias</v>
          </cell>
          <cell r="F589">
            <v>38833.375</v>
          </cell>
          <cell r="G589">
            <v>38940.333333333336</v>
          </cell>
          <cell r="H589">
            <v>38940.333333333336</v>
          </cell>
          <cell r="I589">
            <v>38855.375</v>
          </cell>
          <cell r="J589">
            <v>38959.729166666664</v>
          </cell>
          <cell r="K589" t="str">
            <v>NA</v>
          </cell>
          <cell r="L589">
            <v>0.17</v>
          </cell>
          <cell r="M589">
            <v>4</v>
          </cell>
          <cell r="N589">
            <v>1.2</v>
          </cell>
          <cell r="O589">
            <v>0</v>
          </cell>
          <cell r="P589">
            <v>30</v>
          </cell>
          <cell r="Q589" t="str">
            <v>586TT</v>
          </cell>
          <cell r="S589" t="str">
            <v>EQUIPE ELE</v>
          </cell>
          <cell r="T589">
            <v>38959</v>
          </cell>
        </row>
        <row r="590">
          <cell r="B590" t="str">
            <v>BE.505.FD.03</v>
          </cell>
          <cell r="D590" t="str">
            <v>Quadros De Distribuição</v>
          </cell>
          <cell r="E590" t="str">
            <v>9 dias</v>
          </cell>
          <cell r="F590">
            <v>38833.375</v>
          </cell>
          <cell r="G590">
            <v>38947.333333333336</v>
          </cell>
          <cell r="H590" t="str">
            <v>NA</v>
          </cell>
          <cell r="I590">
            <v>38847.375</v>
          </cell>
          <cell r="J590">
            <v>38959.729166666664</v>
          </cell>
          <cell r="K590" t="str">
            <v>NA</v>
          </cell>
          <cell r="L590">
            <v>0.27</v>
          </cell>
          <cell r="M590">
            <v>6.25</v>
          </cell>
          <cell r="N590">
            <v>0</v>
          </cell>
          <cell r="O590">
            <v>0</v>
          </cell>
          <cell r="P590">
            <v>0</v>
          </cell>
          <cell r="Q590" t="str">
            <v>586TT</v>
          </cell>
          <cell r="S590" t="str">
            <v>EQUIPE ELE</v>
          </cell>
          <cell r="T590">
            <v>38959</v>
          </cell>
        </row>
        <row r="591">
          <cell r="B591" t="str">
            <v>BE.505.FD.06</v>
          </cell>
          <cell r="D591" t="str">
            <v>Painel De Capacitores</v>
          </cell>
          <cell r="E591" t="str">
            <v>2 dias</v>
          </cell>
          <cell r="F591">
            <v>38856.375</v>
          </cell>
          <cell r="G591">
            <v>38958.333333333336</v>
          </cell>
          <cell r="H591" t="str">
            <v>NA</v>
          </cell>
          <cell r="I591">
            <v>38859.375</v>
          </cell>
          <cell r="J591">
            <v>38959.729166666664</v>
          </cell>
          <cell r="K591" t="str">
            <v>NA</v>
          </cell>
          <cell r="L591">
            <v>7.0000000000000007E-2</v>
          </cell>
          <cell r="M591">
            <v>1.5</v>
          </cell>
          <cell r="N591">
            <v>0</v>
          </cell>
          <cell r="O591">
            <v>0</v>
          </cell>
          <cell r="P591">
            <v>0</v>
          </cell>
          <cell r="Q591" t="str">
            <v>586TT</v>
          </cell>
          <cell r="S591" t="str">
            <v>EQUIPE ELE</v>
          </cell>
          <cell r="T591">
            <v>38959</v>
          </cell>
        </row>
        <row r="592">
          <cell r="B592" t="str">
            <v>BE.505.FD.07</v>
          </cell>
          <cell r="D592" t="str">
            <v>Gerador Diesel</v>
          </cell>
          <cell r="E592" t="str">
            <v>2 dias</v>
          </cell>
          <cell r="F592">
            <v>38859.375</v>
          </cell>
          <cell r="G592">
            <v>38924.333333333336</v>
          </cell>
          <cell r="H592">
            <v>38924.333333333336</v>
          </cell>
          <cell r="I592">
            <v>38860.375</v>
          </cell>
          <cell r="J592">
            <v>38925.729166666664</v>
          </cell>
          <cell r="K592" t="str">
            <v>NA</v>
          </cell>
          <cell r="L592">
            <v>7.0000000000000007E-2</v>
          </cell>
          <cell r="M592">
            <v>1.63</v>
          </cell>
          <cell r="N592">
            <v>1.46</v>
          </cell>
          <cell r="O592">
            <v>0</v>
          </cell>
          <cell r="P592">
            <v>90</v>
          </cell>
          <cell r="Q592" t="str">
            <v>584II</v>
          </cell>
          <cell r="S592" t="str">
            <v>EQUIPE ELE</v>
          </cell>
          <cell r="T592">
            <v>38925</v>
          </cell>
        </row>
        <row r="593">
          <cell r="B593" t="str">
            <v>BE.505.FD.09</v>
          </cell>
          <cell r="D593" t="str">
            <v>Resistor De Aterramento</v>
          </cell>
          <cell r="E593" t="str">
            <v>2 dias</v>
          </cell>
          <cell r="F593">
            <v>38860.375</v>
          </cell>
          <cell r="G593">
            <v>38924.333333333336</v>
          </cell>
          <cell r="H593">
            <v>38924.333333333336</v>
          </cell>
          <cell r="I593">
            <v>38861.375</v>
          </cell>
          <cell r="J593">
            <v>38925.729166666664</v>
          </cell>
          <cell r="K593" t="str">
            <v>NA</v>
          </cell>
          <cell r="L593">
            <v>0.05</v>
          </cell>
          <cell r="M593">
            <v>1.1299999999999999</v>
          </cell>
          <cell r="N593">
            <v>1.01</v>
          </cell>
          <cell r="O593">
            <v>0</v>
          </cell>
          <cell r="P593">
            <v>90</v>
          </cell>
          <cell r="Q593">
            <v>584</v>
          </cell>
          <cell r="S593" t="str">
            <v>EQUIPE ELE</v>
          </cell>
          <cell r="T593">
            <v>38925</v>
          </cell>
        </row>
        <row r="594">
          <cell r="B594" t="str">
            <v>BE.505.FD.10</v>
          </cell>
          <cell r="D594" t="str">
            <v>Conjunto De Manobras Média Tensão</v>
          </cell>
          <cell r="E594" t="str">
            <v>2 dias</v>
          </cell>
          <cell r="F594">
            <v>38861.375</v>
          </cell>
          <cell r="G594">
            <v>38958.333333333336</v>
          </cell>
          <cell r="H594">
            <v>38958.333333333336</v>
          </cell>
          <cell r="I594">
            <v>38866.375</v>
          </cell>
          <cell r="J594">
            <v>38959.729166666664</v>
          </cell>
          <cell r="K594" t="str">
            <v>NA</v>
          </cell>
          <cell r="L594">
            <v>0.09</v>
          </cell>
          <cell r="M594">
            <v>2</v>
          </cell>
          <cell r="N594">
            <v>0.2</v>
          </cell>
          <cell r="O594">
            <v>0</v>
          </cell>
          <cell r="P594">
            <v>10</v>
          </cell>
          <cell r="Q594" t="str">
            <v>586TT</v>
          </cell>
          <cell r="S594" t="str">
            <v>EQUIPE ELE</v>
          </cell>
          <cell r="T594">
            <v>38959</v>
          </cell>
        </row>
        <row r="595">
          <cell r="B595" t="str">
            <v>BE.505.FD.12</v>
          </cell>
          <cell r="D595" t="str">
            <v>Chaves Seccionadoras 13,8kV e 69kV</v>
          </cell>
          <cell r="E595" t="str">
            <v>2 dias</v>
          </cell>
          <cell r="F595">
            <v>38847.375</v>
          </cell>
          <cell r="G595">
            <v>38924.333333333336</v>
          </cell>
          <cell r="H595">
            <v>38924.333333333336</v>
          </cell>
          <cell r="I595">
            <v>38849.375</v>
          </cell>
          <cell r="J595">
            <v>38925.729166666664</v>
          </cell>
          <cell r="K595" t="str">
            <v>NA</v>
          </cell>
          <cell r="L595">
            <v>0.13</v>
          </cell>
          <cell r="M595">
            <v>3</v>
          </cell>
          <cell r="N595">
            <v>2.7</v>
          </cell>
          <cell r="O595">
            <v>0</v>
          </cell>
          <cell r="P595">
            <v>90</v>
          </cell>
          <cell r="Q595" t="str">
            <v>584II</v>
          </cell>
          <cell r="S595" t="str">
            <v>EQUIPE ELE</v>
          </cell>
          <cell r="T595">
            <v>38925</v>
          </cell>
        </row>
        <row r="596">
          <cell r="B596" t="str">
            <v>BE.505.FD.13</v>
          </cell>
          <cell r="D596" t="str">
            <v>Resistor 4,16kV</v>
          </cell>
          <cell r="E596" t="str">
            <v>2 dias</v>
          </cell>
          <cell r="F596">
            <v>38847.375</v>
          </cell>
          <cell r="G596">
            <v>38924.333333333336</v>
          </cell>
          <cell r="H596">
            <v>38924.333333333336</v>
          </cell>
          <cell r="I596">
            <v>38848.375</v>
          </cell>
          <cell r="J596">
            <v>38925.729166666664</v>
          </cell>
          <cell r="K596" t="str">
            <v>NA</v>
          </cell>
          <cell r="L596">
            <v>0.05</v>
          </cell>
          <cell r="M596">
            <v>1.1299999999999999</v>
          </cell>
          <cell r="N596">
            <v>1.01</v>
          </cell>
          <cell r="O596">
            <v>0</v>
          </cell>
          <cell r="P596">
            <v>90</v>
          </cell>
          <cell r="Q596" t="str">
            <v>584II</v>
          </cell>
          <cell r="S596" t="str">
            <v>EQUIPE ELE</v>
          </cell>
          <cell r="T596">
            <v>38925</v>
          </cell>
        </row>
        <row r="597">
          <cell r="B597" t="str">
            <v>BE.505.FD.14</v>
          </cell>
          <cell r="D597" t="str">
            <v>Carregador Bat.</v>
          </cell>
          <cell r="E597" t="str">
            <v>2 dias</v>
          </cell>
          <cell r="F597">
            <v>38847.375</v>
          </cell>
          <cell r="G597">
            <v>38958.333333333336</v>
          </cell>
          <cell r="H597">
            <v>38958.333333333336</v>
          </cell>
          <cell r="I597">
            <v>38848.375</v>
          </cell>
          <cell r="J597">
            <v>38959.729166666664</v>
          </cell>
          <cell r="K597" t="str">
            <v>NA</v>
          </cell>
          <cell r="L597">
            <v>0.05</v>
          </cell>
          <cell r="M597">
            <v>1.25</v>
          </cell>
          <cell r="N597">
            <v>0.13</v>
          </cell>
          <cell r="O597">
            <v>0</v>
          </cell>
          <cell r="P597">
            <v>10</v>
          </cell>
          <cell r="Q597" t="str">
            <v>586TT</v>
          </cell>
          <cell r="S597" t="str">
            <v>EQUIPE ELE</v>
          </cell>
          <cell r="T597">
            <v>38959</v>
          </cell>
        </row>
        <row r="598">
          <cell r="B598" t="str">
            <v>BE.505.FD.15</v>
          </cell>
          <cell r="D598" t="str">
            <v>Banco Bat.</v>
          </cell>
          <cell r="E598" t="str">
            <v>1 dia</v>
          </cell>
          <cell r="F598">
            <v>38847.375</v>
          </cell>
          <cell r="G598">
            <v>38959.333333333336</v>
          </cell>
          <cell r="H598" t="str">
            <v>NA</v>
          </cell>
          <cell r="I598">
            <v>38848.375</v>
          </cell>
          <cell r="J598">
            <v>38959.729166666664</v>
          </cell>
          <cell r="K598" t="str">
            <v>NA</v>
          </cell>
          <cell r="L598">
            <v>0.03</v>
          </cell>
          <cell r="M598">
            <v>0.75</v>
          </cell>
          <cell r="N598">
            <v>0</v>
          </cell>
          <cell r="O598">
            <v>0</v>
          </cell>
          <cell r="P598">
            <v>0</v>
          </cell>
          <cell r="Q598" t="str">
            <v>586TT</v>
          </cell>
          <cell r="S598" t="str">
            <v>EQUIPE ELE</v>
          </cell>
          <cell r="T598">
            <v>38959</v>
          </cell>
        </row>
        <row r="599">
          <cell r="B599" t="str">
            <v>BE.505.FD.16</v>
          </cell>
          <cell r="D599" t="str">
            <v>Para-Raios 13,8kV e 69kV</v>
          </cell>
          <cell r="E599" t="str">
            <v>2 dias</v>
          </cell>
          <cell r="F599">
            <v>38847.375</v>
          </cell>
          <cell r="G599">
            <v>38958.333333333336</v>
          </cell>
          <cell r="H599">
            <v>38958.333333333336</v>
          </cell>
          <cell r="I599">
            <v>38848.375</v>
          </cell>
          <cell r="J599">
            <v>38959.729166666664</v>
          </cell>
          <cell r="K599" t="str">
            <v>NA</v>
          </cell>
          <cell r="L599">
            <v>7.0000000000000007E-2</v>
          </cell>
          <cell r="M599">
            <v>1.5</v>
          </cell>
          <cell r="N599">
            <v>0.6</v>
          </cell>
          <cell r="O599">
            <v>0</v>
          </cell>
          <cell r="P599">
            <v>40</v>
          </cell>
          <cell r="Q599" t="str">
            <v>586TT</v>
          </cell>
          <cell r="S599" t="str">
            <v>EQUIPE ELE</v>
          </cell>
          <cell r="T599">
            <v>38959</v>
          </cell>
        </row>
        <row r="600">
          <cell r="B600" t="str">
            <v>BE.505.FD.17</v>
          </cell>
          <cell r="D600" t="str">
            <v>Disjuntor 69kV</v>
          </cell>
          <cell r="E600" t="str">
            <v>2 dias</v>
          </cell>
          <cell r="F600">
            <v>38847.375</v>
          </cell>
          <cell r="G600">
            <v>38924.333333333336</v>
          </cell>
          <cell r="H600">
            <v>38924.333333333336</v>
          </cell>
          <cell r="I600">
            <v>38848.375</v>
          </cell>
          <cell r="J600">
            <v>38925.729166666664</v>
          </cell>
          <cell r="K600" t="str">
            <v>NA</v>
          </cell>
          <cell r="L600">
            <v>0.05</v>
          </cell>
          <cell r="M600">
            <v>1.1299999999999999</v>
          </cell>
          <cell r="N600">
            <v>1.01</v>
          </cell>
          <cell r="O600">
            <v>0</v>
          </cell>
          <cell r="P600">
            <v>90</v>
          </cell>
          <cell r="Q600" t="str">
            <v>584II</v>
          </cell>
          <cell r="S600" t="str">
            <v>EQUIPE ELE</v>
          </cell>
          <cell r="T600">
            <v>38925</v>
          </cell>
        </row>
        <row r="601">
          <cell r="B601" t="str">
            <v>BE.505.FD.18</v>
          </cell>
          <cell r="D601" t="str">
            <v>TC 69kV</v>
          </cell>
          <cell r="E601" t="str">
            <v>2 dias</v>
          </cell>
          <cell r="F601">
            <v>38847.375</v>
          </cell>
          <cell r="G601">
            <v>38930.333333333336</v>
          </cell>
          <cell r="H601">
            <v>38930.333333333336</v>
          </cell>
          <cell r="I601">
            <v>38848.375</v>
          </cell>
          <cell r="J601">
            <v>38931.729166666664</v>
          </cell>
          <cell r="K601" t="str">
            <v>NA</v>
          </cell>
          <cell r="L601">
            <v>0.08</v>
          </cell>
          <cell r="M601">
            <v>1.88</v>
          </cell>
          <cell r="N601">
            <v>1.69</v>
          </cell>
          <cell r="O601">
            <v>0</v>
          </cell>
          <cell r="P601">
            <v>90</v>
          </cell>
          <cell r="Q601" t="str">
            <v>584II</v>
          </cell>
          <cell r="S601" t="str">
            <v>EQUIPE ELE</v>
          </cell>
          <cell r="T601">
            <v>38931</v>
          </cell>
        </row>
        <row r="602">
          <cell r="B602" t="str">
            <v>BE.505.FD.19</v>
          </cell>
          <cell r="D602" t="str">
            <v>TP 69kV</v>
          </cell>
          <cell r="E602" t="str">
            <v>2 dias</v>
          </cell>
          <cell r="F602">
            <v>38847.375</v>
          </cell>
          <cell r="G602">
            <v>38932.333333333336</v>
          </cell>
          <cell r="H602">
            <v>38932.333333333336</v>
          </cell>
          <cell r="I602">
            <v>38848.375</v>
          </cell>
          <cell r="J602">
            <v>38933.729166666664</v>
          </cell>
          <cell r="K602" t="str">
            <v>NA</v>
          </cell>
          <cell r="L602">
            <v>0.08</v>
          </cell>
          <cell r="M602">
            <v>1.75</v>
          </cell>
          <cell r="N602">
            <v>1.58</v>
          </cell>
          <cell r="O602">
            <v>0</v>
          </cell>
          <cell r="P602">
            <v>90</v>
          </cell>
          <cell r="Q602" t="str">
            <v>584II</v>
          </cell>
          <cell r="S602" t="str">
            <v>EQUIPE ELE</v>
          </cell>
          <cell r="T602">
            <v>38933</v>
          </cell>
        </row>
        <row r="603">
          <cell r="B603" t="str">
            <v>BE.505.LE.01</v>
          </cell>
          <cell r="D603" t="str">
            <v>Lista De Equipamentos / Instrumentos</v>
          </cell>
          <cell r="E603" t="str">
            <v>2 dias</v>
          </cell>
          <cell r="F603">
            <v>38819.375</v>
          </cell>
          <cell r="G603">
            <v>38924.333333333336</v>
          </cell>
          <cell r="H603">
            <v>38924.333333333336</v>
          </cell>
          <cell r="I603">
            <v>38826.375</v>
          </cell>
          <cell r="J603">
            <v>38925.729166666664</v>
          </cell>
          <cell r="K603" t="str">
            <v>NA</v>
          </cell>
          <cell r="L603">
            <v>0.06</v>
          </cell>
          <cell r="M603">
            <v>1.38</v>
          </cell>
          <cell r="N603">
            <v>1.24</v>
          </cell>
          <cell r="O603">
            <v>0</v>
          </cell>
          <cell r="P603">
            <v>90</v>
          </cell>
          <cell r="Q603" t="str">
            <v>584II</v>
          </cell>
          <cell r="R603">
            <v>602</v>
          </cell>
          <cell r="S603" t="str">
            <v>EQUIPE ELE</v>
          </cell>
          <cell r="T603">
            <v>38925</v>
          </cell>
        </row>
        <row r="604">
          <cell r="B604" t="str">
            <v>BE.505.PQ.01</v>
          </cell>
          <cell r="D604" t="str">
            <v>Planilha De Quantitativos</v>
          </cell>
          <cell r="E604" t="str">
            <v>14 dias</v>
          </cell>
          <cell r="F604">
            <v>38826.375</v>
          </cell>
          <cell r="G604">
            <v>38926.333333333336</v>
          </cell>
          <cell r="H604">
            <v>38926.333333333336</v>
          </cell>
          <cell r="I604">
            <v>38848.375</v>
          </cell>
          <cell r="J604">
            <v>38947.729166666664</v>
          </cell>
          <cell r="K604" t="str">
            <v>NA</v>
          </cell>
          <cell r="L604">
            <v>0.22</v>
          </cell>
          <cell r="M604">
            <v>5</v>
          </cell>
          <cell r="N604">
            <v>0.35</v>
          </cell>
          <cell r="O604">
            <v>0</v>
          </cell>
          <cell r="P604">
            <v>7</v>
          </cell>
          <cell r="Q604">
            <v>601</v>
          </cell>
          <cell r="S604" t="str">
            <v>EQUIPE ELE</v>
          </cell>
          <cell r="T604">
            <v>38947</v>
          </cell>
        </row>
        <row r="605">
          <cell r="D605" t="str">
            <v>Projeto Detalhado</v>
          </cell>
          <cell r="E605" t="str">
            <v>135 dias</v>
          </cell>
          <cell r="F605">
            <v>38845.375</v>
          </cell>
          <cell r="G605">
            <v>38842.333333333336</v>
          </cell>
          <cell r="H605">
            <v>38842.333333333336</v>
          </cell>
          <cell r="I605">
            <v>38988.604166666664</v>
          </cell>
          <cell r="J605">
            <v>39045.729166666664</v>
          </cell>
          <cell r="K605" t="str">
            <v>NA</v>
          </cell>
          <cell r="L605">
            <v>5.03</v>
          </cell>
          <cell r="M605">
            <v>115</v>
          </cell>
          <cell r="N605">
            <v>46.95</v>
          </cell>
          <cell r="O605">
            <v>40.83</v>
          </cell>
          <cell r="P605">
            <v>40.83</v>
          </cell>
          <cell r="T605">
            <v>39045</v>
          </cell>
        </row>
        <row r="606">
          <cell r="D606" t="str">
            <v>Tubulação</v>
          </cell>
          <cell r="E606" t="str">
            <v>5 dias</v>
          </cell>
          <cell r="F606">
            <v>38891.375</v>
          </cell>
          <cell r="G606">
            <v>39041.333333333336</v>
          </cell>
          <cell r="H606" t="str">
            <v>NA</v>
          </cell>
          <cell r="I606">
            <v>38898.375</v>
          </cell>
          <cell r="J606">
            <v>39045.729166666664</v>
          </cell>
          <cell r="K606" t="str">
            <v>NA</v>
          </cell>
          <cell r="L606">
            <v>0.17</v>
          </cell>
          <cell r="M606">
            <v>4</v>
          </cell>
          <cell r="N606">
            <v>0</v>
          </cell>
          <cell r="O606">
            <v>0</v>
          </cell>
          <cell r="P606">
            <v>0</v>
          </cell>
          <cell r="T606">
            <v>39045</v>
          </cell>
        </row>
        <row r="607">
          <cell r="B607" t="str">
            <v>DH.505.RT.01</v>
          </cell>
          <cell r="D607" t="str">
            <v>Relatório Técnico - Análise Téc. Ar Condicionado</v>
          </cell>
          <cell r="E607" t="str">
            <v>5 dias</v>
          </cell>
          <cell r="F607">
            <v>38891.375</v>
          </cell>
          <cell r="G607">
            <v>39041.333333333336</v>
          </cell>
          <cell r="H607" t="str">
            <v>NA</v>
          </cell>
          <cell r="I607">
            <v>38898.375</v>
          </cell>
          <cell r="J607">
            <v>39045.729166666664</v>
          </cell>
          <cell r="K607" t="str">
            <v>NA</v>
          </cell>
          <cell r="L607">
            <v>0.17</v>
          </cell>
          <cell r="M607">
            <v>4</v>
          </cell>
          <cell r="N607">
            <v>0</v>
          </cell>
          <cell r="O607">
            <v>0</v>
          </cell>
          <cell r="P607">
            <v>0</v>
          </cell>
          <cell r="Q607" t="str">
            <v>575TI+50 dias</v>
          </cell>
          <cell r="S607" t="str">
            <v>EQUIPE TUB</v>
          </cell>
          <cell r="T607">
            <v>39045</v>
          </cell>
        </row>
        <row r="608">
          <cell r="D608" t="str">
            <v>Civil</v>
          </cell>
          <cell r="E608" t="str">
            <v>52 dias</v>
          </cell>
          <cell r="F608">
            <v>38845.333333333336</v>
          </cell>
          <cell r="G608">
            <v>38902.333333333336</v>
          </cell>
          <cell r="H608">
            <v>38902.333333333336</v>
          </cell>
          <cell r="I608">
            <v>38897.375</v>
          </cell>
          <cell r="J608">
            <v>38979.729166666664</v>
          </cell>
          <cell r="K608" t="str">
            <v>NA</v>
          </cell>
          <cell r="L608">
            <v>0.61</v>
          </cell>
          <cell r="M608">
            <v>14</v>
          </cell>
          <cell r="N608">
            <v>4</v>
          </cell>
          <cell r="O608">
            <v>0</v>
          </cell>
          <cell r="P608">
            <v>28.57</v>
          </cell>
          <cell r="T608">
            <v>38979</v>
          </cell>
        </row>
        <row r="609">
          <cell r="D609" t="str">
            <v>Desenho De Detalhamento</v>
          </cell>
          <cell r="E609" t="str">
            <v>52 dias</v>
          </cell>
          <cell r="F609">
            <v>38845.333333333336</v>
          </cell>
          <cell r="G609">
            <v>38902.333333333336</v>
          </cell>
          <cell r="H609">
            <v>38902.333333333336</v>
          </cell>
          <cell r="I609">
            <v>38897.375</v>
          </cell>
          <cell r="J609">
            <v>38979.729166666664</v>
          </cell>
          <cell r="K609" t="str">
            <v>NA</v>
          </cell>
          <cell r="L609">
            <v>0.61</v>
          </cell>
          <cell r="M609">
            <v>14</v>
          </cell>
          <cell r="N609">
            <v>4</v>
          </cell>
          <cell r="O609">
            <v>0</v>
          </cell>
          <cell r="P609">
            <v>28.57</v>
          </cell>
          <cell r="T609">
            <v>38979</v>
          </cell>
        </row>
        <row r="610">
          <cell r="B610" t="str">
            <v>DC.505.DD.01</v>
          </cell>
          <cell r="D610" t="str">
            <v>Terraplenagem - Platô Industrial</v>
          </cell>
          <cell r="E610" t="str">
            <v>23 dias</v>
          </cell>
          <cell r="F610">
            <v>38845.333333333336</v>
          </cell>
          <cell r="G610">
            <v>38902.333333333336</v>
          </cell>
          <cell r="H610">
            <v>38902.333333333336</v>
          </cell>
          <cell r="I610">
            <v>38855.729166666664</v>
          </cell>
          <cell r="J610">
            <v>38932.729166666664</v>
          </cell>
          <cell r="K610">
            <v>38932.729166666664</v>
          </cell>
          <cell r="L610">
            <v>0.17</v>
          </cell>
          <cell r="M610">
            <v>4</v>
          </cell>
          <cell r="N610">
            <v>4</v>
          </cell>
          <cell r="O610">
            <v>0</v>
          </cell>
          <cell r="P610">
            <v>100</v>
          </cell>
          <cell r="Q610" t="str">
            <v>579II</v>
          </cell>
          <cell r="R610">
            <v>690</v>
          </cell>
          <cell r="S610" t="str">
            <v>EQUIPE CIV</v>
          </cell>
          <cell r="T610">
            <v>38932</v>
          </cell>
        </row>
        <row r="611">
          <cell r="B611" t="str">
            <v>DC.505.DD.04</v>
          </cell>
          <cell r="D611" t="str">
            <v>Terraplenagem - Acesso Mina</v>
          </cell>
          <cell r="E611" t="str">
            <v>17 dias</v>
          </cell>
          <cell r="F611">
            <v>38861.333333333336</v>
          </cell>
          <cell r="G611">
            <v>38950.333333333336</v>
          </cell>
          <cell r="H611" t="str">
            <v>NA</v>
          </cell>
          <cell r="I611">
            <v>38888.375</v>
          </cell>
          <cell r="J611">
            <v>38974.729166666664</v>
          </cell>
          <cell r="K611" t="str">
            <v>NA</v>
          </cell>
          <cell r="L611">
            <v>0.26</v>
          </cell>
          <cell r="M611">
            <v>6</v>
          </cell>
          <cell r="N611">
            <v>0</v>
          </cell>
          <cell r="O611">
            <v>0</v>
          </cell>
          <cell r="P611">
            <v>0</v>
          </cell>
          <cell r="Q611">
            <v>719</v>
          </cell>
          <cell r="S611" t="str">
            <v>EQUIPE CIV</v>
          </cell>
          <cell r="T611">
            <v>38974</v>
          </cell>
        </row>
        <row r="612">
          <cell r="B612" t="str">
            <v>DC.505.DD.05</v>
          </cell>
          <cell r="D612" t="str">
            <v>Pavimentação</v>
          </cell>
          <cell r="E612" t="str">
            <v>7 dias</v>
          </cell>
          <cell r="F612">
            <v>38888.333333333336</v>
          </cell>
          <cell r="G612">
            <v>38971.333333333336</v>
          </cell>
          <cell r="H612" t="str">
            <v>NA</v>
          </cell>
          <cell r="I612">
            <v>38897.375</v>
          </cell>
          <cell r="J612">
            <v>38979.729166666664</v>
          </cell>
          <cell r="K612" t="str">
            <v>NA</v>
          </cell>
          <cell r="L612">
            <v>0.17</v>
          </cell>
          <cell r="M612">
            <v>4</v>
          </cell>
          <cell r="N612">
            <v>0</v>
          </cell>
          <cell r="O612">
            <v>0</v>
          </cell>
          <cell r="P612">
            <v>0</v>
          </cell>
          <cell r="Q612">
            <v>689</v>
          </cell>
          <cell r="S612" t="str">
            <v>EQUIPE CIV</v>
          </cell>
          <cell r="T612">
            <v>38979</v>
          </cell>
        </row>
        <row r="613">
          <cell r="D613" t="str">
            <v>Elétrica</v>
          </cell>
          <cell r="E613" t="str">
            <v>123 dias</v>
          </cell>
          <cell r="F613">
            <v>38891.375</v>
          </cell>
          <cell r="G613">
            <v>38842.333333333336</v>
          </cell>
          <cell r="H613">
            <v>38842.333333333336</v>
          </cell>
          <cell r="I613">
            <v>38988.604166666664</v>
          </cell>
          <cell r="J613">
            <v>39028.729166666664</v>
          </cell>
          <cell r="K613" t="str">
            <v>NA</v>
          </cell>
          <cell r="L613">
            <v>4.24</v>
          </cell>
          <cell r="M613">
            <v>97</v>
          </cell>
          <cell r="N613">
            <v>42.95</v>
          </cell>
          <cell r="O613">
            <v>0</v>
          </cell>
          <cell r="P613">
            <v>44.28</v>
          </cell>
          <cell r="T613">
            <v>39028</v>
          </cell>
        </row>
        <row r="614">
          <cell r="D614" t="str">
            <v>Diagrama Unifilar</v>
          </cell>
          <cell r="E614" t="str">
            <v>23 dias</v>
          </cell>
          <cell r="F614">
            <v>38891.375</v>
          </cell>
          <cell r="G614">
            <v>38925.333333333336</v>
          </cell>
          <cell r="H614">
            <v>38925.333333333336</v>
          </cell>
          <cell r="I614">
            <v>38923.375</v>
          </cell>
          <cell r="J614">
            <v>38959.729166666664</v>
          </cell>
          <cell r="K614" t="str">
            <v>NA</v>
          </cell>
          <cell r="L614">
            <v>0.66</v>
          </cell>
          <cell r="M614">
            <v>15</v>
          </cell>
          <cell r="N614">
            <v>6.3</v>
          </cell>
          <cell r="O614">
            <v>0</v>
          </cell>
          <cell r="P614">
            <v>42</v>
          </cell>
          <cell r="R614" t="str">
            <v>617;618</v>
          </cell>
          <cell r="T614">
            <v>38959</v>
          </cell>
        </row>
        <row r="615">
          <cell r="B615" t="str">
            <v>DE.505.DU.01</v>
          </cell>
          <cell r="D615" t="str">
            <v>Centro De Controle De Motores</v>
          </cell>
          <cell r="E615" t="str">
            <v>23 dias</v>
          </cell>
          <cell r="F615">
            <v>38891.375</v>
          </cell>
          <cell r="G615">
            <v>38925.333333333336</v>
          </cell>
          <cell r="H615">
            <v>38925.333333333336</v>
          </cell>
          <cell r="I615">
            <v>38910.375</v>
          </cell>
          <cell r="J615">
            <v>38959.729166666664</v>
          </cell>
          <cell r="K615" t="str">
            <v>NA</v>
          </cell>
          <cell r="L615">
            <v>0.48</v>
          </cell>
          <cell r="M615">
            <v>11</v>
          </cell>
          <cell r="N615">
            <v>6.3</v>
          </cell>
          <cell r="O615">
            <v>0</v>
          </cell>
          <cell r="P615">
            <v>57.27</v>
          </cell>
          <cell r="Q615" t="str">
            <v>575TT</v>
          </cell>
          <cell r="R615" t="str">
            <v>614TT</v>
          </cell>
          <cell r="S615" t="str">
            <v>EQUIPE ELE</v>
          </cell>
          <cell r="T615">
            <v>38959</v>
          </cell>
        </row>
        <row r="616">
          <cell r="B616" t="str">
            <v>DE.505.DU.02</v>
          </cell>
          <cell r="D616" t="str">
            <v>Quadro De Distribuição 4,16kV</v>
          </cell>
          <cell r="E616" t="str">
            <v>3 dias</v>
          </cell>
          <cell r="F616">
            <v>38910.375</v>
          </cell>
          <cell r="G616">
            <v>38957.333333333336</v>
          </cell>
          <cell r="H616" t="str">
            <v>NA</v>
          </cell>
          <cell r="I616">
            <v>38915.375</v>
          </cell>
          <cell r="J616">
            <v>38959.729166666664</v>
          </cell>
          <cell r="K616" t="str">
            <v>NA</v>
          </cell>
          <cell r="L616">
            <v>0.04</v>
          </cell>
          <cell r="M616">
            <v>1</v>
          </cell>
          <cell r="N616">
            <v>0</v>
          </cell>
          <cell r="O616">
            <v>0</v>
          </cell>
          <cell r="P616">
            <v>0</v>
          </cell>
          <cell r="Q616" t="str">
            <v>613TT</v>
          </cell>
          <cell r="R616" t="str">
            <v>615TT</v>
          </cell>
          <cell r="S616" t="str">
            <v>EQUIPE ELE</v>
          </cell>
          <cell r="T616">
            <v>38959</v>
          </cell>
        </row>
        <row r="617">
          <cell r="B617" t="str">
            <v>DE.505.DU.03</v>
          </cell>
          <cell r="D617" t="str">
            <v>Tomadas De Maquinas De Solda</v>
          </cell>
          <cell r="E617" t="str">
            <v>6 dias</v>
          </cell>
          <cell r="F617">
            <v>38915.375</v>
          </cell>
          <cell r="G617">
            <v>38952.333333333336</v>
          </cell>
          <cell r="H617" t="str">
            <v>NA</v>
          </cell>
          <cell r="I617">
            <v>38923.375</v>
          </cell>
          <cell r="J617">
            <v>38959.729166666664</v>
          </cell>
          <cell r="K617" t="str">
            <v>NA</v>
          </cell>
          <cell r="L617">
            <v>0.13</v>
          </cell>
          <cell r="M617">
            <v>3</v>
          </cell>
          <cell r="N617">
            <v>0</v>
          </cell>
          <cell r="O617">
            <v>0</v>
          </cell>
          <cell r="P617">
            <v>0</v>
          </cell>
          <cell r="Q617" t="str">
            <v>614TT</v>
          </cell>
          <cell r="S617" t="str">
            <v>EQUIPE ELE</v>
          </cell>
          <cell r="T617">
            <v>38959</v>
          </cell>
        </row>
        <row r="618">
          <cell r="D618" t="str">
            <v>Desenho De Detalhamento</v>
          </cell>
          <cell r="E618" t="str">
            <v>39 dias</v>
          </cell>
          <cell r="F618">
            <v>38923.375</v>
          </cell>
          <cell r="G618">
            <v>38960.333333333336</v>
          </cell>
          <cell r="H618">
            <v>38960.333333333336</v>
          </cell>
          <cell r="I618">
            <v>38982.375</v>
          </cell>
          <cell r="J618">
            <v>39020.729166666664</v>
          </cell>
          <cell r="K618" t="str">
            <v>NA</v>
          </cell>
          <cell r="L618">
            <v>0.89</v>
          </cell>
          <cell r="M618">
            <v>20.38</v>
          </cell>
          <cell r="N618">
            <v>0.9</v>
          </cell>
          <cell r="O618">
            <v>0</v>
          </cell>
          <cell r="P618">
            <v>4.42</v>
          </cell>
          <cell r="R618">
            <v>624</v>
          </cell>
          <cell r="T618">
            <v>39020</v>
          </cell>
        </row>
        <row r="619">
          <cell r="B619" t="str">
            <v>DE.505.DD.01</v>
          </cell>
          <cell r="D619" t="str">
            <v>Estudo De Fluxo De Potência</v>
          </cell>
          <cell r="E619" t="str">
            <v>22 dias</v>
          </cell>
          <cell r="F619">
            <v>38923.375</v>
          </cell>
          <cell r="G619">
            <v>38960.333333333336</v>
          </cell>
          <cell r="H619" t="str">
            <v>NA</v>
          </cell>
          <cell r="I619">
            <v>38957.375</v>
          </cell>
          <cell r="J619">
            <v>38993.729166666664</v>
          </cell>
          <cell r="K619" t="str">
            <v>NA</v>
          </cell>
          <cell r="L619">
            <v>0.5</v>
          </cell>
          <cell r="M619">
            <v>11.38</v>
          </cell>
          <cell r="N619">
            <v>0</v>
          </cell>
          <cell r="O619">
            <v>0</v>
          </cell>
          <cell r="P619">
            <v>0</v>
          </cell>
          <cell r="Q619">
            <v>612</v>
          </cell>
          <cell r="R619">
            <v>619</v>
          </cell>
          <cell r="S619" t="str">
            <v>EQUIPE ELE</v>
          </cell>
          <cell r="T619">
            <v>38993</v>
          </cell>
        </row>
        <row r="620">
          <cell r="B620" t="str">
            <v>DE.505.DD.02</v>
          </cell>
          <cell r="D620" t="str">
            <v>Malha Geral De Aterramento</v>
          </cell>
          <cell r="E620" t="str">
            <v>6 dias</v>
          </cell>
          <cell r="F620">
            <v>38957.375</v>
          </cell>
          <cell r="G620">
            <v>38987.333333333336</v>
          </cell>
          <cell r="H620">
            <v>38987.333333333336</v>
          </cell>
          <cell r="I620">
            <v>38965.375</v>
          </cell>
          <cell r="J620">
            <v>38994.729166666664</v>
          </cell>
          <cell r="K620" t="str">
            <v>NA</v>
          </cell>
          <cell r="L620">
            <v>0.09</v>
          </cell>
          <cell r="M620">
            <v>2</v>
          </cell>
          <cell r="N620">
            <v>0.9</v>
          </cell>
          <cell r="O620">
            <v>0</v>
          </cell>
          <cell r="P620">
            <v>45</v>
          </cell>
          <cell r="Q620">
            <v>612</v>
          </cell>
          <cell r="S620" t="str">
            <v>EQUIPE ELE</v>
          </cell>
          <cell r="T620">
            <v>38994</v>
          </cell>
        </row>
        <row r="621">
          <cell r="B621" t="str">
            <v>DE.505.DD.03</v>
          </cell>
          <cell r="D621" t="str">
            <v>Rede Geral De Dutos</v>
          </cell>
          <cell r="E621" t="str">
            <v>13 dias</v>
          </cell>
          <cell r="F621">
            <v>38957.375</v>
          </cell>
          <cell r="G621">
            <v>38994.333333333336</v>
          </cell>
          <cell r="H621" t="str">
            <v>NA</v>
          </cell>
          <cell r="I621">
            <v>38978.375</v>
          </cell>
          <cell r="J621">
            <v>39014.729166666664</v>
          </cell>
          <cell r="K621" t="str">
            <v>NA</v>
          </cell>
          <cell r="L621">
            <v>0.26</v>
          </cell>
          <cell r="M621">
            <v>6</v>
          </cell>
          <cell r="N621">
            <v>0</v>
          </cell>
          <cell r="O621">
            <v>0</v>
          </cell>
          <cell r="P621">
            <v>0</v>
          </cell>
          <cell r="Q621">
            <v>617</v>
          </cell>
          <cell r="R621">
            <v>620</v>
          </cell>
          <cell r="S621" t="str">
            <v>EQUIPE ELE</v>
          </cell>
          <cell r="T621">
            <v>39014</v>
          </cell>
        </row>
        <row r="622">
          <cell r="B622" t="str">
            <v>DE.505.DD.04</v>
          </cell>
          <cell r="D622" t="str">
            <v>Pipe Rack - Bandejamento</v>
          </cell>
          <cell r="E622" t="str">
            <v>4 dias</v>
          </cell>
          <cell r="F622">
            <v>38978.375</v>
          </cell>
          <cell r="G622">
            <v>39015.333333333336</v>
          </cell>
          <cell r="H622" t="str">
            <v>NA</v>
          </cell>
          <cell r="I622">
            <v>38982.375</v>
          </cell>
          <cell r="J622">
            <v>39020.729166666664</v>
          </cell>
          <cell r="K622" t="str">
            <v>NA</v>
          </cell>
          <cell r="L622">
            <v>0.04</v>
          </cell>
          <cell r="M622">
            <v>1</v>
          </cell>
          <cell r="N622">
            <v>0</v>
          </cell>
          <cell r="O622">
            <v>0</v>
          </cell>
          <cell r="P622">
            <v>0</v>
          </cell>
          <cell r="Q622">
            <v>619</v>
          </cell>
          <cell r="S622" t="str">
            <v>EQUIPE ELE</v>
          </cell>
          <cell r="T622">
            <v>39020</v>
          </cell>
        </row>
        <row r="623">
          <cell r="B623" t="str">
            <v>DE.505.DE.01</v>
          </cell>
          <cell r="D623" t="str">
            <v>Detalhes Típicos - Iluminação, Aterramento e Força</v>
          </cell>
          <cell r="E623" t="str">
            <v>15 dias</v>
          </cell>
          <cell r="F623">
            <v>38957.375</v>
          </cell>
          <cell r="G623">
            <v>38842.333333333336</v>
          </cell>
          <cell r="H623">
            <v>38842.333333333336</v>
          </cell>
          <cell r="I623">
            <v>38980.375</v>
          </cell>
          <cell r="J623">
            <v>38862.729166666664</v>
          </cell>
          <cell r="K623">
            <v>38862.729166666664</v>
          </cell>
          <cell r="L623">
            <v>1.48</v>
          </cell>
          <cell r="M623">
            <v>33.75</v>
          </cell>
          <cell r="N623">
            <v>33.75</v>
          </cell>
          <cell r="O623">
            <v>0</v>
          </cell>
          <cell r="P623">
            <v>100</v>
          </cell>
          <cell r="Q623" t="str">
            <v>582II</v>
          </cell>
          <cell r="S623" t="str">
            <v>EQUIPE ELE</v>
          </cell>
          <cell r="T623">
            <v>38862</v>
          </cell>
        </row>
        <row r="624">
          <cell r="B624" t="str">
            <v>DE.505.ED.01</v>
          </cell>
          <cell r="D624" t="str">
            <v>Estudos / Planos - Estudo Demanda</v>
          </cell>
          <cell r="E624" t="str">
            <v>25 dias</v>
          </cell>
          <cell r="F624">
            <v>38923.375</v>
          </cell>
          <cell r="G624">
            <v>38945.333333333336</v>
          </cell>
          <cell r="H624" t="str">
            <v>NA</v>
          </cell>
          <cell r="I624">
            <v>38932.375</v>
          </cell>
          <cell r="J624">
            <v>38981.729166666664</v>
          </cell>
          <cell r="K624" t="str">
            <v>NA</v>
          </cell>
          <cell r="L624">
            <v>0.93</v>
          </cell>
          <cell r="M624">
            <v>21.25</v>
          </cell>
          <cell r="N624">
            <v>0</v>
          </cell>
          <cell r="O624">
            <v>0</v>
          </cell>
          <cell r="P624">
            <v>0</v>
          </cell>
          <cell r="Q624">
            <v>584</v>
          </cell>
          <cell r="S624" t="str">
            <v>EQUIPE ELE</v>
          </cell>
          <cell r="T624">
            <v>38981</v>
          </cell>
        </row>
        <row r="625">
          <cell r="B625" t="str">
            <v>DE.505.FD.01</v>
          </cell>
          <cell r="D625" t="str">
            <v>FD's - Transformador, Painel e Torre de Iluminação</v>
          </cell>
          <cell r="E625" t="str">
            <v>5 dias</v>
          </cell>
          <cell r="F625" t="str">
            <v>NA</v>
          </cell>
          <cell r="G625">
            <v>38960.333333333336</v>
          </cell>
          <cell r="H625" t="str">
            <v>NA</v>
          </cell>
          <cell r="I625" t="str">
            <v>NA</v>
          </cell>
          <cell r="J625">
            <v>38966.729166666664</v>
          </cell>
          <cell r="K625" t="str">
            <v>NA</v>
          </cell>
          <cell r="L625">
            <v>0.17</v>
          </cell>
          <cell r="M625">
            <v>4</v>
          </cell>
          <cell r="N625">
            <v>0</v>
          </cell>
          <cell r="O625">
            <v>0</v>
          </cell>
          <cell r="P625">
            <v>0</v>
          </cell>
          <cell r="Q625">
            <v>585</v>
          </cell>
          <cell r="S625" t="str">
            <v>EQUIPE ELE</v>
          </cell>
          <cell r="T625">
            <v>38966</v>
          </cell>
        </row>
        <row r="626">
          <cell r="B626" t="str">
            <v>DE.505.LM.01</v>
          </cell>
          <cell r="D626" t="str">
            <v>Lista De Materiais</v>
          </cell>
          <cell r="E626" t="str">
            <v>4 dias</v>
          </cell>
          <cell r="F626">
            <v>38982.375</v>
          </cell>
          <cell r="G626">
            <v>39021.333333333336</v>
          </cell>
          <cell r="H626" t="str">
            <v>NA</v>
          </cell>
          <cell r="I626">
            <v>38988.375</v>
          </cell>
          <cell r="J626">
            <v>39028.729166666664</v>
          </cell>
          <cell r="K626" t="str">
            <v>NA</v>
          </cell>
          <cell r="L626">
            <v>0.03</v>
          </cell>
          <cell r="M626">
            <v>0.63</v>
          </cell>
          <cell r="N626">
            <v>0</v>
          </cell>
          <cell r="O626">
            <v>0</v>
          </cell>
          <cell r="P626">
            <v>0</v>
          </cell>
          <cell r="Q626">
            <v>616</v>
          </cell>
          <cell r="S626" t="str">
            <v>EQUIPE ELE[150%]</v>
          </cell>
          <cell r="T626">
            <v>39028</v>
          </cell>
        </row>
        <row r="627">
          <cell r="B627" t="str">
            <v>DE.505.PQ.01</v>
          </cell>
          <cell r="D627" t="str">
            <v>Planilha De Quantitativos</v>
          </cell>
          <cell r="E627" t="str">
            <v>10 dias</v>
          </cell>
          <cell r="F627">
            <v>38982.375</v>
          </cell>
          <cell r="G627">
            <v>38924.333333333336</v>
          </cell>
          <cell r="H627">
            <v>38924.333333333336</v>
          </cell>
          <cell r="I627">
            <v>38988.604166666664</v>
          </cell>
          <cell r="J627">
            <v>38937.729166666664</v>
          </cell>
          <cell r="K627">
            <v>38937.729166666664</v>
          </cell>
          <cell r="L627">
            <v>0.09</v>
          </cell>
          <cell r="M627">
            <v>2</v>
          </cell>
          <cell r="N627">
            <v>2</v>
          </cell>
          <cell r="O627">
            <v>0</v>
          </cell>
          <cell r="P627">
            <v>100</v>
          </cell>
          <cell r="Q627" t="str">
            <v>585II</v>
          </cell>
          <cell r="S627" t="str">
            <v>EQUIPE ELE</v>
          </cell>
          <cell r="T627">
            <v>38937</v>
          </cell>
        </row>
        <row r="628">
          <cell r="B628" t="str">
            <v>1.4.2</v>
          </cell>
          <cell r="C628" t="str">
            <v>510A</v>
          </cell>
          <cell r="D628" t="str">
            <v>Subestações, Linhas de Transmissão</v>
          </cell>
          <cell r="E628" t="str">
            <v>156 dias</v>
          </cell>
          <cell r="F628">
            <v>38793.375</v>
          </cell>
          <cell r="G628">
            <v>38833.333333333336</v>
          </cell>
          <cell r="H628">
            <v>38833.333333333336</v>
          </cell>
          <cell r="I628">
            <v>38988.375</v>
          </cell>
          <cell r="J628">
            <v>39066.729166666664</v>
          </cell>
          <cell r="K628" t="str">
            <v>NA</v>
          </cell>
          <cell r="L628">
            <v>8.23</v>
          </cell>
          <cell r="M628">
            <v>188.38</v>
          </cell>
          <cell r="N628">
            <v>12.16</v>
          </cell>
          <cell r="O628">
            <v>6.46</v>
          </cell>
          <cell r="P628">
            <v>6.46</v>
          </cell>
          <cell r="T628">
            <v>39066</v>
          </cell>
        </row>
        <row r="629">
          <cell r="D629" t="str">
            <v>Projeto Básico</v>
          </cell>
          <cell r="E629" t="str">
            <v>120 dias</v>
          </cell>
          <cell r="F629">
            <v>38793.375</v>
          </cell>
          <cell r="G629">
            <v>38833.333333333336</v>
          </cell>
          <cell r="H629">
            <v>38833.333333333336</v>
          </cell>
          <cell r="I629">
            <v>38877.375</v>
          </cell>
          <cell r="J629">
            <v>39013.729166666664</v>
          </cell>
          <cell r="K629" t="str">
            <v>NA</v>
          </cell>
          <cell r="L629">
            <v>1.08</v>
          </cell>
          <cell r="M629">
            <v>24.75</v>
          </cell>
          <cell r="N629">
            <v>10.08</v>
          </cell>
          <cell r="O629">
            <v>40.71</v>
          </cell>
          <cell r="P629">
            <v>40.71</v>
          </cell>
          <cell r="R629" t="str">
            <v>641;642</v>
          </cell>
          <cell r="T629">
            <v>39013</v>
          </cell>
        </row>
        <row r="630">
          <cell r="D630" t="str">
            <v>Estrutura Metálica</v>
          </cell>
          <cell r="E630" t="str">
            <v>6 dias</v>
          </cell>
          <cell r="F630" t="str">
            <v>NA</v>
          </cell>
          <cell r="G630">
            <v>39006.333333333336</v>
          </cell>
          <cell r="H630" t="str">
            <v>NA</v>
          </cell>
          <cell r="I630" t="str">
            <v>NA</v>
          </cell>
          <cell r="J630">
            <v>39013.729166666664</v>
          </cell>
          <cell r="K630" t="str">
            <v>NA</v>
          </cell>
          <cell r="L630">
            <v>0.3</v>
          </cell>
          <cell r="M630">
            <v>6.88</v>
          </cell>
          <cell r="N630">
            <v>0</v>
          </cell>
          <cell r="O630">
            <v>0</v>
          </cell>
          <cell r="P630">
            <v>0</v>
          </cell>
          <cell r="T630">
            <v>39013</v>
          </cell>
        </row>
        <row r="631">
          <cell r="B631" t="str">
            <v>BD.510.MC.01</v>
          </cell>
          <cell r="D631" t="str">
            <v>Memória De Cálculo</v>
          </cell>
          <cell r="E631" t="str">
            <v>6 dias</v>
          </cell>
          <cell r="F631" t="str">
            <v>NA</v>
          </cell>
          <cell r="G631">
            <v>39006.333333333336</v>
          </cell>
          <cell r="H631" t="str">
            <v>NA</v>
          </cell>
          <cell r="I631" t="str">
            <v>NA</v>
          </cell>
          <cell r="J631">
            <v>39013.729166666664</v>
          </cell>
          <cell r="K631" t="str">
            <v>NA</v>
          </cell>
          <cell r="L631">
            <v>0.3</v>
          </cell>
          <cell r="M631">
            <v>6.88</v>
          </cell>
          <cell r="N631">
            <v>0</v>
          </cell>
          <cell r="O631">
            <v>0</v>
          </cell>
          <cell r="P631">
            <v>0</v>
          </cell>
          <cell r="Q631">
            <v>467</v>
          </cell>
          <cell r="S631" t="str">
            <v>EQUIPE MET</v>
          </cell>
          <cell r="T631">
            <v>39013</v>
          </cell>
        </row>
        <row r="632">
          <cell r="D632" t="str">
            <v>Elétrica</v>
          </cell>
          <cell r="E632" t="str">
            <v>88 dias</v>
          </cell>
          <cell r="F632">
            <v>38793.375</v>
          </cell>
          <cell r="G632">
            <v>38833.333333333336</v>
          </cell>
          <cell r="H632">
            <v>38833.333333333336</v>
          </cell>
          <cell r="I632">
            <v>38877.375</v>
          </cell>
          <cell r="J632">
            <v>38961.729166666664</v>
          </cell>
          <cell r="K632" t="str">
            <v>NA</v>
          </cell>
          <cell r="L632">
            <v>0.78</v>
          </cell>
          <cell r="M632">
            <v>17.88</v>
          </cell>
          <cell r="N632">
            <v>10.08</v>
          </cell>
          <cell r="O632">
            <v>0</v>
          </cell>
          <cell r="P632">
            <v>56.36</v>
          </cell>
          <cell r="T632">
            <v>38961</v>
          </cell>
        </row>
        <row r="633">
          <cell r="B633" t="str">
            <v>BE.510.AJ.01</v>
          </cell>
          <cell r="D633" t="str">
            <v>Arranjos/ Layout’s/ Plano Diretor</v>
          </cell>
          <cell r="E633" t="str">
            <v>80 dias</v>
          </cell>
          <cell r="F633">
            <v>38793.375</v>
          </cell>
          <cell r="G633">
            <v>38833.333333333336</v>
          </cell>
          <cell r="H633">
            <v>38833.333333333336</v>
          </cell>
          <cell r="I633">
            <v>38839.375</v>
          </cell>
          <cell r="J633">
            <v>38951.729166666664</v>
          </cell>
          <cell r="K633" t="str">
            <v>NA</v>
          </cell>
          <cell r="L633">
            <v>0.43</v>
          </cell>
          <cell r="M633">
            <v>9.75</v>
          </cell>
          <cell r="N633">
            <v>4.05</v>
          </cell>
          <cell r="O633">
            <v>0</v>
          </cell>
          <cell r="P633">
            <v>41.54</v>
          </cell>
          <cell r="Q633" t="str">
            <v>16II</v>
          </cell>
          <cell r="R633" t="str">
            <v>632;633II;635</v>
          </cell>
          <cell r="S633" t="str">
            <v>EQUIPE ELE</v>
          </cell>
          <cell r="T633">
            <v>38951</v>
          </cell>
        </row>
        <row r="634">
          <cell r="D634" t="str">
            <v>APROVAÇÃO EBX</v>
          </cell>
          <cell r="E634" t="str">
            <v>5 dias</v>
          </cell>
          <cell r="F634">
            <v>38839.375</v>
          </cell>
          <cell r="G634">
            <v>38952.333333333336</v>
          </cell>
          <cell r="H634" t="str">
            <v>NA</v>
          </cell>
          <cell r="I634">
            <v>38846.375</v>
          </cell>
          <cell r="J634">
            <v>38958.729166666664</v>
          </cell>
          <cell r="K634" t="str">
            <v>NA</v>
          </cell>
          <cell r="L634">
            <v>0</v>
          </cell>
          <cell r="M634">
            <v>0</v>
          </cell>
          <cell r="N634">
            <v>0</v>
          </cell>
          <cell r="O634">
            <v>0</v>
          </cell>
          <cell r="P634" t="str">
            <v>#ERRO</v>
          </cell>
          <cell r="Q634">
            <v>631</v>
          </cell>
          <cell r="T634">
            <v>38958</v>
          </cell>
        </row>
        <row r="635">
          <cell r="B635" t="str">
            <v>BE.510.DB.01</v>
          </cell>
          <cell r="D635" t="str">
            <v>Desenho Básico</v>
          </cell>
          <cell r="E635" t="str">
            <v>23 dias</v>
          </cell>
          <cell r="F635">
            <v>38839.375</v>
          </cell>
          <cell r="G635">
            <v>38920.333333333336</v>
          </cell>
          <cell r="H635">
            <v>38920.333333333336</v>
          </cell>
          <cell r="I635">
            <v>38870.375</v>
          </cell>
          <cell r="J635">
            <v>38954.729166666664</v>
          </cell>
          <cell r="K635" t="str">
            <v>NA</v>
          </cell>
          <cell r="L635">
            <v>0.22</v>
          </cell>
          <cell r="M635">
            <v>5</v>
          </cell>
          <cell r="N635">
            <v>4</v>
          </cell>
          <cell r="O635">
            <v>0</v>
          </cell>
          <cell r="P635">
            <v>80</v>
          </cell>
          <cell r="Q635" t="str">
            <v>631II</v>
          </cell>
          <cell r="R635" t="str">
            <v>634;637II</v>
          </cell>
          <cell r="S635" t="str">
            <v>EQUIPE ELE</v>
          </cell>
          <cell r="T635">
            <v>38954</v>
          </cell>
        </row>
        <row r="636">
          <cell r="D636" t="str">
            <v>APROVAÇÃO EBX</v>
          </cell>
          <cell r="E636" t="str">
            <v>5 dias</v>
          </cell>
          <cell r="F636">
            <v>38870.375</v>
          </cell>
          <cell r="G636">
            <v>38957.333333333336</v>
          </cell>
          <cell r="H636" t="str">
            <v>NA</v>
          </cell>
          <cell r="I636">
            <v>38877.375</v>
          </cell>
          <cell r="J636">
            <v>38961.729166666664</v>
          </cell>
          <cell r="K636" t="str">
            <v>NA</v>
          </cell>
          <cell r="L636">
            <v>0</v>
          </cell>
          <cell r="M636">
            <v>0</v>
          </cell>
          <cell r="N636">
            <v>0</v>
          </cell>
          <cell r="O636">
            <v>0</v>
          </cell>
          <cell r="P636" t="str">
            <v>#ERRO</v>
          </cell>
          <cell r="Q636">
            <v>633</v>
          </cell>
          <cell r="T636">
            <v>38961</v>
          </cell>
        </row>
        <row r="637">
          <cell r="B637" t="str">
            <v>BE.510.DU.01</v>
          </cell>
          <cell r="D637" t="str">
            <v>Diagrama Unifilar</v>
          </cell>
          <cell r="E637" t="str">
            <v>83 dias</v>
          </cell>
          <cell r="F637">
            <v>38839.375</v>
          </cell>
          <cell r="G637">
            <v>38833.333333333336</v>
          </cell>
          <cell r="H637">
            <v>38833.333333333336</v>
          </cell>
          <cell r="I637">
            <v>38845.375</v>
          </cell>
          <cell r="J637">
            <v>38954.729166666664</v>
          </cell>
          <cell r="K637" t="str">
            <v>NA</v>
          </cell>
          <cell r="L637">
            <v>0.09</v>
          </cell>
          <cell r="M637">
            <v>2</v>
          </cell>
          <cell r="N637">
            <v>1.8</v>
          </cell>
          <cell r="O637">
            <v>0</v>
          </cell>
          <cell r="P637">
            <v>90</v>
          </cell>
          <cell r="Q637">
            <v>631</v>
          </cell>
          <cell r="R637" t="str">
            <v>636;637II;646</v>
          </cell>
          <cell r="S637" t="str">
            <v>EQUIPE ELE</v>
          </cell>
          <cell r="T637">
            <v>38954</v>
          </cell>
        </row>
        <row r="638">
          <cell r="D638" t="str">
            <v>APROVAÇÃO EBX</v>
          </cell>
          <cell r="E638" t="str">
            <v>5 dias</v>
          </cell>
          <cell r="F638">
            <v>38845.375</v>
          </cell>
          <cell r="G638">
            <v>38957.333333333336</v>
          </cell>
          <cell r="H638" t="str">
            <v>NA</v>
          </cell>
          <cell r="I638">
            <v>38852.375</v>
          </cell>
          <cell r="J638">
            <v>38961.729166666664</v>
          </cell>
          <cell r="K638" t="str">
            <v>NA</v>
          </cell>
          <cell r="L638">
            <v>0</v>
          </cell>
          <cell r="M638">
            <v>0</v>
          </cell>
          <cell r="N638">
            <v>0</v>
          </cell>
          <cell r="O638">
            <v>0</v>
          </cell>
          <cell r="P638" t="str">
            <v>#ERRO</v>
          </cell>
          <cell r="Q638">
            <v>635</v>
          </cell>
          <cell r="T638">
            <v>38961</v>
          </cell>
        </row>
        <row r="639">
          <cell r="B639" t="str">
            <v>BE.510.FD.01</v>
          </cell>
          <cell r="D639" t="str">
            <v>Folha De Dadoes - Painel de Controle</v>
          </cell>
          <cell r="E639" t="str">
            <v>2 dias</v>
          </cell>
          <cell r="F639" t="str">
            <v>NA</v>
          </cell>
          <cell r="G639">
            <v>38958.333333333336</v>
          </cell>
          <cell r="H639">
            <v>38958.333333333336</v>
          </cell>
          <cell r="I639" t="str">
            <v>NA</v>
          </cell>
          <cell r="J639">
            <v>38959.729166666664</v>
          </cell>
          <cell r="K639" t="str">
            <v>NA</v>
          </cell>
          <cell r="L639">
            <v>0.05</v>
          </cell>
          <cell r="M639">
            <v>1.1299999999999999</v>
          </cell>
          <cell r="N639">
            <v>0.23</v>
          </cell>
          <cell r="O639">
            <v>0</v>
          </cell>
          <cell r="P639">
            <v>20</v>
          </cell>
          <cell r="Q639" t="str">
            <v>633II;635II</v>
          </cell>
          <cell r="S639" t="str">
            <v>EQUIPE ELE</v>
          </cell>
          <cell r="T639">
            <v>38959</v>
          </cell>
        </row>
        <row r="640">
          <cell r="D640" t="str">
            <v>Projeto Detalhado</v>
          </cell>
          <cell r="E640" t="str">
            <v>96 dias</v>
          </cell>
          <cell r="F640">
            <v>38877.375</v>
          </cell>
          <cell r="G640">
            <v>38922.333333333336</v>
          </cell>
          <cell r="H640">
            <v>38922.333333333336</v>
          </cell>
          <cell r="I640">
            <v>38988.375</v>
          </cell>
          <cell r="J640">
            <v>39066.729166666664</v>
          </cell>
          <cell r="K640" t="str">
            <v>NA</v>
          </cell>
          <cell r="L640">
            <v>7.15</v>
          </cell>
          <cell r="M640">
            <v>163.63</v>
          </cell>
          <cell r="N640">
            <v>2.09</v>
          </cell>
          <cell r="O640">
            <v>1.28</v>
          </cell>
          <cell r="P640">
            <v>1.28</v>
          </cell>
          <cell r="T640">
            <v>39066</v>
          </cell>
        </row>
        <row r="641">
          <cell r="D641" t="str">
            <v>Civil</v>
          </cell>
          <cell r="E641" t="str">
            <v>36 dias</v>
          </cell>
          <cell r="F641">
            <v>38877.375</v>
          </cell>
          <cell r="G641">
            <v>39014.333333333336</v>
          </cell>
          <cell r="H641" t="str">
            <v>NA</v>
          </cell>
          <cell r="I641">
            <v>38961.604166666664</v>
          </cell>
          <cell r="J641">
            <v>39066.729166666664</v>
          </cell>
          <cell r="K641" t="str">
            <v>NA</v>
          </cell>
          <cell r="L641">
            <v>3.19</v>
          </cell>
          <cell r="M641">
            <v>73</v>
          </cell>
          <cell r="N641">
            <v>0</v>
          </cell>
          <cell r="O641">
            <v>0</v>
          </cell>
          <cell r="P641">
            <v>0</v>
          </cell>
          <cell r="T641">
            <v>39066</v>
          </cell>
        </row>
        <row r="642">
          <cell r="D642" t="str">
            <v>Desenho De Detalhamento</v>
          </cell>
          <cell r="E642" t="str">
            <v>36 dias</v>
          </cell>
          <cell r="F642">
            <v>38877.375</v>
          </cell>
          <cell r="G642">
            <v>39014.333333333336</v>
          </cell>
          <cell r="H642" t="str">
            <v>NA</v>
          </cell>
          <cell r="I642">
            <v>38961.604166666664</v>
          </cell>
          <cell r="J642">
            <v>39066.729166666664</v>
          </cell>
          <cell r="K642" t="str">
            <v>NA</v>
          </cell>
          <cell r="L642">
            <v>3.19</v>
          </cell>
          <cell r="M642">
            <v>73</v>
          </cell>
          <cell r="N642">
            <v>0</v>
          </cell>
          <cell r="O642">
            <v>0</v>
          </cell>
          <cell r="P642">
            <v>0</v>
          </cell>
          <cell r="T642">
            <v>39066</v>
          </cell>
        </row>
        <row r="643">
          <cell r="B643" t="str">
            <v>DC.510.DD.01</v>
          </cell>
          <cell r="D643" t="str">
            <v>Arquitetura</v>
          </cell>
          <cell r="E643" t="str">
            <v>13 dias</v>
          </cell>
          <cell r="F643">
            <v>38877.375</v>
          </cell>
          <cell r="G643">
            <v>39014.333333333336</v>
          </cell>
          <cell r="H643" t="str">
            <v>NA</v>
          </cell>
          <cell r="I643">
            <v>38898.375</v>
          </cell>
          <cell r="J643">
            <v>39034.729166666664</v>
          </cell>
          <cell r="K643" t="str">
            <v>NA</v>
          </cell>
          <cell r="L643">
            <v>0.39</v>
          </cell>
          <cell r="M643">
            <v>9</v>
          </cell>
          <cell r="N643">
            <v>0</v>
          </cell>
          <cell r="O643">
            <v>0</v>
          </cell>
          <cell r="P643">
            <v>0</v>
          </cell>
          <cell r="Q643">
            <v>627</v>
          </cell>
          <cell r="S643" t="str">
            <v>EQUIPE ARQ</v>
          </cell>
          <cell r="T643">
            <v>39034</v>
          </cell>
        </row>
        <row r="644">
          <cell r="B644" t="str">
            <v>DC.510.DD.02</v>
          </cell>
          <cell r="D644" t="str">
            <v>Subestação 69kV - Fundação e Armação</v>
          </cell>
          <cell r="E644" t="str">
            <v>14 dias</v>
          </cell>
          <cell r="F644">
            <v>38877.375</v>
          </cell>
          <cell r="G644">
            <v>39014.333333333336</v>
          </cell>
          <cell r="H644" t="str">
            <v>NA</v>
          </cell>
          <cell r="I644">
            <v>38901.375</v>
          </cell>
          <cell r="J644">
            <v>39035.729166666664</v>
          </cell>
          <cell r="K644" t="str">
            <v>NA</v>
          </cell>
          <cell r="L644">
            <v>0.44</v>
          </cell>
          <cell r="M644">
            <v>10</v>
          </cell>
          <cell r="N644">
            <v>0</v>
          </cell>
          <cell r="O644">
            <v>0</v>
          </cell>
          <cell r="P644">
            <v>0</v>
          </cell>
          <cell r="Q644">
            <v>627</v>
          </cell>
          <cell r="R644" t="str">
            <v>643;676</v>
          </cell>
          <cell r="S644" t="str">
            <v>EQUIPE CIV</v>
          </cell>
          <cell r="T644">
            <v>39035</v>
          </cell>
        </row>
        <row r="645">
          <cell r="B645" t="str">
            <v>DC.510.DD.03</v>
          </cell>
          <cell r="D645" t="str">
            <v>Subestação Principal</v>
          </cell>
          <cell r="E645" t="str">
            <v>18 dias</v>
          </cell>
          <cell r="F645">
            <v>38901.375</v>
          </cell>
          <cell r="G645">
            <v>39037.333333333336</v>
          </cell>
          <cell r="H645" t="str">
            <v>NA</v>
          </cell>
          <cell r="I645">
            <v>38925.375</v>
          </cell>
          <cell r="J645">
            <v>39062.729166666664</v>
          </cell>
          <cell r="K645" t="str">
            <v>NA</v>
          </cell>
          <cell r="L645">
            <v>0.61</v>
          </cell>
          <cell r="M645">
            <v>14</v>
          </cell>
          <cell r="N645">
            <v>0</v>
          </cell>
          <cell r="O645">
            <v>0</v>
          </cell>
          <cell r="P645">
            <v>0</v>
          </cell>
          <cell r="Q645">
            <v>642</v>
          </cell>
          <cell r="R645" t="str">
            <v>644II</v>
          </cell>
          <cell r="S645" t="str">
            <v>EQUIPE CIV</v>
          </cell>
          <cell r="T645">
            <v>39062</v>
          </cell>
        </row>
        <row r="646">
          <cell r="B646" t="str">
            <v>DC.510.DD.04</v>
          </cell>
          <cell r="D646" t="str">
            <v>Salas Elétricas</v>
          </cell>
          <cell r="E646" t="str">
            <v>22 dias</v>
          </cell>
          <cell r="F646">
            <v>38925.375</v>
          </cell>
          <cell r="G646">
            <v>39037.333333333336</v>
          </cell>
          <cell r="H646" t="str">
            <v>NA</v>
          </cell>
          <cell r="I646">
            <v>38961.604166666664</v>
          </cell>
          <cell r="J646">
            <v>39066.729166666664</v>
          </cell>
          <cell r="K646" t="str">
            <v>NA</v>
          </cell>
          <cell r="L646">
            <v>1.75</v>
          </cell>
          <cell r="M646">
            <v>40</v>
          </cell>
          <cell r="N646">
            <v>0</v>
          </cell>
          <cell r="O646">
            <v>0</v>
          </cell>
          <cell r="P646">
            <v>0</v>
          </cell>
          <cell r="Q646" t="str">
            <v>643II</v>
          </cell>
          <cell r="S646" t="str">
            <v>EQUIPE CIV[200%]</v>
          </cell>
          <cell r="T646">
            <v>39066</v>
          </cell>
        </row>
        <row r="647">
          <cell r="D647" t="str">
            <v>Elétrica</v>
          </cell>
          <cell r="E647" t="str">
            <v>80 dias</v>
          </cell>
          <cell r="F647">
            <v>38901.375</v>
          </cell>
          <cell r="G647">
            <v>38922.333333333336</v>
          </cell>
          <cell r="H647">
            <v>38922.333333333336</v>
          </cell>
          <cell r="I647">
            <v>38988.375</v>
          </cell>
          <cell r="J647">
            <v>39044.729166666664</v>
          </cell>
          <cell r="K647" t="str">
            <v>NA</v>
          </cell>
          <cell r="L647">
            <v>3.96</v>
          </cell>
          <cell r="M647">
            <v>90.63</v>
          </cell>
          <cell r="N647">
            <v>2.09</v>
          </cell>
          <cell r="O647">
            <v>0</v>
          </cell>
          <cell r="P647">
            <v>2.2999999999999998</v>
          </cell>
          <cell r="T647">
            <v>39044</v>
          </cell>
        </row>
        <row r="648">
          <cell r="B648" t="str">
            <v>DE.510.DU.01</v>
          </cell>
          <cell r="D648" t="str">
            <v>Diagrama Unifilar - Subestações</v>
          </cell>
          <cell r="E648" t="str">
            <v>3 dias</v>
          </cell>
          <cell r="F648">
            <v>38901.375</v>
          </cell>
          <cell r="G648">
            <v>38957.333333333336</v>
          </cell>
          <cell r="H648">
            <v>38957.333333333336</v>
          </cell>
          <cell r="I648">
            <v>38904.375</v>
          </cell>
          <cell r="J648">
            <v>38959.729166666664</v>
          </cell>
          <cell r="K648" t="str">
            <v>NA</v>
          </cell>
          <cell r="L648">
            <v>7.0000000000000007E-2</v>
          </cell>
          <cell r="M648">
            <v>1.5</v>
          </cell>
          <cell r="N648">
            <v>1.1299999999999999</v>
          </cell>
          <cell r="O648">
            <v>0</v>
          </cell>
          <cell r="P648">
            <v>75</v>
          </cell>
          <cell r="Q648">
            <v>635</v>
          </cell>
          <cell r="R648" t="str">
            <v>648;656</v>
          </cell>
          <cell r="S648" t="str">
            <v>EQUIPE ELE</v>
          </cell>
          <cell r="T648">
            <v>38959</v>
          </cell>
        </row>
        <row r="649">
          <cell r="D649" t="str">
            <v>Desenho De Detalhamento</v>
          </cell>
          <cell r="E649" t="str">
            <v>51 dias</v>
          </cell>
          <cell r="F649">
            <v>38904.375</v>
          </cell>
          <cell r="G649">
            <v>38960.333333333336</v>
          </cell>
          <cell r="H649" t="str">
            <v>NA</v>
          </cell>
          <cell r="I649">
            <v>38981.375</v>
          </cell>
          <cell r="J649">
            <v>39041.729166666664</v>
          </cell>
          <cell r="K649" t="str">
            <v>NA</v>
          </cell>
          <cell r="L649">
            <v>2.1</v>
          </cell>
          <cell r="M649">
            <v>48</v>
          </cell>
          <cell r="N649">
            <v>0</v>
          </cell>
          <cell r="O649">
            <v>0</v>
          </cell>
          <cell r="P649">
            <v>0</v>
          </cell>
          <cell r="T649">
            <v>39041</v>
          </cell>
        </row>
        <row r="650">
          <cell r="B650" t="str">
            <v>DE.510.DD.01</v>
          </cell>
          <cell r="D650" t="str">
            <v>Distribuição De Eletrodutos</v>
          </cell>
          <cell r="E650" t="str">
            <v>8 dias</v>
          </cell>
          <cell r="F650">
            <v>38904.375</v>
          </cell>
          <cell r="G650">
            <v>38960.333333333336</v>
          </cell>
          <cell r="H650" t="str">
            <v>NA</v>
          </cell>
          <cell r="I650">
            <v>38916.375</v>
          </cell>
          <cell r="J650">
            <v>38973.729166666664</v>
          </cell>
          <cell r="K650" t="str">
            <v>NA</v>
          </cell>
          <cell r="L650">
            <v>0.13</v>
          </cell>
          <cell r="M650">
            <v>3</v>
          </cell>
          <cell r="N650">
            <v>0</v>
          </cell>
          <cell r="O650">
            <v>0</v>
          </cell>
          <cell r="P650">
            <v>0</v>
          </cell>
          <cell r="Q650">
            <v>646</v>
          </cell>
          <cell r="R650">
            <v>649</v>
          </cell>
          <cell r="S650" t="str">
            <v>EQUIPE ELE</v>
          </cell>
          <cell r="T650">
            <v>38973</v>
          </cell>
        </row>
        <row r="651">
          <cell r="B651" t="str">
            <v>DE.510.DD.02</v>
          </cell>
          <cell r="D651" t="str">
            <v>Malha De Terra</v>
          </cell>
          <cell r="E651" t="str">
            <v>8 dias</v>
          </cell>
          <cell r="F651">
            <v>38916.375</v>
          </cell>
          <cell r="G651">
            <v>38974.333333333336</v>
          </cell>
          <cell r="H651" t="str">
            <v>NA</v>
          </cell>
          <cell r="I651">
            <v>38926.375</v>
          </cell>
          <cell r="J651">
            <v>38985.729166666664</v>
          </cell>
          <cell r="K651" t="str">
            <v>NA</v>
          </cell>
          <cell r="L651">
            <v>0.13</v>
          </cell>
          <cell r="M651">
            <v>3</v>
          </cell>
          <cell r="N651">
            <v>0</v>
          </cell>
          <cell r="O651">
            <v>0</v>
          </cell>
          <cell r="P651">
            <v>0</v>
          </cell>
          <cell r="Q651">
            <v>648</v>
          </cell>
          <cell r="R651">
            <v>650</v>
          </cell>
          <cell r="S651" t="str">
            <v>EQUIPE ELE</v>
          </cell>
          <cell r="T651">
            <v>38985</v>
          </cell>
        </row>
        <row r="652">
          <cell r="B652" t="str">
            <v>DE.510.DD.03</v>
          </cell>
          <cell r="D652" t="str">
            <v>Linha De Transmissão</v>
          </cell>
          <cell r="E652" t="str">
            <v>15 dias</v>
          </cell>
          <cell r="F652">
            <v>38926.375</v>
          </cell>
          <cell r="G652">
            <v>38986.333333333336</v>
          </cell>
          <cell r="H652" t="str">
            <v>NA</v>
          </cell>
          <cell r="I652">
            <v>38951.375</v>
          </cell>
          <cell r="J652">
            <v>39008.729166666664</v>
          </cell>
          <cell r="K652" t="str">
            <v>NA</v>
          </cell>
          <cell r="L652">
            <v>0.33</v>
          </cell>
          <cell r="M652">
            <v>7.5</v>
          </cell>
          <cell r="N652">
            <v>0</v>
          </cell>
          <cell r="O652">
            <v>0</v>
          </cell>
          <cell r="P652">
            <v>0</v>
          </cell>
          <cell r="Q652">
            <v>649</v>
          </cell>
          <cell r="R652" t="str">
            <v>651;652;653;654</v>
          </cell>
          <cell r="S652" t="str">
            <v>EQUIPE ELE</v>
          </cell>
          <cell r="T652">
            <v>39008</v>
          </cell>
        </row>
        <row r="653">
          <cell r="B653" t="str">
            <v>DE.510.DD.04</v>
          </cell>
          <cell r="D653" t="str">
            <v>Linha De Distribuição De 13kV</v>
          </cell>
          <cell r="E653" t="str">
            <v>15 dias</v>
          </cell>
          <cell r="F653">
            <v>38951.375</v>
          </cell>
          <cell r="G653">
            <v>39009.333333333336</v>
          </cell>
          <cell r="H653" t="str">
            <v>NA</v>
          </cell>
          <cell r="I653">
            <v>38978.604166666664</v>
          </cell>
          <cell r="J653">
            <v>39031.729166666664</v>
          </cell>
          <cell r="K653" t="str">
            <v>NA</v>
          </cell>
          <cell r="L653">
            <v>0.9</v>
          </cell>
          <cell r="M653">
            <v>20.5</v>
          </cell>
          <cell r="N653">
            <v>0</v>
          </cell>
          <cell r="O653">
            <v>0</v>
          </cell>
          <cell r="P653">
            <v>0</v>
          </cell>
          <cell r="Q653">
            <v>650</v>
          </cell>
          <cell r="S653" t="str">
            <v>EQUIPE ELE[200%]</v>
          </cell>
          <cell r="T653">
            <v>39031</v>
          </cell>
        </row>
        <row r="654">
          <cell r="B654" t="str">
            <v>DE.510.DD.05</v>
          </cell>
          <cell r="D654" t="str">
            <v>Iluminação</v>
          </cell>
          <cell r="E654" t="str">
            <v>20 dias</v>
          </cell>
          <cell r="F654">
            <v>38951.375</v>
          </cell>
          <cell r="G654">
            <v>39009.333333333336</v>
          </cell>
          <cell r="H654" t="str">
            <v>NA</v>
          </cell>
          <cell r="I654">
            <v>38981.375</v>
          </cell>
          <cell r="J654">
            <v>39041.729166666664</v>
          </cell>
          <cell r="K654" t="str">
            <v>NA</v>
          </cell>
          <cell r="L654">
            <v>0.35</v>
          </cell>
          <cell r="M654">
            <v>8</v>
          </cell>
          <cell r="N654">
            <v>0</v>
          </cell>
          <cell r="O654">
            <v>0</v>
          </cell>
          <cell r="P654">
            <v>0</v>
          </cell>
          <cell r="Q654">
            <v>650</v>
          </cell>
          <cell r="S654" t="str">
            <v>EQUIPE ELE</v>
          </cell>
          <cell r="T654">
            <v>39041</v>
          </cell>
        </row>
        <row r="655">
          <cell r="B655" t="str">
            <v>DE.510.DD.06</v>
          </cell>
          <cell r="D655" t="str">
            <v>Rota De Cabos e Distribuição</v>
          </cell>
          <cell r="E655" t="str">
            <v>13 dias</v>
          </cell>
          <cell r="F655">
            <v>38951.375</v>
          </cell>
          <cell r="G655">
            <v>39009.333333333336</v>
          </cell>
          <cell r="H655" t="str">
            <v>NA</v>
          </cell>
          <cell r="I655">
            <v>38972.375</v>
          </cell>
          <cell r="J655">
            <v>39029.729166666664</v>
          </cell>
          <cell r="K655" t="str">
            <v>NA</v>
          </cell>
          <cell r="L655">
            <v>0.26</v>
          </cell>
          <cell r="M655">
            <v>6</v>
          </cell>
          <cell r="N655">
            <v>0</v>
          </cell>
          <cell r="O655">
            <v>0</v>
          </cell>
          <cell r="P655">
            <v>0</v>
          </cell>
          <cell r="Q655">
            <v>650</v>
          </cell>
          <cell r="S655" t="str">
            <v>EQUIPE ELE</v>
          </cell>
          <cell r="T655">
            <v>39029</v>
          </cell>
        </row>
        <row r="656">
          <cell r="B656" t="str">
            <v>DE.510.AJ.01</v>
          </cell>
          <cell r="D656" t="str">
            <v>Arranjos/ Layout’s/ Plano Diretor - Arranjos Dos Equipamentos e Requisitos Civis</v>
          </cell>
          <cell r="E656" t="str">
            <v>23 dias</v>
          </cell>
          <cell r="F656">
            <v>38951.375</v>
          </cell>
          <cell r="G656">
            <v>39009.333333333336</v>
          </cell>
          <cell r="H656" t="str">
            <v>NA</v>
          </cell>
          <cell r="I656">
            <v>38986.375</v>
          </cell>
          <cell r="J656">
            <v>39044.729166666664</v>
          </cell>
          <cell r="K656" t="str">
            <v>NA</v>
          </cell>
          <cell r="L656">
            <v>0.35</v>
          </cell>
          <cell r="M656">
            <v>8</v>
          </cell>
          <cell r="N656">
            <v>0</v>
          </cell>
          <cell r="O656">
            <v>0</v>
          </cell>
          <cell r="P656">
            <v>0</v>
          </cell>
          <cell r="Q656">
            <v>650</v>
          </cell>
          <cell r="S656" t="str">
            <v>EQUIPE ELE</v>
          </cell>
          <cell r="T656">
            <v>39044</v>
          </cell>
        </row>
        <row r="657">
          <cell r="D657" t="str">
            <v>Diagrama Funcional</v>
          </cell>
          <cell r="E657" t="str">
            <v>26 dias</v>
          </cell>
          <cell r="F657">
            <v>38904.375</v>
          </cell>
          <cell r="G657">
            <v>38960.333333333336</v>
          </cell>
          <cell r="H657" t="str">
            <v>NA</v>
          </cell>
          <cell r="I657">
            <v>38940.375</v>
          </cell>
          <cell r="J657">
            <v>38999.729166666664</v>
          </cell>
          <cell r="K657" t="str">
            <v>NA</v>
          </cell>
          <cell r="L657">
            <v>0.71</v>
          </cell>
          <cell r="M657">
            <v>16.25</v>
          </cell>
          <cell r="N657">
            <v>0</v>
          </cell>
          <cell r="O657">
            <v>0</v>
          </cell>
          <cell r="P657">
            <v>0</v>
          </cell>
          <cell r="R657">
            <v>660</v>
          </cell>
          <cell r="T657">
            <v>38999</v>
          </cell>
        </row>
        <row r="658">
          <cell r="B658" t="str">
            <v>DE.510.DF.01</v>
          </cell>
          <cell r="D658" t="str">
            <v>Subestação Derivação De 69kV</v>
          </cell>
          <cell r="E658" t="str">
            <v>12 dias</v>
          </cell>
          <cell r="F658">
            <v>38904.375</v>
          </cell>
          <cell r="G658">
            <v>38960.333333333336</v>
          </cell>
          <cell r="H658" t="str">
            <v>NA</v>
          </cell>
          <cell r="I658">
            <v>38922.375</v>
          </cell>
          <cell r="J658">
            <v>38979.729166666664</v>
          </cell>
          <cell r="K658" t="str">
            <v>NA</v>
          </cell>
          <cell r="L658">
            <v>0.37</v>
          </cell>
          <cell r="M658">
            <v>8.5</v>
          </cell>
          <cell r="N658">
            <v>0</v>
          </cell>
          <cell r="O658">
            <v>0</v>
          </cell>
          <cell r="P658">
            <v>0</v>
          </cell>
          <cell r="Q658">
            <v>646</v>
          </cell>
          <cell r="R658">
            <v>657</v>
          </cell>
          <cell r="S658" t="str">
            <v>EQUIPE ELE</v>
          </cell>
          <cell r="T658">
            <v>38979</v>
          </cell>
        </row>
        <row r="659">
          <cell r="B659" t="str">
            <v>DE.510.DF.02</v>
          </cell>
          <cell r="D659" t="str">
            <v>Cubículos De MT - 15kV</v>
          </cell>
          <cell r="E659" t="str">
            <v>10 dias</v>
          </cell>
          <cell r="F659">
            <v>38922.375</v>
          </cell>
          <cell r="G659">
            <v>38980.333333333336</v>
          </cell>
          <cell r="H659" t="str">
            <v>NA</v>
          </cell>
          <cell r="I659">
            <v>38936.375</v>
          </cell>
          <cell r="J659">
            <v>38993.729166666664</v>
          </cell>
          <cell r="K659" t="str">
            <v>NA</v>
          </cell>
          <cell r="L659">
            <v>0.27</v>
          </cell>
          <cell r="M659">
            <v>6.25</v>
          </cell>
          <cell r="N659">
            <v>0</v>
          </cell>
          <cell r="O659">
            <v>0</v>
          </cell>
          <cell r="P659">
            <v>0</v>
          </cell>
          <cell r="Q659">
            <v>656</v>
          </cell>
          <cell r="R659">
            <v>658</v>
          </cell>
          <cell r="S659" t="str">
            <v>EQUIPE ELE</v>
          </cell>
          <cell r="T659">
            <v>38993</v>
          </cell>
        </row>
        <row r="660">
          <cell r="B660" t="str">
            <v>DE.510.DF.03</v>
          </cell>
          <cell r="D660" t="str">
            <v>Subestação Principal</v>
          </cell>
          <cell r="E660" t="str">
            <v>4 dias</v>
          </cell>
          <cell r="F660">
            <v>38936.375</v>
          </cell>
          <cell r="G660">
            <v>38994.333333333336</v>
          </cell>
          <cell r="H660" t="str">
            <v>NA</v>
          </cell>
          <cell r="I660">
            <v>38940.375</v>
          </cell>
          <cell r="J660">
            <v>38999.729166666664</v>
          </cell>
          <cell r="K660" t="str">
            <v>NA</v>
          </cell>
          <cell r="L660">
            <v>7.0000000000000007E-2</v>
          </cell>
          <cell r="M660">
            <v>1.5</v>
          </cell>
          <cell r="N660">
            <v>0</v>
          </cell>
          <cell r="O660">
            <v>0</v>
          </cell>
          <cell r="P660">
            <v>0</v>
          </cell>
          <cell r="Q660">
            <v>657</v>
          </cell>
          <cell r="S660" t="str">
            <v>EQUIPE ELE</v>
          </cell>
          <cell r="T660">
            <v>38999</v>
          </cell>
        </row>
        <row r="661">
          <cell r="D661" t="str">
            <v>Diagrama De Interligação</v>
          </cell>
          <cell r="E661" t="str">
            <v>7 dias</v>
          </cell>
          <cell r="F661">
            <v>38940.375</v>
          </cell>
          <cell r="G661">
            <v>39000.333333333336</v>
          </cell>
          <cell r="H661" t="str">
            <v>NA</v>
          </cell>
          <cell r="I661">
            <v>38953.375</v>
          </cell>
          <cell r="J661">
            <v>39010.729166666664</v>
          </cell>
          <cell r="K661" t="str">
            <v>NA</v>
          </cell>
          <cell r="L661">
            <v>0.23</v>
          </cell>
          <cell r="M661">
            <v>5.25</v>
          </cell>
          <cell r="N661">
            <v>0</v>
          </cell>
          <cell r="O661">
            <v>0</v>
          </cell>
          <cell r="P661">
            <v>0</v>
          </cell>
          <cell r="R661">
            <v>663</v>
          </cell>
          <cell r="T661">
            <v>39010</v>
          </cell>
        </row>
        <row r="662">
          <cell r="B662" t="str">
            <v>DE.510.DI.01</v>
          </cell>
          <cell r="D662" t="str">
            <v>Subestação De 69kV</v>
          </cell>
          <cell r="E662" t="str">
            <v>4 dias</v>
          </cell>
          <cell r="F662">
            <v>38940.375</v>
          </cell>
          <cell r="G662">
            <v>39000.333333333336</v>
          </cell>
          <cell r="H662" t="str">
            <v>NA</v>
          </cell>
          <cell r="I662">
            <v>38950.375</v>
          </cell>
          <cell r="J662">
            <v>39007.729166666664</v>
          </cell>
          <cell r="K662" t="str">
            <v>NA</v>
          </cell>
          <cell r="L662">
            <v>0.15</v>
          </cell>
          <cell r="M662">
            <v>3.5</v>
          </cell>
          <cell r="N662">
            <v>0</v>
          </cell>
          <cell r="O662">
            <v>0</v>
          </cell>
          <cell r="P662">
            <v>0</v>
          </cell>
          <cell r="Q662">
            <v>655</v>
          </cell>
          <cell r="R662">
            <v>661</v>
          </cell>
          <cell r="S662" t="str">
            <v>EQUIPE ELE</v>
          </cell>
          <cell r="T662">
            <v>39007</v>
          </cell>
        </row>
        <row r="663">
          <cell r="B663" t="str">
            <v>DE.510.DI.02</v>
          </cell>
          <cell r="D663" t="str">
            <v>Subestação Principal</v>
          </cell>
          <cell r="E663" t="str">
            <v>3 dias</v>
          </cell>
          <cell r="F663">
            <v>38950.375</v>
          </cell>
          <cell r="G663">
            <v>39008.333333333336</v>
          </cell>
          <cell r="H663" t="str">
            <v>NA</v>
          </cell>
          <cell r="I663">
            <v>38953.375</v>
          </cell>
          <cell r="J663">
            <v>39010.729166666664</v>
          </cell>
          <cell r="K663" t="str">
            <v>NA</v>
          </cell>
          <cell r="L663">
            <v>0.08</v>
          </cell>
          <cell r="M663">
            <v>1.75</v>
          </cell>
          <cell r="N663">
            <v>0</v>
          </cell>
          <cell r="O663">
            <v>0</v>
          </cell>
          <cell r="P663">
            <v>0</v>
          </cell>
          <cell r="Q663">
            <v>660</v>
          </cell>
          <cell r="S663" t="str">
            <v>EQUIPE ELE</v>
          </cell>
          <cell r="T663">
            <v>39010</v>
          </cell>
        </row>
        <row r="664">
          <cell r="D664" t="str">
            <v>Diagrama Trifilar</v>
          </cell>
          <cell r="E664" t="str">
            <v>6 dias</v>
          </cell>
          <cell r="F664">
            <v>38953.375</v>
          </cell>
          <cell r="G664">
            <v>39013.333333333336</v>
          </cell>
          <cell r="H664" t="str">
            <v>NA</v>
          </cell>
          <cell r="I664">
            <v>38961.375</v>
          </cell>
          <cell r="J664">
            <v>39020.729166666664</v>
          </cell>
          <cell r="K664" t="str">
            <v>NA</v>
          </cell>
          <cell r="L664">
            <v>0.04</v>
          </cell>
          <cell r="M664">
            <v>1</v>
          </cell>
          <cell r="N664">
            <v>0</v>
          </cell>
          <cell r="O664">
            <v>0</v>
          </cell>
          <cell r="P664">
            <v>0</v>
          </cell>
          <cell r="R664">
            <v>665</v>
          </cell>
          <cell r="T664">
            <v>39020</v>
          </cell>
        </row>
        <row r="665">
          <cell r="B665" t="str">
            <v>DE.510.DT.01</v>
          </cell>
          <cell r="D665" t="str">
            <v>Subestação De 69kV</v>
          </cell>
          <cell r="E665" t="str">
            <v>3 dias</v>
          </cell>
          <cell r="F665">
            <v>38953.375</v>
          </cell>
          <cell r="G665">
            <v>39013.333333333336</v>
          </cell>
          <cell r="H665" t="str">
            <v>NA</v>
          </cell>
          <cell r="I665">
            <v>38958.375</v>
          </cell>
          <cell r="J665">
            <v>39015.729166666664</v>
          </cell>
          <cell r="K665" t="str">
            <v>NA</v>
          </cell>
          <cell r="L665">
            <v>0.02</v>
          </cell>
          <cell r="M665">
            <v>0.5</v>
          </cell>
          <cell r="N665">
            <v>0</v>
          </cell>
          <cell r="O665">
            <v>0</v>
          </cell>
          <cell r="P665">
            <v>0</v>
          </cell>
          <cell r="Q665">
            <v>659</v>
          </cell>
          <cell r="R665">
            <v>664</v>
          </cell>
          <cell r="S665" t="str">
            <v>EQUIPE ELE</v>
          </cell>
          <cell r="T665">
            <v>39015</v>
          </cell>
        </row>
        <row r="666">
          <cell r="B666" t="str">
            <v>DE.510.DT.02</v>
          </cell>
          <cell r="D666" t="str">
            <v>Subestação Principal</v>
          </cell>
          <cell r="E666" t="str">
            <v>3 dias</v>
          </cell>
          <cell r="F666">
            <v>38958.375</v>
          </cell>
          <cell r="G666">
            <v>39016.333333333336</v>
          </cell>
          <cell r="H666" t="str">
            <v>NA</v>
          </cell>
          <cell r="I666">
            <v>38961.375</v>
          </cell>
          <cell r="J666">
            <v>39020.729166666664</v>
          </cell>
          <cell r="K666" t="str">
            <v>NA</v>
          </cell>
          <cell r="L666">
            <v>0.02</v>
          </cell>
          <cell r="M666">
            <v>0.5</v>
          </cell>
          <cell r="N666">
            <v>0</v>
          </cell>
          <cell r="O666">
            <v>0</v>
          </cell>
          <cell r="P666">
            <v>0</v>
          </cell>
          <cell r="Q666">
            <v>663</v>
          </cell>
          <cell r="S666" t="str">
            <v>EQUIPE ELE</v>
          </cell>
          <cell r="T666">
            <v>39020</v>
          </cell>
        </row>
        <row r="667">
          <cell r="B667" t="str">
            <v>DE.510.ET.01</v>
          </cell>
          <cell r="D667" t="str">
            <v>Especificação Técnica - Painéis De Iluminação</v>
          </cell>
          <cell r="E667" t="str">
            <v>3 dias</v>
          </cell>
          <cell r="F667">
            <v>38961.375</v>
          </cell>
          <cell r="G667">
            <v>39021.333333333336</v>
          </cell>
          <cell r="H667" t="str">
            <v>NA</v>
          </cell>
          <cell r="I667">
            <v>38966.375</v>
          </cell>
          <cell r="J667">
            <v>39027.729166666664</v>
          </cell>
          <cell r="K667" t="str">
            <v>NA</v>
          </cell>
          <cell r="L667">
            <v>0.06</v>
          </cell>
          <cell r="M667">
            <v>1.38</v>
          </cell>
          <cell r="N667">
            <v>0</v>
          </cell>
          <cell r="O667">
            <v>0</v>
          </cell>
          <cell r="P667">
            <v>0</v>
          </cell>
          <cell r="Q667">
            <v>662</v>
          </cell>
          <cell r="R667">
            <v>666</v>
          </cell>
          <cell r="S667" t="str">
            <v>EQUIPE ELE</v>
          </cell>
          <cell r="T667">
            <v>39027</v>
          </cell>
        </row>
        <row r="668">
          <cell r="B668" t="str">
            <v>DE.510.ED.01</v>
          </cell>
          <cell r="D668" t="str">
            <v>Estudos / Planos - Malha De Aterramento</v>
          </cell>
          <cell r="E668" t="str">
            <v>5 dias</v>
          </cell>
          <cell r="F668">
            <v>38966.375</v>
          </cell>
          <cell r="G668">
            <v>39028.333333333336</v>
          </cell>
          <cell r="H668" t="str">
            <v>NA</v>
          </cell>
          <cell r="I668">
            <v>38975.375</v>
          </cell>
          <cell r="J668">
            <v>39034.729166666664</v>
          </cell>
          <cell r="K668" t="str">
            <v>NA</v>
          </cell>
          <cell r="L668">
            <v>0.11</v>
          </cell>
          <cell r="M668">
            <v>2.63</v>
          </cell>
          <cell r="N668">
            <v>0</v>
          </cell>
          <cell r="O668">
            <v>0</v>
          </cell>
          <cell r="P668">
            <v>0</v>
          </cell>
          <cell r="Q668">
            <v>665</v>
          </cell>
          <cell r="R668" t="str">
            <v>667;668</v>
          </cell>
          <cell r="S668" t="str">
            <v>EQUIPE ELE</v>
          </cell>
          <cell r="T668">
            <v>39034</v>
          </cell>
        </row>
        <row r="669">
          <cell r="B669" t="str">
            <v>DE.510.LC.01</v>
          </cell>
          <cell r="D669" t="str">
            <v>Lista De Linhas/ Cabos</v>
          </cell>
          <cell r="E669" t="str">
            <v>3 dias</v>
          </cell>
          <cell r="F669">
            <v>38975.375</v>
          </cell>
          <cell r="G669">
            <v>39035.333333333336</v>
          </cell>
          <cell r="H669" t="str">
            <v>NA</v>
          </cell>
          <cell r="I669">
            <v>38980.375</v>
          </cell>
          <cell r="J669">
            <v>39038.729166666664</v>
          </cell>
          <cell r="K669" t="str">
            <v>NA</v>
          </cell>
          <cell r="L669">
            <v>0.04</v>
          </cell>
          <cell r="M669">
            <v>1</v>
          </cell>
          <cell r="N669">
            <v>0</v>
          </cell>
          <cell r="O669">
            <v>0</v>
          </cell>
          <cell r="P669">
            <v>0</v>
          </cell>
          <cell r="Q669">
            <v>666</v>
          </cell>
          <cell r="R669">
            <v>670</v>
          </cell>
          <cell r="S669" t="str">
            <v>EQUIPE ELE</v>
          </cell>
          <cell r="T669">
            <v>39038</v>
          </cell>
        </row>
        <row r="670">
          <cell r="B670" t="str">
            <v>DE.510.LM.01</v>
          </cell>
          <cell r="D670" t="str">
            <v>Lista De Materiais</v>
          </cell>
          <cell r="E670" t="str">
            <v>5 dias</v>
          </cell>
          <cell r="F670">
            <v>38975.375</v>
          </cell>
          <cell r="G670">
            <v>39035.333333333336</v>
          </cell>
          <cell r="H670" t="str">
            <v>NA</v>
          </cell>
          <cell r="I670">
            <v>38988.375</v>
          </cell>
          <cell r="J670">
            <v>39042.729166666664</v>
          </cell>
          <cell r="K670" t="str">
            <v>NA</v>
          </cell>
          <cell r="L670">
            <v>0.06</v>
          </cell>
          <cell r="M670">
            <v>1.38</v>
          </cell>
          <cell r="N670">
            <v>0</v>
          </cell>
          <cell r="O670">
            <v>0</v>
          </cell>
          <cell r="P670">
            <v>0</v>
          </cell>
          <cell r="Q670">
            <v>666</v>
          </cell>
          <cell r="S670" t="str">
            <v>EQUIPE ELE</v>
          </cell>
          <cell r="T670">
            <v>39042</v>
          </cell>
        </row>
        <row r="671">
          <cell r="B671" t="str">
            <v>DE.510.MD.01</v>
          </cell>
          <cell r="D671" t="str">
            <v>Memorial Descritivo - Fornecimento De Energia</v>
          </cell>
          <cell r="E671" t="str">
            <v>15 dias</v>
          </cell>
          <cell r="F671">
            <v>38975.375</v>
          </cell>
          <cell r="G671">
            <v>38922.333333333336</v>
          </cell>
          <cell r="H671">
            <v>38922.333333333336</v>
          </cell>
          <cell r="I671">
            <v>38986.375</v>
          </cell>
          <cell r="J671">
            <v>38940.729166666664</v>
          </cell>
          <cell r="K671" t="str">
            <v>NA</v>
          </cell>
          <cell r="L671">
            <v>0.06</v>
          </cell>
          <cell r="M671">
            <v>1.38</v>
          </cell>
          <cell r="N671">
            <v>0.96</v>
          </cell>
          <cell r="O671">
            <v>0</v>
          </cell>
          <cell r="P671">
            <v>70</v>
          </cell>
          <cell r="Q671" t="str">
            <v>584II</v>
          </cell>
          <cell r="S671" t="str">
            <v>EQUIPE ELE</v>
          </cell>
          <cell r="T671">
            <v>38940</v>
          </cell>
        </row>
        <row r="672">
          <cell r="B672" t="str">
            <v>DE.510.MC.01</v>
          </cell>
          <cell r="D672" t="str">
            <v>Memória De Cálculo - Esticamento Do Cabo</v>
          </cell>
          <cell r="E672" t="str">
            <v>3 dias</v>
          </cell>
          <cell r="F672">
            <v>38980.375</v>
          </cell>
          <cell r="G672">
            <v>39041.333333333336</v>
          </cell>
          <cell r="H672" t="str">
            <v>NA</v>
          </cell>
          <cell r="I672">
            <v>38985.375</v>
          </cell>
          <cell r="J672">
            <v>39043.729166666664</v>
          </cell>
          <cell r="K672" t="str">
            <v>NA</v>
          </cell>
          <cell r="L672">
            <v>0.13</v>
          </cell>
          <cell r="M672">
            <v>2.88</v>
          </cell>
          <cell r="N672">
            <v>0</v>
          </cell>
          <cell r="O672">
            <v>0</v>
          </cell>
          <cell r="P672">
            <v>0</v>
          </cell>
          <cell r="Q672">
            <v>667</v>
          </cell>
          <cell r="S672" t="str">
            <v>EQUIPE ELE</v>
          </cell>
          <cell r="T672">
            <v>39043</v>
          </cell>
        </row>
        <row r="673">
          <cell r="B673" t="str">
            <v>1.4.3</v>
          </cell>
          <cell r="C673" t="str">
            <v>520A</v>
          </cell>
          <cell r="D673" t="str">
            <v>ETA, Armazenamento e Distribuição</v>
          </cell>
          <cell r="E673" t="str">
            <v>21 dias</v>
          </cell>
          <cell r="F673">
            <v>38835.375</v>
          </cell>
          <cell r="G673">
            <v>39037.333333333336</v>
          </cell>
          <cell r="H673" t="str">
            <v>NA</v>
          </cell>
          <cell r="I673">
            <v>38938.375</v>
          </cell>
          <cell r="J673">
            <v>39065.729166666664</v>
          </cell>
          <cell r="K673" t="str">
            <v>NA</v>
          </cell>
          <cell r="L673">
            <v>0.77</v>
          </cell>
          <cell r="M673">
            <v>17.63</v>
          </cell>
          <cell r="N673">
            <v>0</v>
          </cell>
          <cell r="O673">
            <v>0</v>
          </cell>
          <cell r="P673">
            <v>0</v>
          </cell>
          <cell r="T673">
            <v>39065</v>
          </cell>
        </row>
        <row r="674">
          <cell r="D674" t="str">
            <v>Projeto Detalhado</v>
          </cell>
          <cell r="E674" t="str">
            <v>21 dias</v>
          </cell>
          <cell r="F674">
            <v>38897.375</v>
          </cell>
          <cell r="G674">
            <v>39037.333333333336</v>
          </cell>
          <cell r="H674" t="str">
            <v>NA</v>
          </cell>
          <cell r="I674">
            <v>38938.375</v>
          </cell>
          <cell r="J674">
            <v>39065.729166666664</v>
          </cell>
          <cell r="K674" t="str">
            <v>NA</v>
          </cell>
          <cell r="L674">
            <v>0.77</v>
          </cell>
          <cell r="M674">
            <v>17.63</v>
          </cell>
          <cell r="N674">
            <v>0</v>
          </cell>
          <cell r="O674">
            <v>0</v>
          </cell>
          <cell r="P674">
            <v>0</v>
          </cell>
          <cell r="T674">
            <v>39065</v>
          </cell>
        </row>
        <row r="675">
          <cell r="D675" t="str">
            <v>Tubulação</v>
          </cell>
          <cell r="E675" t="str">
            <v>3 dias</v>
          </cell>
          <cell r="F675">
            <v>38897.375</v>
          </cell>
          <cell r="G675">
            <v>39050.333333333336</v>
          </cell>
          <cell r="H675" t="str">
            <v>NA</v>
          </cell>
          <cell r="I675">
            <v>38902.375</v>
          </cell>
          <cell r="J675">
            <v>39052.729166666664</v>
          </cell>
          <cell r="K675" t="str">
            <v>NA</v>
          </cell>
          <cell r="L675">
            <v>0.13</v>
          </cell>
          <cell r="M675">
            <v>3</v>
          </cell>
          <cell r="N675">
            <v>0</v>
          </cell>
          <cell r="O675">
            <v>0</v>
          </cell>
          <cell r="P675">
            <v>0</v>
          </cell>
          <cell r="T675">
            <v>39052</v>
          </cell>
        </row>
        <row r="676">
          <cell r="B676" t="str">
            <v>DH.520.RT.01</v>
          </cell>
          <cell r="D676" t="str">
            <v>Relatório Técnico - Bolsa Flutuante</v>
          </cell>
          <cell r="E676" t="str">
            <v>3 dias</v>
          </cell>
          <cell r="F676">
            <v>38897.375</v>
          </cell>
          <cell r="G676">
            <v>39050.333333333336</v>
          </cell>
          <cell r="H676" t="str">
            <v>NA</v>
          </cell>
          <cell r="I676">
            <v>38902.375</v>
          </cell>
          <cell r="J676">
            <v>39052.729166666664</v>
          </cell>
          <cell r="K676" t="str">
            <v>NA</v>
          </cell>
          <cell r="L676">
            <v>0.13</v>
          </cell>
          <cell r="M676">
            <v>3</v>
          </cell>
          <cell r="N676">
            <v>0</v>
          </cell>
          <cell r="O676">
            <v>0</v>
          </cell>
          <cell r="P676">
            <v>0</v>
          </cell>
          <cell r="Q676" t="str">
            <v>39II+131 dias</v>
          </cell>
          <cell r="R676" t="str">
            <v>695II;737II</v>
          </cell>
          <cell r="S676" t="str">
            <v>EQUIPE TUB</v>
          </cell>
          <cell r="T676">
            <v>39052</v>
          </cell>
        </row>
        <row r="677">
          <cell r="D677" t="str">
            <v>Civil</v>
          </cell>
          <cell r="E677" t="str">
            <v>12 dias</v>
          </cell>
          <cell r="F677">
            <v>38897.375</v>
          </cell>
          <cell r="G677">
            <v>39037.333333333336</v>
          </cell>
          <cell r="H677" t="str">
            <v>NA</v>
          </cell>
          <cell r="I677">
            <v>38915.375</v>
          </cell>
          <cell r="J677">
            <v>39052.729166666664</v>
          </cell>
          <cell r="K677" t="str">
            <v>NA</v>
          </cell>
          <cell r="L677">
            <v>0.35</v>
          </cell>
          <cell r="M677">
            <v>8</v>
          </cell>
          <cell r="N677">
            <v>0</v>
          </cell>
          <cell r="O677">
            <v>0</v>
          </cell>
          <cell r="P677">
            <v>0</v>
          </cell>
          <cell r="T677">
            <v>39052</v>
          </cell>
        </row>
        <row r="678">
          <cell r="B678" t="str">
            <v>DC.520.DD.01</v>
          </cell>
          <cell r="D678" t="str">
            <v>Desenho De Detalhamento - Fundação, Forma e Armação</v>
          </cell>
          <cell r="E678" t="str">
            <v>12 dias</v>
          </cell>
          <cell r="F678">
            <v>38897.375</v>
          </cell>
          <cell r="G678">
            <v>39037.333333333336</v>
          </cell>
          <cell r="H678" t="str">
            <v>NA</v>
          </cell>
          <cell r="I678">
            <v>38915.375</v>
          </cell>
          <cell r="J678">
            <v>39052.729166666664</v>
          </cell>
          <cell r="K678" t="str">
            <v>NA</v>
          </cell>
          <cell r="L678">
            <v>0.35</v>
          </cell>
          <cell r="M678">
            <v>8</v>
          </cell>
          <cell r="N678">
            <v>0</v>
          </cell>
          <cell r="O678">
            <v>0</v>
          </cell>
          <cell r="P678">
            <v>0</v>
          </cell>
          <cell r="Q678">
            <v>642</v>
          </cell>
          <cell r="R678" t="str">
            <v>679;680</v>
          </cell>
          <cell r="S678" t="str">
            <v>EQUIPE CIV</v>
          </cell>
          <cell r="T678">
            <v>39052</v>
          </cell>
        </row>
        <row r="679">
          <cell r="D679" t="str">
            <v>Elétrica</v>
          </cell>
          <cell r="E679" t="str">
            <v>9 dias</v>
          </cell>
          <cell r="F679">
            <v>38915.375</v>
          </cell>
          <cell r="G679">
            <v>39055.333333333336</v>
          </cell>
          <cell r="H679" t="str">
            <v>NA</v>
          </cell>
          <cell r="I679">
            <v>38930.375</v>
          </cell>
          <cell r="J679">
            <v>39065.729166666664</v>
          </cell>
          <cell r="K679" t="str">
            <v>NA</v>
          </cell>
          <cell r="L679">
            <v>0.2</v>
          </cell>
          <cell r="M679">
            <v>4.63</v>
          </cell>
          <cell r="N679">
            <v>0</v>
          </cell>
          <cell r="O679">
            <v>0</v>
          </cell>
          <cell r="P679">
            <v>0</v>
          </cell>
          <cell r="T679">
            <v>39065</v>
          </cell>
        </row>
        <row r="680">
          <cell r="D680" t="str">
            <v>Desenho De Detalhamento</v>
          </cell>
          <cell r="E680" t="str">
            <v>6 dias</v>
          </cell>
          <cell r="F680">
            <v>38915.375</v>
          </cell>
          <cell r="G680">
            <v>39055.333333333336</v>
          </cell>
          <cell r="H680" t="str">
            <v>NA</v>
          </cell>
          <cell r="I680">
            <v>38923.375</v>
          </cell>
          <cell r="J680">
            <v>39062.729166666664</v>
          </cell>
          <cell r="K680" t="str">
            <v>NA</v>
          </cell>
          <cell r="L680">
            <v>0.13</v>
          </cell>
          <cell r="M680">
            <v>3</v>
          </cell>
          <cell r="N680">
            <v>0</v>
          </cell>
          <cell r="O680">
            <v>0</v>
          </cell>
          <cell r="P680">
            <v>0</v>
          </cell>
          <cell r="R680" t="str">
            <v>681II;682;684II</v>
          </cell>
          <cell r="T680">
            <v>39062</v>
          </cell>
        </row>
        <row r="681">
          <cell r="B681" t="str">
            <v>DE.520.DD.01</v>
          </cell>
          <cell r="D681" t="str">
            <v>Distribuição De Força e Aterramento</v>
          </cell>
          <cell r="E681" t="str">
            <v>4 dias</v>
          </cell>
          <cell r="F681">
            <v>38915.375</v>
          </cell>
          <cell r="G681">
            <v>39055.333333333336</v>
          </cell>
          <cell r="H681" t="str">
            <v>NA</v>
          </cell>
          <cell r="I681">
            <v>38919.375</v>
          </cell>
          <cell r="J681">
            <v>39058.729166666664</v>
          </cell>
          <cell r="K681" t="str">
            <v>NA</v>
          </cell>
          <cell r="L681">
            <v>0.04</v>
          </cell>
          <cell r="M681">
            <v>1</v>
          </cell>
          <cell r="N681">
            <v>0</v>
          </cell>
          <cell r="O681">
            <v>0</v>
          </cell>
          <cell r="P681">
            <v>0</v>
          </cell>
          <cell r="Q681">
            <v>676</v>
          </cell>
          <cell r="R681" t="str">
            <v>698II</v>
          </cell>
          <cell r="S681" t="str">
            <v>EQUIPE ELE</v>
          </cell>
          <cell r="T681">
            <v>39058</v>
          </cell>
        </row>
        <row r="682">
          <cell r="B682" t="str">
            <v>DE.520.DD.02</v>
          </cell>
          <cell r="D682" t="str">
            <v>Iluminação</v>
          </cell>
          <cell r="E682" t="str">
            <v>6 dias</v>
          </cell>
          <cell r="F682">
            <v>38915.375</v>
          </cell>
          <cell r="G682">
            <v>39055.333333333336</v>
          </cell>
          <cell r="H682" t="str">
            <v>NA</v>
          </cell>
          <cell r="I682">
            <v>38923.375</v>
          </cell>
          <cell r="J682">
            <v>39062.729166666664</v>
          </cell>
          <cell r="K682" t="str">
            <v>NA</v>
          </cell>
          <cell r="L682">
            <v>0.09</v>
          </cell>
          <cell r="M682">
            <v>2</v>
          </cell>
          <cell r="N682">
            <v>0</v>
          </cell>
          <cell r="O682">
            <v>0</v>
          </cell>
          <cell r="P682">
            <v>0</v>
          </cell>
          <cell r="Q682">
            <v>676</v>
          </cell>
          <cell r="S682" t="str">
            <v>EQUIPE ELE</v>
          </cell>
          <cell r="T682">
            <v>39062</v>
          </cell>
        </row>
        <row r="683">
          <cell r="B683" t="str">
            <v>DE.520.AJ.01</v>
          </cell>
          <cell r="D683" t="str">
            <v>Arranjos/ Layout’s/ Plano Diretor - Arranjo Dos Equipamentos</v>
          </cell>
          <cell r="E683" t="str">
            <v>5 dias</v>
          </cell>
          <cell r="F683">
            <v>38923.375</v>
          </cell>
          <cell r="G683">
            <v>39055.333333333336</v>
          </cell>
          <cell r="H683" t="str">
            <v>NA</v>
          </cell>
          <cell r="I683">
            <v>38930.375</v>
          </cell>
          <cell r="J683">
            <v>39059.729166666664</v>
          </cell>
          <cell r="K683" t="str">
            <v>NA</v>
          </cell>
          <cell r="L683">
            <v>0.04</v>
          </cell>
          <cell r="M683">
            <v>1</v>
          </cell>
          <cell r="N683">
            <v>0</v>
          </cell>
          <cell r="O683">
            <v>0</v>
          </cell>
          <cell r="P683">
            <v>0</v>
          </cell>
          <cell r="Q683" t="str">
            <v>678II</v>
          </cell>
          <cell r="S683" t="str">
            <v>EQUIPE ELE</v>
          </cell>
          <cell r="T683">
            <v>39059</v>
          </cell>
        </row>
        <row r="684">
          <cell r="B684" t="str">
            <v>DE.520.LC.01</v>
          </cell>
          <cell r="D684" t="str">
            <v>Lista De Linhas/ Cabos</v>
          </cell>
          <cell r="E684" t="str">
            <v>3 dias</v>
          </cell>
          <cell r="F684">
            <v>38923.375</v>
          </cell>
          <cell r="G684">
            <v>39063.333333333336</v>
          </cell>
          <cell r="H684" t="str">
            <v>NA</v>
          </cell>
          <cell r="I684">
            <v>38926.375</v>
          </cell>
          <cell r="J684">
            <v>39065.729166666664</v>
          </cell>
          <cell r="K684" t="str">
            <v>NA</v>
          </cell>
          <cell r="L684">
            <v>0.03</v>
          </cell>
          <cell r="M684">
            <v>0.63</v>
          </cell>
          <cell r="N684">
            <v>0</v>
          </cell>
          <cell r="O684">
            <v>0</v>
          </cell>
          <cell r="P684">
            <v>0</v>
          </cell>
          <cell r="Q684">
            <v>678</v>
          </cell>
          <cell r="S684" t="str">
            <v>EQUIPE ELE</v>
          </cell>
          <cell r="T684">
            <v>39065</v>
          </cell>
        </row>
        <row r="685">
          <cell r="D685" t="str">
            <v>Instrumentação</v>
          </cell>
          <cell r="E685" t="str">
            <v>8 dias</v>
          </cell>
          <cell r="F685">
            <v>38923.375</v>
          </cell>
          <cell r="G685">
            <v>39055.333333333336</v>
          </cell>
          <cell r="H685" t="str">
            <v>NA</v>
          </cell>
          <cell r="I685">
            <v>38938.375</v>
          </cell>
          <cell r="J685">
            <v>39064.729166666664</v>
          </cell>
          <cell r="K685" t="str">
            <v>NA</v>
          </cell>
          <cell r="L685">
            <v>0.09</v>
          </cell>
          <cell r="M685">
            <v>2</v>
          </cell>
          <cell r="N685">
            <v>0</v>
          </cell>
          <cell r="O685">
            <v>0</v>
          </cell>
          <cell r="P685">
            <v>0</v>
          </cell>
          <cell r="T685">
            <v>39064</v>
          </cell>
        </row>
        <row r="686">
          <cell r="B686" t="str">
            <v>DT.520.AJ.01</v>
          </cell>
          <cell r="D686" t="str">
            <v>Arranjos/ Layout’s/ Plano Diretor - Locação De Instrumentos</v>
          </cell>
          <cell r="E686" t="str">
            <v>8 dias</v>
          </cell>
          <cell r="F686">
            <v>38923.375</v>
          </cell>
          <cell r="G686">
            <v>39055.333333333336</v>
          </cell>
          <cell r="H686" t="str">
            <v>NA</v>
          </cell>
          <cell r="I686">
            <v>38933.375</v>
          </cell>
          <cell r="J686">
            <v>39064.729166666664</v>
          </cell>
          <cell r="K686" t="str">
            <v>NA</v>
          </cell>
          <cell r="L686">
            <v>0.09</v>
          </cell>
          <cell r="M686">
            <v>2</v>
          </cell>
          <cell r="N686">
            <v>0</v>
          </cell>
          <cell r="O686">
            <v>0</v>
          </cell>
          <cell r="P686">
            <v>0</v>
          </cell>
          <cell r="Q686" t="str">
            <v>678II</v>
          </cell>
          <cell r="R686" t="str">
            <v>702II;725II;726II;733II</v>
          </cell>
          <cell r="S686" t="str">
            <v>EQUIPE TSA</v>
          </cell>
          <cell r="T686">
            <v>39064</v>
          </cell>
        </row>
        <row r="687">
          <cell r="B687" t="str">
            <v>1.4.4</v>
          </cell>
          <cell r="C687" t="str">
            <v>530A</v>
          </cell>
          <cell r="D687" t="str">
            <v>Drenagem e Esgoto</v>
          </cell>
          <cell r="E687" t="str">
            <v>37 dias</v>
          </cell>
          <cell r="F687">
            <v>38845.375</v>
          </cell>
          <cell r="G687">
            <v>38912.333333333336</v>
          </cell>
          <cell r="H687">
            <v>38912.333333333336</v>
          </cell>
          <cell r="I687">
            <v>38945.375</v>
          </cell>
          <cell r="J687">
            <v>38966.729166666664</v>
          </cell>
          <cell r="K687" t="str">
            <v>NA</v>
          </cell>
          <cell r="L687">
            <v>1.7</v>
          </cell>
          <cell r="M687">
            <v>39</v>
          </cell>
          <cell r="N687">
            <v>6.1</v>
          </cell>
          <cell r="O687">
            <v>15.64</v>
          </cell>
          <cell r="P687">
            <v>15.64</v>
          </cell>
          <cell r="T687">
            <v>38966</v>
          </cell>
        </row>
        <row r="688">
          <cell r="D688" t="str">
            <v>Projeto Detalhado</v>
          </cell>
          <cell r="E688" t="str">
            <v>37 dias</v>
          </cell>
          <cell r="F688">
            <v>38870.333333333336</v>
          </cell>
          <cell r="G688">
            <v>38912.333333333336</v>
          </cell>
          <cell r="H688">
            <v>38912.333333333336</v>
          </cell>
          <cell r="I688">
            <v>38945.729166666664</v>
          </cell>
          <cell r="J688">
            <v>38966.729166666664</v>
          </cell>
          <cell r="K688" t="str">
            <v>NA</v>
          </cell>
          <cell r="L688">
            <v>1.7</v>
          </cell>
          <cell r="M688">
            <v>39</v>
          </cell>
          <cell r="N688">
            <v>6.1</v>
          </cell>
          <cell r="O688">
            <v>15.64</v>
          </cell>
          <cell r="P688">
            <v>15.64</v>
          </cell>
          <cell r="T688">
            <v>38966</v>
          </cell>
        </row>
        <row r="689">
          <cell r="D689" t="str">
            <v>Civil</v>
          </cell>
          <cell r="E689" t="str">
            <v>37 dias</v>
          </cell>
          <cell r="F689">
            <v>38870.333333333336</v>
          </cell>
          <cell r="G689">
            <v>38912.333333333336</v>
          </cell>
          <cell r="H689">
            <v>38912.333333333336</v>
          </cell>
          <cell r="I689">
            <v>38945.729166666664</v>
          </cell>
          <cell r="J689">
            <v>38966.729166666664</v>
          </cell>
          <cell r="K689" t="str">
            <v>NA</v>
          </cell>
          <cell r="L689">
            <v>1.7</v>
          </cell>
          <cell r="M689">
            <v>39</v>
          </cell>
          <cell r="N689">
            <v>6.1</v>
          </cell>
          <cell r="O689">
            <v>0</v>
          </cell>
          <cell r="P689">
            <v>15.64</v>
          </cell>
          <cell r="T689">
            <v>38966</v>
          </cell>
        </row>
        <row r="690">
          <cell r="D690" t="str">
            <v>Desenho De Detalhamento</v>
          </cell>
          <cell r="E690" t="str">
            <v>37 dias</v>
          </cell>
          <cell r="F690">
            <v>38870.333333333336</v>
          </cell>
          <cell r="G690">
            <v>38912.333333333336</v>
          </cell>
          <cell r="H690">
            <v>38912.333333333336</v>
          </cell>
          <cell r="I690">
            <v>38945.729166666664</v>
          </cell>
          <cell r="J690">
            <v>38966.729166666664</v>
          </cell>
          <cell r="K690" t="str">
            <v>NA</v>
          </cell>
          <cell r="L690">
            <v>1.7</v>
          </cell>
          <cell r="M690">
            <v>39</v>
          </cell>
          <cell r="N690">
            <v>6.1</v>
          </cell>
          <cell r="O690">
            <v>0</v>
          </cell>
          <cell r="P690">
            <v>15.64</v>
          </cell>
          <cell r="T690">
            <v>38966</v>
          </cell>
        </row>
        <row r="691">
          <cell r="B691" t="str">
            <v>DC.530.DD.01</v>
          </cell>
          <cell r="D691" t="str">
            <v>Canaletas, Caixa De Passagem, Decida De Água e Poço De Inspeção</v>
          </cell>
          <cell r="E691" t="str">
            <v>7 dias</v>
          </cell>
          <cell r="F691">
            <v>38870.333333333336</v>
          </cell>
          <cell r="G691">
            <v>38958.333333333336</v>
          </cell>
          <cell r="H691" t="str">
            <v>NA</v>
          </cell>
          <cell r="I691">
            <v>38881.729166666664</v>
          </cell>
          <cell r="J691">
            <v>38966.729166666664</v>
          </cell>
          <cell r="K691" t="str">
            <v>NA</v>
          </cell>
          <cell r="L691">
            <v>0.17</v>
          </cell>
          <cell r="M691">
            <v>4</v>
          </cell>
          <cell r="N691">
            <v>0</v>
          </cell>
          <cell r="O691">
            <v>0</v>
          </cell>
          <cell r="P691">
            <v>0</v>
          </cell>
          <cell r="Q691" t="str">
            <v>690;691</v>
          </cell>
          <cell r="R691">
            <v>610</v>
          </cell>
          <cell r="S691" t="str">
            <v>EQUIPE CIV</v>
          </cell>
          <cell r="T691">
            <v>38966</v>
          </cell>
        </row>
        <row r="692">
          <cell r="B692" t="str">
            <v>DC.530.DD.02</v>
          </cell>
          <cell r="D692" t="str">
            <v>Drenagem</v>
          </cell>
          <cell r="E692" t="str">
            <v>25 dias</v>
          </cell>
          <cell r="F692">
            <v>38881.333333333336</v>
          </cell>
          <cell r="G692">
            <v>38912.333333333336</v>
          </cell>
          <cell r="H692">
            <v>38912.333333333336</v>
          </cell>
          <cell r="I692">
            <v>38945.729166666664</v>
          </cell>
          <cell r="J692">
            <v>38950.729166666664</v>
          </cell>
          <cell r="K692" t="str">
            <v>NA</v>
          </cell>
          <cell r="L692">
            <v>1.22</v>
          </cell>
          <cell r="M692">
            <v>28</v>
          </cell>
          <cell r="N692">
            <v>6.1</v>
          </cell>
          <cell r="O692">
            <v>0</v>
          </cell>
          <cell r="P692">
            <v>21.79</v>
          </cell>
          <cell r="Q692">
            <v>608</v>
          </cell>
          <cell r="R692" t="str">
            <v>689;77;691II+5 dias</v>
          </cell>
          <cell r="S692" t="str">
            <v>EQUIPE CIV[75%]</v>
          </cell>
          <cell r="T692">
            <v>38950</v>
          </cell>
        </row>
        <row r="693">
          <cell r="B693" t="str">
            <v>DC.530.DD.03</v>
          </cell>
          <cell r="D693" t="str">
            <v>Esgoto</v>
          </cell>
          <cell r="E693" t="str">
            <v>25 dias</v>
          </cell>
          <cell r="F693">
            <v>38881.333333333336</v>
          </cell>
          <cell r="G693">
            <v>38919.333333333336</v>
          </cell>
          <cell r="H693" t="str">
            <v>NA</v>
          </cell>
          <cell r="I693">
            <v>38945.729166666664</v>
          </cell>
          <cell r="J693">
            <v>38957.729166666664</v>
          </cell>
          <cell r="K693" t="str">
            <v>NA</v>
          </cell>
          <cell r="L693">
            <v>0.31</v>
          </cell>
          <cell r="M693">
            <v>7</v>
          </cell>
          <cell r="N693">
            <v>0</v>
          </cell>
          <cell r="O693">
            <v>0</v>
          </cell>
          <cell r="P693">
            <v>0</v>
          </cell>
          <cell r="Q693" t="str">
            <v>690II+5 dias</v>
          </cell>
          <cell r="R693">
            <v>689</v>
          </cell>
          <cell r="S693" t="str">
            <v>EQUIPE CIV[40%]</v>
          </cell>
          <cell r="T693">
            <v>38957</v>
          </cell>
        </row>
        <row r="694">
          <cell r="B694" t="str">
            <v>1.4.5</v>
          </cell>
          <cell r="C694" t="str">
            <v>540A</v>
          </cell>
          <cell r="D694" t="str">
            <v>Ar Comprimido</v>
          </cell>
          <cell r="E694" t="str">
            <v>13 dias</v>
          </cell>
          <cell r="F694">
            <v>38853.375</v>
          </cell>
          <cell r="G694">
            <v>39050.333333333336</v>
          </cell>
          <cell r="H694" t="str">
            <v>NA</v>
          </cell>
          <cell r="I694">
            <v>38923.375</v>
          </cell>
          <cell r="J694">
            <v>39066.729166666664</v>
          </cell>
          <cell r="K694" t="str">
            <v>NA</v>
          </cell>
          <cell r="L694">
            <v>0.21</v>
          </cell>
          <cell r="M694">
            <v>4.75</v>
          </cell>
          <cell r="N694">
            <v>0</v>
          </cell>
          <cell r="O694">
            <v>0</v>
          </cell>
          <cell r="P694">
            <v>0</v>
          </cell>
          <cell r="T694">
            <v>39066</v>
          </cell>
        </row>
        <row r="695">
          <cell r="D695" t="str">
            <v>Projeto Detalhado</v>
          </cell>
          <cell r="E695" t="str">
            <v>13 dias</v>
          </cell>
          <cell r="F695">
            <v>38896.375</v>
          </cell>
          <cell r="G695">
            <v>39050.333333333336</v>
          </cell>
          <cell r="H695" t="str">
            <v>NA</v>
          </cell>
          <cell r="I695">
            <v>38923.375</v>
          </cell>
          <cell r="J695">
            <v>39066.729166666664</v>
          </cell>
          <cell r="K695" t="str">
            <v>NA</v>
          </cell>
          <cell r="L695">
            <v>0.21</v>
          </cell>
          <cell r="M695">
            <v>4.75</v>
          </cell>
          <cell r="N695">
            <v>0</v>
          </cell>
          <cell r="O695">
            <v>0</v>
          </cell>
          <cell r="P695">
            <v>0</v>
          </cell>
          <cell r="T695">
            <v>39066</v>
          </cell>
        </row>
        <row r="696">
          <cell r="D696" t="str">
            <v>Tubulação</v>
          </cell>
          <cell r="E696" t="str">
            <v>3 dias</v>
          </cell>
          <cell r="F696">
            <v>38896.375</v>
          </cell>
          <cell r="G696">
            <v>39050.333333333336</v>
          </cell>
          <cell r="H696" t="str">
            <v>NA</v>
          </cell>
          <cell r="I696">
            <v>38897.375</v>
          </cell>
          <cell r="J696">
            <v>39052.729166666664</v>
          </cell>
          <cell r="K696" t="str">
            <v>NA</v>
          </cell>
          <cell r="L696">
            <v>0.01</v>
          </cell>
          <cell r="M696">
            <v>0.25</v>
          </cell>
          <cell r="N696">
            <v>0</v>
          </cell>
          <cell r="O696">
            <v>0</v>
          </cell>
          <cell r="P696">
            <v>0</v>
          </cell>
          <cell r="T696">
            <v>39052</v>
          </cell>
        </row>
        <row r="697">
          <cell r="B697" t="str">
            <v>DH.540.RT.01</v>
          </cell>
          <cell r="D697" t="str">
            <v>Relatório Técnico - Análise Téc. Compressor</v>
          </cell>
          <cell r="E697" t="str">
            <v>3 dias</v>
          </cell>
          <cell r="F697">
            <v>38896.375</v>
          </cell>
          <cell r="G697">
            <v>39050.333333333336</v>
          </cell>
          <cell r="H697" t="str">
            <v>NA</v>
          </cell>
          <cell r="I697">
            <v>38897.375</v>
          </cell>
          <cell r="J697">
            <v>39052.729166666664</v>
          </cell>
          <cell r="K697" t="str">
            <v>NA</v>
          </cell>
          <cell r="L697">
            <v>0.01</v>
          </cell>
          <cell r="M697">
            <v>0.25</v>
          </cell>
          <cell r="N697">
            <v>0</v>
          </cell>
          <cell r="O697">
            <v>0</v>
          </cell>
          <cell r="P697">
            <v>0</v>
          </cell>
          <cell r="Q697" t="str">
            <v>674II</v>
          </cell>
          <cell r="S697" t="str">
            <v>EQUIPE TUB</v>
          </cell>
          <cell r="T697">
            <v>39052</v>
          </cell>
        </row>
        <row r="698">
          <cell r="D698" t="str">
            <v>Elétrica</v>
          </cell>
          <cell r="E698" t="str">
            <v>10 dias</v>
          </cell>
          <cell r="F698">
            <v>38896.375</v>
          </cell>
          <cell r="G698">
            <v>39055.333333333336</v>
          </cell>
          <cell r="H698" t="str">
            <v>NA</v>
          </cell>
          <cell r="I698">
            <v>38912.375</v>
          </cell>
          <cell r="J698">
            <v>39066.729166666664</v>
          </cell>
          <cell r="K698" t="str">
            <v>NA</v>
          </cell>
          <cell r="L698">
            <v>0.11</v>
          </cell>
          <cell r="M698">
            <v>2.5</v>
          </cell>
          <cell r="N698">
            <v>0</v>
          </cell>
          <cell r="O698">
            <v>0</v>
          </cell>
          <cell r="P698">
            <v>0</v>
          </cell>
          <cell r="T698">
            <v>39066</v>
          </cell>
        </row>
        <row r="699">
          <cell r="D699" t="str">
            <v>Desenho De Detalhamento</v>
          </cell>
          <cell r="E699" t="str">
            <v>8 dias</v>
          </cell>
          <cell r="F699">
            <v>38896.375</v>
          </cell>
          <cell r="G699">
            <v>39055.333333333336</v>
          </cell>
          <cell r="H699" t="str">
            <v>NA</v>
          </cell>
          <cell r="I699">
            <v>38908.375</v>
          </cell>
          <cell r="J699">
            <v>39064.729166666664</v>
          </cell>
          <cell r="K699" t="str">
            <v>NA</v>
          </cell>
          <cell r="L699">
            <v>0.09</v>
          </cell>
          <cell r="M699">
            <v>2</v>
          </cell>
          <cell r="N699">
            <v>0</v>
          </cell>
          <cell r="O699">
            <v>0</v>
          </cell>
          <cell r="P699">
            <v>0</v>
          </cell>
          <cell r="R699" t="str">
            <v>700;707II</v>
          </cell>
          <cell r="T699">
            <v>39064</v>
          </cell>
        </row>
        <row r="700">
          <cell r="B700" t="str">
            <v>DE.540.DD.01</v>
          </cell>
          <cell r="D700" t="str">
            <v>Distribuição De Força e Aterramento</v>
          </cell>
          <cell r="E700" t="str">
            <v>4 dias</v>
          </cell>
          <cell r="F700">
            <v>38896.375</v>
          </cell>
          <cell r="G700">
            <v>39055.333333333336</v>
          </cell>
          <cell r="H700" t="str">
            <v>NA</v>
          </cell>
          <cell r="I700">
            <v>38902.375</v>
          </cell>
          <cell r="J700">
            <v>39058.729166666664</v>
          </cell>
          <cell r="K700" t="str">
            <v>NA</v>
          </cell>
          <cell r="L700">
            <v>0.04</v>
          </cell>
          <cell r="M700">
            <v>1</v>
          </cell>
          <cell r="N700">
            <v>0</v>
          </cell>
          <cell r="O700">
            <v>0</v>
          </cell>
          <cell r="P700">
            <v>0</v>
          </cell>
          <cell r="Q700" t="str">
            <v>679II</v>
          </cell>
          <cell r="R700">
            <v>699</v>
          </cell>
          <cell r="S700" t="str">
            <v>EQUIPE ELE</v>
          </cell>
          <cell r="T700">
            <v>39058</v>
          </cell>
        </row>
        <row r="701">
          <cell r="B701" t="str">
            <v>DE.540.DD.02</v>
          </cell>
          <cell r="D701" t="str">
            <v>Iluminação</v>
          </cell>
          <cell r="E701" t="str">
            <v>4 dias</v>
          </cell>
          <cell r="F701">
            <v>38902.375</v>
          </cell>
          <cell r="G701">
            <v>39059.333333333336</v>
          </cell>
          <cell r="H701" t="str">
            <v>NA</v>
          </cell>
          <cell r="I701">
            <v>38908.375</v>
          </cell>
          <cell r="J701">
            <v>39064.729166666664</v>
          </cell>
          <cell r="K701" t="str">
            <v>NA</v>
          </cell>
          <cell r="L701">
            <v>0.04</v>
          </cell>
          <cell r="M701">
            <v>1</v>
          </cell>
          <cell r="N701">
            <v>0</v>
          </cell>
          <cell r="O701">
            <v>0</v>
          </cell>
          <cell r="P701">
            <v>0</v>
          </cell>
          <cell r="Q701">
            <v>698</v>
          </cell>
          <cell r="S701" t="str">
            <v>EQUIPE ELE</v>
          </cell>
          <cell r="T701">
            <v>39064</v>
          </cell>
        </row>
        <row r="702">
          <cell r="B702" t="str">
            <v>DE.540.LC.01</v>
          </cell>
          <cell r="D702" t="str">
            <v>Lista De Linhas/ Cabos</v>
          </cell>
          <cell r="E702" t="str">
            <v>2 dias</v>
          </cell>
          <cell r="F702">
            <v>38908.375</v>
          </cell>
          <cell r="G702">
            <v>39065.333333333336</v>
          </cell>
          <cell r="H702" t="str">
            <v>NA</v>
          </cell>
          <cell r="I702">
            <v>38910.375</v>
          </cell>
          <cell r="J702">
            <v>39066.729166666664</v>
          </cell>
          <cell r="K702" t="str">
            <v>NA</v>
          </cell>
          <cell r="L702">
            <v>0.02</v>
          </cell>
          <cell r="M702">
            <v>0.5</v>
          </cell>
          <cell r="N702">
            <v>0</v>
          </cell>
          <cell r="O702">
            <v>0</v>
          </cell>
          <cell r="P702">
            <v>0</v>
          </cell>
          <cell r="Q702">
            <v>697</v>
          </cell>
          <cell r="S702" t="str">
            <v>EQUIPE ELE</v>
          </cell>
          <cell r="T702">
            <v>39066</v>
          </cell>
        </row>
        <row r="703">
          <cell r="D703" t="str">
            <v>Instrumentação</v>
          </cell>
          <cell r="E703" t="str">
            <v>8 dias</v>
          </cell>
          <cell r="F703">
            <v>38908.375</v>
          </cell>
          <cell r="G703">
            <v>39055.333333333336</v>
          </cell>
          <cell r="H703" t="str">
            <v>NA</v>
          </cell>
          <cell r="I703">
            <v>38923.375</v>
          </cell>
          <cell r="J703">
            <v>39064.729166666664</v>
          </cell>
          <cell r="K703" t="str">
            <v>NA</v>
          </cell>
          <cell r="L703">
            <v>0.09</v>
          </cell>
          <cell r="M703">
            <v>2</v>
          </cell>
          <cell r="N703">
            <v>0</v>
          </cell>
          <cell r="O703">
            <v>0</v>
          </cell>
          <cell r="P703">
            <v>0</v>
          </cell>
          <cell r="T703">
            <v>39064</v>
          </cell>
        </row>
        <row r="704">
          <cell r="B704" t="str">
            <v>DT.540.AJ.01</v>
          </cell>
          <cell r="D704" t="str">
            <v>Arranjos/ Layout’s/ Plano Diretor - Locação De Instrumentos</v>
          </cell>
          <cell r="E704" t="str">
            <v>8 dias</v>
          </cell>
          <cell r="F704">
            <v>38908.375</v>
          </cell>
          <cell r="G704">
            <v>39055.333333333336</v>
          </cell>
          <cell r="H704" t="str">
            <v>NA</v>
          </cell>
          <cell r="I704">
            <v>38918.375</v>
          </cell>
          <cell r="J704">
            <v>39064.729166666664</v>
          </cell>
          <cell r="K704" t="str">
            <v>NA</v>
          </cell>
          <cell r="L704">
            <v>0.09</v>
          </cell>
          <cell r="M704">
            <v>2</v>
          </cell>
          <cell r="N704">
            <v>0</v>
          </cell>
          <cell r="O704">
            <v>0</v>
          </cell>
          <cell r="P704">
            <v>0</v>
          </cell>
          <cell r="Q704" t="str">
            <v>684II</v>
          </cell>
          <cell r="S704" t="str">
            <v>EQUIPE TSA</v>
          </cell>
          <cell r="T704">
            <v>39064</v>
          </cell>
        </row>
        <row r="705">
          <cell r="B705" t="str">
            <v>1.4.6</v>
          </cell>
          <cell r="C705" t="str">
            <v>550A</v>
          </cell>
          <cell r="D705" t="str">
            <v>Telecomunicações e Informática</v>
          </cell>
          <cell r="E705" t="str">
            <v>9 dias</v>
          </cell>
          <cell r="F705">
            <v>38908.375</v>
          </cell>
          <cell r="G705">
            <v>39055.333333333336</v>
          </cell>
          <cell r="H705" t="str">
            <v>NA</v>
          </cell>
          <cell r="I705">
            <v>38929.375</v>
          </cell>
          <cell r="J705">
            <v>39065.729166666664</v>
          </cell>
          <cell r="K705" t="str">
            <v>NA</v>
          </cell>
          <cell r="L705">
            <v>0.21</v>
          </cell>
          <cell r="M705">
            <v>4.75</v>
          </cell>
          <cell r="N705">
            <v>0</v>
          </cell>
          <cell r="O705">
            <v>0</v>
          </cell>
          <cell r="P705">
            <v>0</v>
          </cell>
          <cell r="T705">
            <v>39065</v>
          </cell>
        </row>
        <row r="706">
          <cell r="D706" t="str">
            <v>Projeto Detalhado</v>
          </cell>
          <cell r="E706" t="str">
            <v>9 dias</v>
          </cell>
          <cell r="F706">
            <v>38908.375</v>
          </cell>
          <cell r="G706">
            <v>39055.333333333336</v>
          </cell>
          <cell r="H706" t="str">
            <v>NA</v>
          </cell>
          <cell r="I706">
            <v>38929.375</v>
          </cell>
          <cell r="J706">
            <v>39065.729166666664</v>
          </cell>
          <cell r="K706" t="str">
            <v>NA</v>
          </cell>
          <cell r="L706">
            <v>0.21</v>
          </cell>
          <cell r="M706">
            <v>4.75</v>
          </cell>
          <cell r="N706">
            <v>0</v>
          </cell>
          <cell r="O706">
            <v>0</v>
          </cell>
          <cell r="P706">
            <v>0</v>
          </cell>
          <cell r="T706">
            <v>39065</v>
          </cell>
        </row>
        <row r="707">
          <cell r="D707" t="str">
            <v>Elétrica</v>
          </cell>
          <cell r="E707" t="str">
            <v>9 dias</v>
          </cell>
          <cell r="F707">
            <v>38908.375</v>
          </cell>
          <cell r="G707">
            <v>39055.333333333336</v>
          </cell>
          <cell r="H707" t="str">
            <v>NA</v>
          </cell>
          <cell r="I707">
            <v>38929.375</v>
          </cell>
          <cell r="J707">
            <v>39065.729166666664</v>
          </cell>
          <cell r="K707" t="str">
            <v>NA</v>
          </cell>
          <cell r="L707">
            <v>0.21</v>
          </cell>
          <cell r="M707">
            <v>4.75</v>
          </cell>
          <cell r="N707">
            <v>0</v>
          </cell>
          <cell r="O707">
            <v>0</v>
          </cell>
          <cell r="P707">
            <v>0</v>
          </cell>
          <cell r="T707">
            <v>39065</v>
          </cell>
        </row>
        <row r="708">
          <cell r="D708" t="str">
            <v>Desenho De Detalhamento</v>
          </cell>
          <cell r="E708" t="str">
            <v>6 dias</v>
          </cell>
          <cell r="F708">
            <v>38908.375</v>
          </cell>
          <cell r="G708">
            <v>39055.333333333336</v>
          </cell>
          <cell r="H708" t="str">
            <v>NA</v>
          </cell>
          <cell r="I708">
            <v>38924.375</v>
          </cell>
          <cell r="J708">
            <v>39062.729166666664</v>
          </cell>
          <cell r="K708" t="str">
            <v>NA</v>
          </cell>
          <cell r="L708">
            <v>0.17</v>
          </cell>
          <cell r="M708">
            <v>4</v>
          </cell>
          <cell r="N708">
            <v>0</v>
          </cell>
          <cell r="O708">
            <v>0</v>
          </cell>
          <cell r="P708">
            <v>0</v>
          </cell>
          <cell r="R708" t="str">
            <v>709;710</v>
          </cell>
          <cell r="T708">
            <v>39062</v>
          </cell>
        </row>
        <row r="709">
          <cell r="B709" t="str">
            <v>DE.550.DD.01</v>
          </cell>
          <cell r="D709" t="str">
            <v>Rota De Telecomunicações</v>
          </cell>
          <cell r="E709" t="str">
            <v>6 dias</v>
          </cell>
          <cell r="F709">
            <v>38908.375</v>
          </cell>
          <cell r="G709">
            <v>39055.333333333336</v>
          </cell>
          <cell r="H709" t="str">
            <v>NA</v>
          </cell>
          <cell r="I709">
            <v>38916.375</v>
          </cell>
          <cell r="J709">
            <v>39062.729166666664</v>
          </cell>
          <cell r="K709" t="str">
            <v>NA</v>
          </cell>
          <cell r="L709">
            <v>0.09</v>
          </cell>
          <cell r="M709">
            <v>2</v>
          </cell>
          <cell r="N709">
            <v>0</v>
          </cell>
          <cell r="O709">
            <v>0</v>
          </cell>
          <cell r="P709">
            <v>0</v>
          </cell>
          <cell r="Q709" t="str">
            <v>697II</v>
          </cell>
          <cell r="R709" t="str">
            <v>708II</v>
          </cell>
          <cell r="S709" t="str">
            <v>EQUIPE ELE</v>
          </cell>
          <cell r="T709">
            <v>39062</v>
          </cell>
        </row>
        <row r="710">
          <cell r="B710" t="str">
            <v>DE.550.DD.02</v>
          </cell>
          <cell r="D710" t="str">
            <v>Rede De Telecomunicações</v>
          </cell>
          <cell r="E710" t="str">
            <v>6 dias</v>
          </cell>
          <cell r="F710">
            <v>38916.375</v>
          </cell>
          <cell r="G710">
            <v>39055.333333333336</v>
          </cell>
          <cell r="H710" t="str">
            <v>NA</v>
          </cell>
          <cell r="I710">
            <v>38924.375</v>
          </cell>
          <cell r="J710">
            <v>39062.729166666664</v>
          </cell>
          <cell r="K710" t="str">
            <v>NA</v>
          </cell>
          <cell r="L710">
            <v>0.09</v>
          </cell>
          <cell r="M710">
            <v>2</v>
          </cell>
          <cell r="N710">
            <v>0</v>
          </cell>
          <cell r="O710">
            <v>0</v>
          </cell>
          <cell r="P710">
            <v>0</v>
          </cell>
          <cell r="Q710" t="str">
            <v>707II</v>
          </cell>
          <cell r="S710" t="str">
            <v>EQUIPE ELE</v>
          </cell>
          <cell r="T710">
            <v>39062</v>
          </cell>
        </row>
        <row r="711">
          <cell r="B711" t="str">
            <v>DE.550.LC.01</v>
          </cell>
          <cell r="D711" t="str">
            <v>Lista De Linhas/ Cabos</v>
          </cell>
          <cell r="E711" t="str">
            <v>3 dias</v>
          </cell>
          <cell r="F711">
            <v>38924.375</v>
          </cell>
          <cell r="G711">
            <v>39063.333333333336</v>
          </cell>
          <cell r="H711" t="str">
            <v>NA</v>
          </cell>
          <cell r="I711">
            <v>38929.375</v>
          </cell>
          <cell r="J711">
            <v>39065.729166666664</v>
          </cell>
          <cell r="K711" t="str">
            <v>NA</v>
          </cell>
          <cell r="L711">
            <v>0.03</v>
          </cell>
          <cell r="M711">
            <v>0.63</v>
          </cell>
          <cell r="N711">
            <v>0</v>
          </cell>
          <cell r="O711">
            <v>0</v>
          </cell>
          <cell r="P711">
            <v>0</v>
          </cell>
          <cell r="Q711">
            <v>706</v>
          </cell>
          <cell r="S711" t="str">
            <v>EQUIPE ELE</v>
          </cell>
          <cell r="T711">
            <v>39065</v>
          </cell>
        </row>
        <row r="712">
          <cell r="B712" t="str">
            <v>DE.550.LM.01</v>
          </cell>
          <cell r="D712" t="str">
            <v>Lista De Materiais</v>
          </cell>
          <cell r="E712" t="str">
            <v>1 dia</v>
          </cell>
          <cell r="F712">
            <v>38924.375</v>
          </cell>
          <cell r="G712">
            <v>39063.333333333336</v>
          </cell>
          <cell r="H712" t="str">
            <v>NA</v>
          </cell>
          <cell r="I712">
            <v>38925.375</v>
          </cell>
          <cell r="J712">
            <v>39063.729166666664</v>
          </cell>
          <cell r="K712" t="str">
            <v>NA</v>
          </cell>
          <cell r="L712">
            <v>0.01</v>
          </cell>
          <cell r="M712">
            <v>0.13</v>
          </cell>
          <cell r="N712">
            <v>0</v>
          </cell>
          <cell r="O712">
            <v>0</v>
          </cell>
          <cell r="P712">
            <v>0</v>
          </cell>
          <cell r="Q712">
            <v>706</v>
          </cell>
          <cell r="S712" t="str">
            <v>EQUIPE ELE</v>
          </cell>
          <cell r="T712">
            <v>39063</v>
          </cell>
        </row>
        <row r="713">
          <cell r="B713" t="str">
            <v>1.4.7</v>
          </cell>
          <cell r="C713" t="str">
            <v>560A</v>
          </cell>
          <cell r="D713" t="str">
            <v>Vias e Acessos</v>
          </cell>
          <cell r="E713" t="str">
            <v>43 dias</v>
          </cell>
          <cell r="F713">
            <v>38845.375</v>
          </cell>
          <cell r="G713">
            <v>38884.333333333336</v>
          </cell>
          <cell r="H713">
            <v>38884.333333333336</v>
          </cell>
          <cell r="I713">
            <v>38860.375</v>
          </cell>
          <cell r="J713">
            <v>38947.729166666664</v>
          </cell>
          <cell r="K713" t="str">
            <v>NA</v>
          </cell>
          <cell r="L713">
            <v>1.49</v>
          </cell>
          <cell r="M713">
            <v>34</v>
          </cell>
          <cell r="N713">
            <v>22.65</v>
          </cell>
          <cell r="O713">
            <v>66.62</v>
          </cell>
          <cell r="P713">
            <v>66.62</v>
          </cell>
          <cell r="T713">
            <v>38947</v>
          </cell>
        </row>
        <row r="714">
          <cell r="D714" t="str">
            <v>Projeto Básico</v>
          </cell>
          <cell r="E714" t="str">
            <v>38 dias</v>
          </cell>
          <cell r="F714">
            <v>38845.333333333336</v>
          </cell>
          <cell r="G714">
            <v>38884.333333333336</v>
          </cell>
          <cell r="H714">
            <v>38884.333333333336</v>
          </cell>
          <cell r="I714">
            <v>38860.729166666664</v>
          </cell>
          <cell r="J714">
            <v>38938.729166666664</v>
          </cell>
          <cell r="K714" t="str">
            <v>NA</v>
          </cell>
          <cell r="L714">
            <v>0.37</v>
          </cell>
          <cell r="M714">
            <v>8.5</v>
          </cell>
          <cell r="N714">
            <v>8.15</v>
          </cell>
          <cell r="O714">
            <v>95.88</v>
          </cell>
          <cell r="P714">
            <v>95.88</v>
          </cell>
          <cell r="T714">
            <v>38938</v>
          </cell>
        </row>
        <row r="715">
          <cell r="D715" t="str">
            <v>Civil</v>
          </cell>
          <cell r="E715" t="str">
            <v>38 dias</v>
          </cell>
          <cell r="F715">
            <v>38845.333333333336</v>
          </cell>
          <cell r="G715">
            <v>38884.333333333336</v>
          </cell>
          <cell r="H715">
            <v>38884.333333333336</v>
          </cell>
          <cell r="I715">
            <v>38860.729166666664</v>
          </cell>
          <cell r="J715">
            <v>38938.729166666664</v>
          </cell>
          <cell r="K715" t="str">
            <v>NA</v>
          </cell>
          <cell r="L715">
            <v>0.37</v>
          </cell>
          <cell r="M715">
            <v>8.5</v>
          </cell>
          <cell r="N715">
            <v>8.15</v>
          </cell>
          <cell r="O715">
            <v>0</v>
          </cell>
          <cell r="P715">
            <v>95.88</v>
          </cell>
          <cell r="T715">
            <v>38938</v>
          </cell>
        </row>
        <row r="716">
          <cell r="B716" t="str">
            <v>BC.560.DB.01</v>
          </cell>
          <cell r="D716" t="str">
            <v>Desenho Básico - Estudo Traçado Acesso Usina</v>
          </cell>
          <cell r="E716" t="str">
            <v>21 dias</v>
          </cell>
          <cell r="F716">
            <v>38845.333333333336</v>
          </cell>
          <cell r="G716">
            <v>38903.333333333336</v>
          </cell>
          <cell r="H716">
            <v>38903.333333333336</v>
          </cell>
          <cell r="I716">
            <v>38853.729166666664</v>
          </cell>
          <cell r="J716">
            <v>38931.729166666664</v>
          </cell>
          <cell r="K716">
            <v>38931.729166666664</v>
          </cell>
          <cell r="L716">
            <v>0.22</v>
          </cell>
          <cell r="M716">
            <v>5</v>
          </cell>
          <cell r="N716">
            <v>5</v>
          </cell>
          <cell r="O716">
            <v>0</v>
          </cell>
          <cell r="P716">
            <v>100</v>
          </cell>
          <cell r="Q716" t="str">
            <v>16II</v>
          </cell>
          <cell r="R716" t="str">
            <v>716;719II</v>
          </cell>
          <cell r="S716" t="str">
            <v>EQUIPE CIV</v>
          </cell>
          <cell r="T716">
            <v>38931</v>
          </cell>
        </row>
        <row r="717">
          <cell r="B717" t="str">
            <v>BC.560.MD.01</v>
          </cell>
          <cell r="D717" t="str">
            <v>Memorial Descritivo - Estudo Traçado</v>
          </cell>
          <cell r="E717" t="str">
            <v>4 dias</v>
          </cell>
          <cell r="F717">
            <v>38845.333333333336</v>
          </cell>
          <cell r="G717">
            <v>38884.333333333336</v>
          </cell>
          <cell r="H717">
            <v>38884.333333333336</v>
          </cell>
          <cell r="I717">
            <v>38853.729166666664</v>
          </cell>
          <cell r="J717">
            <v>38890.729166666664</v>
          </cell>
          <cell r="K717" t="str">
            <v>NA</v>
          </cell>
          <cell r="L717">
            <v>0.15</v>
          </cell>
          <cell r="M717">
            <v>3.5</v>
          </cell>
          <cell r="N717">
            <v>3.15</v>
          </cell>
          <cell r="O717">
            <v>0</v>
          </cell>
          <cell r="P717">
            <v>90</v>
          </cell>
          <cell r="Q717" t="str">
            <v>16II</v>
          </cell>
          <cell r="R717">
            <v>716</v>
          </cell>
          <cell r="S717" t="str">
            <v>EQUIPE CIV</v>
          </cell>
          <cell r="T717">
            <v>38890</v>
          </cell>
        </row>
        <row r="718">
          <cell r="D718" t="str">
            <v>APROVAÇÃO EBX</v>
          </cell>
          <cell r="E718" t="str">
            <v>5 dias</v>
          </cell>
          <cell r="F718">
            <v>38853.375</v>
          </cell>
          <cell r="G718">
            <v>38932.333333333336</v>
          </cell>
          <cell r="H718" t="str">
            <v>NA</v>
          </cell>
          <cell r="I718">
            <v>38860.729166666664</v>
          </cell>
          <cell r="J718">
            <v>38938.729166666664</v>
          </cell>
          <cell r="K718" t="str">
            <v>NA</v>
          </cell>
          <cell r="L718">
            <v>0</v>
          </cell>
          <cell r="M718">
            <v>0</v>
          </cell>
          <cell r="N718">
            <v>0</v>
          </cell>
          <cell r="O718">
            <v>0</v>
          </cell>
          <cell r="P718" t="str">
            <v>#ERRO</v>
          </cell>
          <cell r="Q718" t="str">
            <v>714;715</v>
          </cell>
          <cell r="T718">
            <v>38938</v>
          </cell>
        </row>
        <row r="719">
          <cell r="D719" t="str">
            <v>Projeto Detalhado</v>
          </cell>
          <cell r="E719" t="str">
            <v>26 dias</v>
          </cell>
          <cell r="F719" t="str">
            <v>NA</v>
          </cell>
          <cell r="G719">
            <v>38910.333333333336</v>
          </cell>
          <cell r="H719">
            <v>38910.333333333336</v>
          </cell>
          <cell r="I719" t="str">
            <v>NA</v>
          </cell>
          <cell r="J719">
            <v>38947.729166666664</v>
          </cell>
          <cell r="K719" t="str">
            <v>NA</v>
          </cell>
          <cell r="L719">
            <v>1.1100000000000001</v>
          </cell>
          <cell r="M719">
            <v>25.5</v>
          </cell>
          <cell r="N719">
            <v>14.5</v>
          </cell>
          <cell r="O719">
            <v>56.86</v>
          </cell>
          <cell r="P719">
            <v>56.86</v>
          </cell>
          <cell r="T719">
            <v>38947</v>
          </cell>
        </row>
        <row r="720">
          <cell r="D720" t="str">
            <v>Civil</v>
          </cell>
          <cell r="E720" t="str">
            <v>26 dias</v>
          </cell>
          <cell r="F720" t="str">
            <v>NA</v>
          </cell>
          <cell r="G720">
            <v>38910.333333333336</v>
          </cell>
          <cell r="H720">
            <v>38910.333333333336</v>
          </cell>
          <cell r="I720" t="str">
            <v>NA</v>
          </cell>
          <cell r="J720">
            <v>38947.729166666664</v>
          </cell>
          <cell r="K720" t="str">
            <v>NA</v>
          </cell>
          <cell r="L720">
            <v>1.1100000000000001</v>
          </cell>
          <cell r="M720">
            <v>25.5</v>
          </cell>
          <cell r="N720">
            <v>14.5</v>
          </cell>
          <cell r="O720">
            <v>0</v>
          </cell>
          <cell r="P720">
            <v>56.86</v>
          </cell>
          <cell r="T720">
            <v>38947</v>
          </cell>
        </row>
        <row r="721">
          <cell r="B721" t="str">
            <v>DC.560.DD.01</v>
          </cell>
          <cell r="D721" t="str">
            <v>Desenho De Detalhamento - Proj. Geométrico/ Terrapl.</v>
          </cell>
          <cell r="E721" t="str">
            <v>26 dias</v>
          </cell>
          <cell r="F721" t="str">
            <v>NA</v>
          </cell>
          <cell r="G721">
            <v>38910.333333333336</v>
          </cell>
          <cell r="H721">
            <v>38910.333333333336</v>
          </cell>
          <cell r="I721" t="str">
            <v>NA</v>
          </cell>
          <cell r="J721">
            <v>38947.729166666664</v>
          </cell>
          <cell r="K721" t="str">
            <v>NA</v>
          </cell>
          <cell r="L721">
            <v>0.92</v>
          </cell>
          <cell r="M721">
            <v>21</v>
          </cell>
          <cell r="N721">
            <v>10</v>
          </cell>
          <cell r="O721">
            <v>0</v>
          </cell>
          <cell r="P721">
            <v>47.62</v>
          </cell>
          <cell r="Q721" t="str">
            <v>714II</v>
          </cell>
          <cell r="R721" t="str">
            <v>720II;721II;609</v>
          </cell>
          <cell r="S721" t="str">
            <v>EQUIPE CIV</v>
          </cell>
          <cell r="T721">
            <v>38947</v>
          </cell>
        </row>
        <row r="722">
          <cell r="B722" t="str">
            <v>DC.560.MD.01</v>
          </cell>
          <cell r="D722" t="str">
            <v>Memorial Descritivo - Proj. Geométrico/ Acesso Principal</v>
          </cell>
          <cell r="E722" t="str">
            <v>4 dias</v>
          </cell>
          <cell r="F722" t="str">
            <v>NA</v>
          </cell>
          <cell r="G722">
            <v>38926.333333333336</v>
          </cell>
          <cell r="H722">
            <v>38926.333333333336</v>
          </cell>
          <cell r="I722" t="str">
            <v>NA</v>
          </cell>
          <cell r="J722">
            <v>38931.729166666664</v>
          </cell>
          <cell r="K722">
            <v>38931.729166666664</v>
          </cell>
          <cell r="L722">
            <v>0.08</v>
          </cell>
          <cell r="M722">
            <v>1.75</v>
          </cell>
          <cell r="N722">
            <v>1.75</v>
          </cell>
          <cell r="O722">
            <v>0</v>
          </cell>
          <cell r="P722">
            <v>100</v>
          </cell>
          <cell r="Q722" t="str">
            <v>719II</v>
          </cell>
          <cell r="S722" t="str">
            <v>EQUIPE CIV</v>
          </cell>
          <cell r="T722">
            <v>38931</v>
          </cell>
        </row>
        <row r="723">
          <cell r="B723" t="str">
            <v>DC.560.NS.01</v>
          </cell>
          <cell r="D723" t="str">
            <v>Notas De Serviço - Acesso Principal</v>
          </cell>
          <cell r="E723" t="str">
            <v>5 dias</v>
          </cell>
          <cell r="F723" t="str">
            <v>NA</v>
          </cell>
          <cell r="G723">
            <v>38929.333333333336</v>
          </cell>
          <cell r="H723">
            <v>38929.333333333336</v>
          </cell>
          <cell r="I723" t="str">
            <v>NA</v>
          </cell>
          <cell r="J723">
            <v>38933.729166666664</v>
          </cell>
          <cell r="K723">
            <v>38933.729166666664</v>
          </cell>
          <cell r="L723">
            <v>0.12</v>
          </cell>
          <cell r="M723">
            <v>2.75</v>
          </cell>
          <cell r="N723">
            <v>2.75</v>
          </cell>
          <cell r="O723">
            <v>0</v>
          </cell>
          <cell r="P723">
            <v>100</v>
          </cell>
          <cell r="Q723" t="str">
            <v>719II</v>
          </cell>
          <cell r="S723" t="str">
            <v>EQUIPE CIV</v>
          </cell>
          <cell r="T723">
            <v>38933</v>
          </cell>
        </row>
        <row r="724">
          <cell r="B724" t="str">
            <v>1.4.8</v>
          </cell>
          <cell r="C724" t="str">
            <v>570A</v>
          </cell>
          <cell r="D724" t="str">
            <v>Sala de Controle</v>
          </cell>
          <cell r="E724" t="str">
            <v>10 dias</v>
          </cell>
          <cell r="F724">
            <v>38845.375</v>
          </cell>
          <cell r="G724">
            <v>39055.333333333336</v>
          </cell>
          <cell r="H724" t="str">
            <v>NA</v>
          </cell>
          <cell r="I724">
            <v>38926.375</v>
          </cell>
          <cell r="J724">
            <v>39066.729166666664</v>
          </cell>
          <cell r="K724" t="str">
            <v>NA</v>
          </cell>
          <cell r="L724">
            <v>0.75</v>
          </cell>
          <cell r="M724">
            <v>17.13</v>
          </cell>
          <cell r="N724">
            <v>0</v>
          </cell>
          <cell r="O724">
            <v>0</v>
          </cell>
          <cell r="P724">
            <v>0</v>
          </cell>
          <cell r="T724">
            <v>39066</v>
          </cell>
        </row>
        <row r="725">
          <cell r="D725" t="str">
            <v>Projeto Básico</v>
          </cell>
          <cell r="E725" t="str">
            <v>7 dias</v>
          </cell>
          <cell r="F725">
            <v>38845.375</v>
          </cell>
          <cell r="G725">
            <v>39055.333333333336</v>
          </cell>
          <cell r="H725" t="str">
            <v>NA</v>
          </cell>
          <cell r="I725">
            <v>38888.375</v>
          </cell>
          <cell r="J725">
            <v>39063.729166666664</v>
          </cell>
          <cell r="K725" t="str">
            <v>NA</v>
          </cell>
          <cell r="L725">
            <v>0.25</v>
          </cell>
          <cell r="M725">
            <v>5.63</v>
          </cell>
          <cell r="N725">
            <v>0</v>
          </cell>
          <cell r="O725">
            <v>0</v>
          </cell>
          <cell r="P725">
            <v>0</v>
          </cell>
          <cell r="R725" t="str">
            <v>729II</v>
          </cell>
          <cell r="T725">
            <v>39063</v>
          </cell>
        </row>
        <row r="726">
          <cell r="D726" t="str">
            <v>Instrumentação</v>
          </cell>
          <cell r="E726" t="str">
            <v>7 dias</v>
          </cell>
          <cell r="F726">
            <v>38845.375</v>
          </cell>
          <cell r="G726">
            <v>39055.333333333336</v>
          </cell>
          <cell r="H726" t="str">
            <v>NA</v>
          </cell>
          <cell r="I726">
            <v>38888.375</v>
          </cell>
          <cell r="J726">
            <v>39063.729166666664</v>
          </cell>
          <cell r="K726" t="str">
            <v>NA</v>
          </cell>
          <cell r="L726">
            <v>0.25</v>
          </cell>
          <cell r="M726">
            <v>5.63</v>
          </cell>
          <cell r="N726">
            <v>0</v>
          </cell>
          <cell r="O726">
            <v>0</v>
          </cell>
          <cell r="P726">
            <v>0</v>
          </cell>
          <cell r="T726">
            <v>39063</v>
          </cell>
        </row>
        <row r="727">
          <cell r="B727" t="str">
            <v>BT.570.ET.01</v>
          </cell>
          <cell r="D727" t="str">
            <v>Especificação Técnica - Equipamentos/ Instrumentos</v>
          </cell>
          <cell r="E727" t="str">
            <v>6 dias</v>
          </cell>
          <cell r="F727">
            <v>38856.375</v>
          </cell>
          <cell r="G727">
            <v>39055.333333333336</v>
          </cell>
          <cell r="H727" t="str">
            <v>NA</v>
          </cell>
          <cell r="I727">
            <v>38888.375</v>
          </cell>
          <cell r="J727">
            <v>39062.729166666664</v>
          </cell>
          <cell r="K727" t="str">
            <v>NA</v>
          </cell>
          <cell r="L727">
            <v>0.11</v>
          </cell>
          <cell r="M727">
            <v>2.5</v>
          </cell>
          <cell r="N727">
            <v>0</v>
          </cell>
          <cell r="O727">
            <v>0</v>
          </cell>
          <cell r="P727">
            <v>0</v>
          </cell>
          <cell r="Q727" t="str">
            <v>684II</v>
          </cell>
          <cell r="S727" t="str">
            <v>EQUIPE TSA</v>
          </cell>
          <cell r="T727">
            <v>39062</v>
          </cell>
        </row>
        <row r="728">
          <cell r="B728" t="str">
            <v>BT.570.FD.01</v>
          </cell>
          <cell r="D728" t="str">
            <v>Folha De Dados</v>
          </cell>
          <cell r="E728" t="str">
            <v>7 dias</v>
          </cell>
          <cell r="F728">
            <v>38845.375</v>
          </cell>
          <cell r="G728">
            <v>39055.333333333336</v>
          </cell>
          <cell r="H728" t="str">
            <v>NA</v>
          </cell>
          <cell r="I728">
            <v>38856.375</v>
          </cell>
          <cell r="J728">
            <v>39063.729166666664</v>
          </cell>
          <cell r="K728" t="str">
            <v>NA</v>
          </cell>
          <cell r="L728">
            <v>0.14000000000000001</v>
          </cell>
          <cell r="M728">
            <v>3.13</v>
          </cell>
          <cell r="N728">
            <v>0</v>
          </cell>
          <cell r="O728">
            <v>0</v>
          </cell>
          <cell r="P728">
            <v>0</v>
          </cell>
          <cell r="Q728" t="str">
            <v>684II</v>
          </cell>
          <cell r="S728" t="str">
            <v>EQUIPE TSA</v>
          </cell>
          <cell r="T728">
            <v>39063</v>
          </cell>
        </row>
        <row r="729">
          <cell r="D729" t="str">
            <v>Projeto Detalhado</v>
          </cell>
          <cell r="E729" t="str">
            <v>10 dias</v>
          </cell>
          <cell r="F729">
            <v>38888.375</v>
          </cell>
          <cell r="G729">
            <v>39055.333333333336</v>
          </cell>
          <cell r="H729" t="str">
            <v>NA</v>
          </cell>
          <cell r="I729">
            <v>38926.375</v>
          </cell>
          <cell r="J729">
            <v>39066.729166666664</v>
          </cell>
          <cell r="K729" t="str">
            <v>NA</v>
          </cell>
          <cell r="L729">
            <v>0.5</v>
          </cell>
          <cell r="M729">
            <v>11.5</v>
          </cell>
          <cell r="N729">
            <v>0</v>
          </cell>
          <cell r="O729">
            <v>0</v>
          </cell>
          <cell r="P729">
            <v>0</v>
          </cell>
          <cell r="T729">
            <v>39066</v>
          </cell>
        </row>
        <row r="730">
          <cell r="D730" t="str">
            <v>Civil</v>
          </cell>
          <cell r="E730" t="str">
            <v>10 dias</v>
          </cell>
          <cell r="F730">
            <v>38888.375</v>
          </cell>
          <cell r="G730">
            <v>39055.333333333336</v>
          </cell>
          <cell r="H730" t="str">
            <v>NA</v>
          </cell>
          <cell r="I730">
            <v>38904.375</v>
          </cell>
          <cell r="J730">
            <v>39066.729166666664</v>
          </cell>
          <cell r="K730" t="str">
            <v>NA</v>
          </cell>
          <cell r="L730">
            <v>0.35</v>
          </cell>
          <cell r="M730">
            <v>8</v>
          </cell>
          <cell r="N730">
            <v>0</v>
          </cell>
          <cell r="O730">
            <v>0</v>
          </cell>
          <cell r="P730">
            <v>0</v>
          </cell>
          <cell r="T730">
            <v>39066</v>
          </cell>
        </row>
        <row r="731">
          <cell r="B731" t="str">
            <v>DC.570.DD.01</v>
          </cell>
          <cell r="D731" t="str">
            <v>Desenho De Detalhamento - Fundação, Vigas e Laje</v>
          </cell>
          <cell r="E731" t="str">
            <v>10 dias</v>
          </cell>
          <cell r="F731">
            <v>38888.375</v>
          </cell>
          <cell r="G731">
            <v>39055.333333333336</v>
          </cell>
          <cell r="H731" t="str">
            <v>NA</v>
          </cell>
          <cell r="I731">
            <v>38904.375</v>
          </cell>
          <cell r="J731">
            <v>39066.729166666664</v>
          </cell>
          <cell r="K731" t="str">
            <v>NA</v>
          </cell>
          <cell r="L731">
            <v>0.35</v>
          </cell>
          <cell r="M731">
            <v>8</v>
          </cell>
          <cell r="N731">
            <v>0</v>
          </cell>
          <cell r="O731">
            <v>0</v>
          </cell>
          <cell r="P731">
            <v>0</v>
          </cell>
          <cell r="Q731" t="str">
            <v>723II</v>
          </cell>
          <cell r="R731" t="str">
            <v>731II</v>
          </cell>
          <cell r="S731" t="str">
            <v>EQUIPE CIV</v>
          </cell>
          <cell r="T731">
            <v>39066</v>
          </cell>
        </row>
        <row r="732">
          <cell r="D732" t="str">
            <v>Elétrica</v>
          </cell>
          <cell r="E732" t="str">
            <v>3 dias</v>
          </cell>
          <cell r="F732">
            <v>38904.375</v>
          </cell>
          <cell r="G732">
            <v>39055.333333333336</v>
          </cell>
          <cell r="H732" t="str">
            <v>NA</v>
          </cell>
          <cell r="I732">
            <v>38911.375</v>
          </cell>
          <cell r="J732">
            <v>39057.729166666664</v>
          </cell>
          <cell r="K732" t="str">
            <v>NA</v>
          </cell>
          <cell r="L732">
            <v>0.02</v>
          </cell>
          <cell r="M732">
            <v>0.5</v>
          </cell>
          <cell r="N732">
            <v>0</v>
          </cell>
          <cell r="O732">
            <v>0</v>
          </cell>
          <cell r="P732">
            <v>0</v>
          </cell>
          <cell r="T732">
            <v>39057</v>
          </cell>
        </row>
        <row r="733">
          <cell r="B733" t="str">
            <v>DE.570.DD.01</v>
          </cell>
          <cell r="D733" t="str">
            <v>Desenho De Detalhamento - Malha De Aterramento</v>
          </cell>
          <cell r="E733" t="str">
            <v>3 dias</v>
          </cell>
          <cell r="F733">
            <v>38904.375</v>
          </cell>
          <cell r="G733">
            <v>39055.333333333336</v>
          </cell>
          <cell r="H733" t="str">
            <v>NA</v>
          </cell>
          <cell r="I733">
            <v>38909.375</v>
          </cell>
          <cell r="J733">
            <v>39057.729166666664</v>
          </cell>
          <cell r="K733" t="str">
            <v>NA</v>
          </cell>
          <cell r="L733">
            <v>0.02</v>
          </cell>
          <cell r="M733">
            <v>0.5</v>
          </cell>
          <cell r="N733">
            <v>0</v>
          </cell>
          <cell r="O733">
            <v>0</v>
          </cell>
          <cell r="P733">
            <v>0</v>
          </cell>
          <cell r="Q733" t="str">
            <v>729II</v>
          </cell>
          <cell r="R733">
            <v>740</v>
          </cell>
          <cell r="S733" t="str">
            <v>EQUIPE ELE</v>
          </cell>
          <cell r="T733">
            <v>39057</v>
          </cell>
        </row>
        <row r="734">
          <cell r="D734" t="str">
            <v>Instrumentação</v>
          </cell>
          <cell r="E734" t="str">
            <v>8 dias</v>
          </cell>
          <cell r="F734">
            <v>38911.375</v>
          </cell>
          <cell r="G734">
            <v>39055.333333333336</v>
          </cell>
          <cell r="H734" t="str">
            <v>NA</v>
          </cell>
          <cell r="I734">
            <v>38926.375</v>
          </cell>
          <cell r="J734">
            <v>39064.729166666664</v>
          </cell>
          <cell r="K734" t="str">
            <v>NA</v>
          </cell>
          <cell r="L734">
            <v>0.13</v>
          </cell>
          <cell r="M734">
            <v>3</v>
          </cell>
          <cell r="N734">
            <v>0</v>
          </cell>
          <cell r="O734">
            <v>0</v>
          </cell>
          <cell r="P734">
            <v>0</v>
          </cell>
          <cell r="T734">
            <v>39064</v>
          </cell>
        </row>
        <row r="735">
          <cell r="B735" t="str">
            <v>DT.570.DD.01</v>
          </cell>
          <cell r="D735" t="str">
            <v>Desenho De Detalhamento - Configuração Do Sistema</v>
          </cell>
          <cell r="E735" t="str">
            <v>8 dias</v>
          </cell>
          <cell r="F735">
            <v>38911.375</v>
          </cell>
          <cell r="G735">
            <v>39055.333333333336</v>
          </cell>
          <cell r="H735" t="str">
            <v>NA</v>
          </cell>
          <cell r="I735">
            <v>38923.375</v>
          </cell>
          <cell r="J735">
            <v>39064.729166666664</v>
          </cell>
          <cell r="K735" t="str">
            <v>NA</v>
          </cell>
          <cell r="L735">
            <v>0.13</v>
          </cell>
          <cell r="M735">
            <v>3</v>
          </cell>
          <cell r="N735">
            <v>0</v>
          </cell>
          <cell r="O735">
            <v>0</v>
          </cell>
          <cell r="P735">
            <v>0</v>
          </cell>
          <cell r="Q735" t="str">
            <v>684II</v>
          </cell>
          <cell r="S735" t="str">
            <v>EQUIPE TSA</v>
          </cell>
          <cell r="T735">
            <v>39064</v>
          </cell>
        </row>
        <row r="736">
          <cell r="B736" t="str">
            <v>1.4.9</v>
          </cell>
          <cell r="C736" t="str">
            <v>580A</v>
          </cell>
          <cell r="D736" t="str">
            <v>Sistema de Combate à Incêndio</v>
          </cell>
          <cell r="E736" t="str">
            <v>10 dias</v>
          </cell>
          <cell r="F736">
            <v>38881.375</v>
          </cell>
          <cell r="G736">
            <v>39050.333333333336</v>
          </cell>
          <cell r="H736" t="str">
            <v>NA</v>
          </cell>
          <cell r="I736">
            <v>38904.375</v>
          </cell>
          <cell r="J736">
            <v>39063.729166666664</v>
          </cell>
          <cell r="K736" t="str">
            <v>NA</v>
          </cell>
          <cell r="L736">
            <v>0.22</v>
          </cell>
          <cell r="M736">
            <v>5</v>
          </cell>
          <cell r="N736">
            <v>0</v>
          </cell>
          <cell r="O736">
            <v>0</v>
          </cell>
          <cell r="P736">
            <v>0</v>
          </cell>
          <cell r="T736">
            <v>39063</v>
          </cell>
        </row>
        <row r="737">
          <cell r="D737" t="str">
            <v>Projeto Detalhado</v>
          </cell>
          <cell r="E737" t="str">
            <v>10 dias</v>
          </cell>
          <cell r="F737">
            <v>38890.375</v>
          </cell>
          <cell r="G737">
            <v>39050.333333333336</v>
          </cell>
          <cell r="H737" t="str">
            <v>NA</v>
          </cell>
          <cell r="I737">
            <v>38904.375</v>
          </cell>
          <cell r="J737">
            <v>39063.729166666664</v>
          </cell>
          <cell r="K737" t="str">
            <v>NA</v>
          </cell>
          <cell r="L737">
            <v>0.22</v>
          </cell>
          <cell r="M737">
            <v>5</v>
          </cell>
          <cell r="N737">
            <v>0</v>
          </cell>
          <cell r="O737">
            <v>0</v>
          </cell>
          <cell r="P737">
            <v>0</v>
          </cell>
          <cell r="T737">
            <v>39063</v>
          </cell>
        </row>
        <row r="738">
          <cell r="D738" t="str">
            <v>Tubulação</v>
          </cell>
          <cell r="E738" t="str">
            <v>3 dias</v>
          </cell>
          <cell r="F738">
            <v>38890.375</v>
          </cell>
          <cell r="G738">
            <v>39050.333333333336</v>
          </cell>
          <cell r="H738" t="str">
            <v>NA</v>
          </cell>
          <cell r="I738">
            <v>38895.375</v>
          </cell>
          <cell r="J738">
            <v>39052.729166666664</v>
          </cell>
          <cell r="K738" t="str">
            <v>NA</v>
          </cell>
          <cell r="L738">
            <v>0.13</v>
          </cell>
          <cell r="M738">
            <v>3</v>
          </cell>
          <cell r="N738">
            <v>0</v>
          </cell>
          <cell r="O738">
            <v>0</v>
          </cell>
          <cell r="P738">
            <v>0</v>
          </cell>
          <cell r="T738">
            <v>39052</v>
          </cell>
        </row>
        <row r="739">
          <cell r="B739" t="str">
            <v>DH.580.RT.01</v>
          </cell>
          <cell r="D739" t="str">
            <v>Relatório Técnico - Análise Téc. Sistema De Incêndio</v>
          </cell>
          <cell r="E739" t="str">
            <v>3 dias</v>
          </cell>
          <cell r="F739">
            <v>38890.375</v>
          </cell>
          <cell r="G739">
            <v>39050.333333333336</v>
          </cell>
          <cell r="H739" t="str">
            <v>NA</v>
          </cell>
          <cell r="I739">
            <v>38895.375</v>
          </cell>
          <cell r="J739">
            <v>39052.729166666664</v>
          </cell>
          <cell r="K739" t="str">
            <v>NA</v>
          </cell>
          <cell r="L739">
            <v>0.13</v>
          </cell>
          <cell r="M739">
            <v>3</v>
          </cell>
          <cell r="N739">
            <v>0</v>
          </cell>
          <cell r="O739">
            <v>0</v>
          </cell>
          <cell r="P739">
            <v>0</v>
          </cell>
          <cell r="Q739" t="str">
            <v>674II</v>
          </cell>
          <cell r="S739" t="str">
            <v>EQUIPE TUB</v>
          </cell>
          <cell r="T739">
            <v>39052</v>
          </cell>
        </row>
        <row r="740">
          <cell r="D740" t="str">
            <v>Elétrica</v>
          </cell>
          <cell r="E740" t="str">
            <v>4 dias</v>
          </cell>
          <cell r="F740">
            <v>38890.375</v>
          </cell>
          <cell r="G740">
            <v>39058.333333333336</v>
          </cell>
          <cell r="H740" t="str">
            <v>NA</v>
          </cell>
          <cell r="I740">
            <v>38904.375</v>
          </cell>
          <cell r="J740">
            <v>39063.729166666664</v>
          </cell>
          <cell r="K740" t="str">
            <v>NA</v>
          </cell>
          <cell r="L740">
            <v>0.09</v>
          </cell>
          <cell r="M740">
            <v>2</v>
          </cell>
          <cell r="N740">
            <v>0</v>
          </cell>
          <cell r="O740">
            <v>0</v>
          </cell>
          <cell r="P740">
            <v>0</v>
          </cell>
          <cell r="T740">
            <v>39063</v>
          </cell>
        </row>
        <row r="741">
          <cell r="D741" t="str">
            <v>Desenho De Detalhamento</v>
          </cell>
          <cell r="E741" t="str">
            <v>4 dias</v>
          </cell>
          <cell r="F741">
            <v>38890.375</v>
          </cell>
          <cell r="G741">
            <v>39058.333333333336</v>
          </cell>
          <cell r="H741" t="str">
            <v>NA</v>
          </cell>
          <cell r="I741">
            <v>38902.375</v>
          </cell>
          <cell r="J741">
            <v>39063.729166666664</v>
          </cell>
          <cell r="K741" t="str">
            <v>NA</v>
          </cell>
          <cell r="L741">
            <v>0.09</v>
          </cell>
          <cell r="M741">
            <v>2</v>
          </cell>
          <cell r="N741">
            <v>0</v>
          </cell>
          <cell r="O741">
            <v>0</v>
          </cell>
          <cell r="P741">
            <v>0</v>
          </cell>
          <cell r="T741">
            <v>39063</v>
          </cell>
        </row>
        <row r="742">
          <cell r="B742" t="str">
            <v>DE.580.DD.01</v>
          </cell>
          <cell r="D742" t="str">
            <v>Distribuição De Força e Aterramento</v>
          </cell>
          <cell r="E742" t="str">
            <v>4 dias</v>
          </cell>
          <cell r="F742">
            <v>38890.375</v>
          </cell>
          <cell r="G742">
            <v>39058.333333333336</v>
          </cell>
          <cell r="H742" t="str">
            <v>NA</v>
          </cell>
          <cell r="I742">
            <v>38896.375</v>
          </cell>
          <cell r="J742">
            <v>39063.729166666664</v>
          </cell>
          <cell r="K742" t="str">
            <v>NA</v>
          </cell>
          <cell r="L742">
            <v>0.04</v>
          </cell>
          <cell r="M742">
            <v>1</v>
          </cell>
          <cell r="N742">
            <v>0</v>
          </cell>
          <cell r="O742">
            <v>0</v>
          </cell>
          <cell r="P742">
            <v>0</v>
          </cell>
          <cell r="Q742">
            <v>731</v>
          </cell>
          <cell r="R742" t="str">
            <v>741II</v>
          </cell>
          <cell r="S742" t="str">
            <v>EQUIPE ELE</v>
          </cell>
          <cell r="T742">
            <v>39063</v>
          </cell>
        </row>
        <row r="743">
          <cell r="B743" t="str">
            <v>DE.580.DD.02</v>
          </cell>
          <cell r="D743" t="str">
            <v>Iluminação</v>
          </cell>
          <cell r="E743" t="str">
            <v>4 dias</v>
          </cell>
          <cell r="F743">
            <v>38896.375</v>
          </cell>
          <cell r="G743">
            <v>39058.333333333336</v>
          </cell>
          <cell r="H743" t="str">
            <v>NA</v>
          </cell>
          <cell r="I743">
            <v>38902.375</v>
          </cell>
          <cell r="J743">
            <v>39063.729166666664</v>
          </cell>
          <cell r="K743" t="str">
            <v>NA</v>
          </cell>
          <cell r="L743">
            <v>0.04</v>
          </cell>
          <cell r="M743">
            <v>1</v>
          </cell>
          <cell r="N743">
            <v>0</v>
          </cell>
          <cell r="O743">
            <v>0</v>
          </cell>
          <cell r="P743">
            <v>0</v>
          </cell>
          <cell r="Q743" t="str">
            <v>740II</v>
          </cell>
          <cell r="S743" t="str">
            <v>EQUIPE ELE</v>
          </cell>
          <cell r="T743">
            <v>39063</v>
          </cell>
        </row>
        <row r="744">
          <cell r="B744" t="str">
            <v>1.4.10</v>
          </cell>
          <cell r="C744" t="str">
            <v>590A</v>
          </cell>
          <cell r="D744" t="str">
            <v>Instalações Provisórias</v>
          </cell>
          <cell r="E744" t="str">
            <v>7 dias</v>
          </cell>
          <cell r="F744" t="str">
            <v>NA</v>
          </cell>
          <cell r="G744">
            <v>38951.333333333336</v>
          </cell>
          <cell r="H744" t="str">
            <v>NA</v>
          </cell>
          <cell r="I744" t="str">
            <v>NA</v>
          </cell>
          <cell r="J744">
            <v>38959.729166666664</v>
          </cell>
          <cell r="K744" t="str">
            <v>NA</v>
          </cell>
          <cell r="L744">
            <v>0.17</v>
          </cell>
          <cell r="M744">
            <v>4</v>
          </cell>
          <cell r="N744">
            <v>0</v>
          </cell>
          <cell r="O744">
            <v>0</v>
          </cell>
          <cell r="P744">
            <v>0</v>
          </cell>
          <cell r="T744">
            <v>38959</v>
          </cell>
        </row>
        <row r="745">
          <cell r="D745" t="str">
            <v>Projeto Detalhado</v>
          </cell>
          <cell r="E745" t="str">
            <v>7 dias</v>
          </cell>
          <cell r="F745" t="str">
            <v>NA</v>
          </cell>
          <cell r="G745">
            <v>38951.333333333336</v>
          </cell>
          <cell r="H745" t="str">
            <v>NA</v>
          </cell>
          <cell r="I745" t="str">
            <v>NA</v>
          </cell>
          <cell r="J745">
            <v>38959.729166666664</v>
          </cell>
          <cell r="K745" t="str">
            <v>NA</v>
          </cell>
          <cell r="L745">
            <v>0.17</v>
          </cell>
          <cell r="M745">
            <v>4</v>
          </cell>
          <cell r="N745">
            <v>0</v>
          </cell>
          <cell r="O745">
            <v>0</v>
          </cell>
          <cell r="P745">
            <v>0</v>
          </cell>
          <cell r="T745">
            <v>38959</v>
          </cell>
        </row>
        <row r="746">
          <cell r="D746" t="str">
            <v>Civil</v>
          </cell>
          <cell r="E746" t="str">
            <v>7 dias</v>
          </cell>
          <cell r="F746" t="str">
            <v>NA</v>
          </cell>
          <cell r="G746">
            <v>38951.333333333336</v>
          </cell>
          <cell r="H746" t="str">
            <v>NA</v>
          </cell>
          <cell r="I746" t="str">
            <v>NA</v>
          </cell>
          <cell r="J746">
            <v>38959.729166666664</v>
          </cell>
          <cell r="K746" t="str">
            <v>NA</v>
          </cell>
          <cell r="L746">
            <v>0.17</v>
          </cell>
          <cell r="M746">
            <v>4</v>
          </cell>
          <cell r="N746">
            <v>0</v>
          </cell>
          <cell r="O746">
            <v>0</v>
          </cell>
          <cell r="P746">
            <v>0</v>
          </cell>
          <cell r="T746">
            <v>38959</v>
          </cell>
        </row>
        <row r="747">
          <cell r="B747" t="str">
            <v>DC.590.DD.01</v>
          </cell>
          <cell r="D747" t="str">
            <v>Desenho De Detalhamento - Casas Populares</v>
          </cell>
          <cell r="E747" t="str">
            <v>7 dias</v>
          </cell>
          <cell r="F747" t="str">
            <v>NA</v>
          </cell>
          <cell r="G747">
            <v>38951.333333333336</v>
          </cell>
          <cell r="H747" t="str">
            <v>NA</v>
          </cell>
          <cell r="I747" t="str">
            <v>NA</v>
          </cell>
          <cell r="J747">
            <v>38959.729166666664</v>
          </cell>
          <cell r="K747" t="str">
            <v>NA</v>
          </cell>
          <cell r="L747">
            <v>0.17</v>
          </cell>
          <cell r="M747">
            <v>4</v>
          </cell>
          <cell r="N747">
            <v>0</v>
          </cell>
          <cell r="O747">
            <v>0</v>
          </cell>
          <cell r="P747">
            <v>0</v>
          </cell>
          <cell r="Q747" t="str">
            <v>16II+77 dias</v>
          </cell>
          <cell r="S747" t="str">
            <v>EQUIPE ARQ</v>
          </cell>
          <cell r="T747">
            <v>38959</v>
          </cell>
        </row>
      </sheetData>
      <sheetData sheetId="12" refreshError="1">
        <row r="3">
          <cell r="B3" t="str">
            <v>COD</v>
          </cell>
          <cell r="C3" t="str">
            <v>DESCRIÇÃO DO DOCUMENTO</v>
          </cell>
          <cell r="D3" t="str">
            <v>PROJ</v>
          </cell>
          <cell r="E3" t="str">
            <v>FORM</v>
          </cell>
          <cell r="F3" t="str">
            <v>Descrição Do Documento</v>
          </cell>
          <cell r="G3" t="str">
            <v>Cod</v>
          </cell>
          <cell r="H3" t="str">
            <v>Proj</v>
          </cell>
          <cell r="I3" t="str">
            <v>Form</v>
          </cell>
        </row>
        <row r="4">
          <cell r="B4" t="str">
            <v>AA</v>
          </cell>
          <cell r="C4" t="str">
            <v>AVALIAÇÃO</v>
          </cell>
          <cell r="F4" t="str">
            <v>Avaliação</v>
          </cell>
          <cell r="G4" t="str">
            <v>AA</v>
          </cell>
          <cell r="H4">
            <v>0</v>
          </cell>
          <cell r="I4">
            <v>0</v>
          </cell>
        </row>
        <row r="5">
          <cell r="B5" t="str">
            <v>AC</v>
          </cell>
          <cell r="C5" t="str">
            <v>RELATÓRIO DE AÇÃO CORRETIVA</v>
          </cell>
          <cell r="F5" t="str">
            <v>Relatório De Ação Corretiva</v>
          </cell>
          <cell r="G5" t="str">
            <v>AC</v>
          </cell>
          <cell r="H5">
            <v>0</v>
          </cell>
          <cell r="I5">
            <v>0</v>
          </cell>
        </row>
        <row r="6">
          <cell r="B6" t="str">
            <v>AD</v>
          </cell>
          <cell r="C6" t="str">
            <v>AUTORIZAÇÃO DE DESPESAS</v>
          </cell>
          <cell r="F6" t="str">
            <v>Autorização De Despesas</v>
          </cell>
          <cell r="G6" t="str">
            <v>AD</v>
          </cell>
          <cell r="H6">
            <v>0</v>
          </cell>
          <cell r="I6">
            <v>0</v>
          </cell>
        </row>
        <row r="7">
          <cell r="B7" t="str">
            <v>AF</v>
          </cell>
          <cell r="C7" t="str">
            <v>ANÁLISE COMPARATIVA DE AVANÇO FÍSICO / FINANCEIRO</v>
          </cell>
          <cell r="F7" t="str">
            <v>Análise Comparativa De Avanço Físico/ Financeiro</v>
          </cell>
          <cell r="G7" t="str">
            <v>AF</v>
          </cell>
          <cell r="H7">
            <v>0</v>
          </cell>
          <cell r="I7">
            <v>0</v>
          </cell>
        </row>
        <row r="8">
          <cell r="B8" t="str">
            <v>AG</v>
          </cell>
          <cell r="C8" t="str">
            <v>ALVARÁS E INSCRIÇÕES</v>
          </cell>
          <cell r="F8" t="str">
            <v>Alvarás E Inscrições</v>
          </cell>
          <cell r="G8" t="str">
            <v>AG</v>
          </cell>
          <cell r="H8">
            <v>0</v>
          </cell>
          <cell r="I8">
            <v>0</v>
          </cell>
        </row>
        <row r="9">
          <cell r="B9" t="str">
            <v>AJ</v>
          </cell>
          <cell r="C9" t="str">
            <v>ARRANJOS / LAYOUT’S / PLANO DIRETOR</v>
          </cell>
          <cell r="D9" t="str">
            <v>BAS</v>
          </cell>
          <cell r="E9" t="str">
            <v>DES</v>
          </cell>
          <cell r="F9" t="str">
            <v>Arranjos/ Layout’s/ Plano Diretor</v>
          </cell>
          <cell r="G9" t="str">
            <v>AJ</v>
          </cell>
          <cell r="H9" t="str">
            <v>BAS</v>
          </cell>
          <cell r="I9" t="str">
            <v>DES</v>
          </cell>
        </row>
        <row r="10">
          <cell r="B10" t="str">
            <v>AL</v>
          </cell>
          <cell r="C10" t="str">
            <v>RELATÓRIO DE ANÁLISE CRÍTICA</v>
          </cell>
          <cell r="F10" t="str">
            <v>Relatório De Análise Crítica</v>
          </cell>
          <cell r="G10" t="str">
            <v>AL</v>
          </cell>
          <cell r="H10">
            <v>0</v>
          </cell>
          <cell r="I10">
            <v>0</v>
          </cell>
        </row>
        <row r="11">
          <cell r="B11" t="str">
            <v>AP</v>
          </cell>
          <cell r="C11" t="str">
            <v>RELATÓRIO DE ALTERAÇÃO DE PROJETO</v>
          </cell>
          <cell r="D11" t="str">
            <v>DET</v>
          </cell>
          <cell r="E11" t="str">
            <v>DOC</v>
          </cell>
          <cell r="F11" t="str">
            <v>Relatório De Alteração De Projeto</v>
          </cell>
          <cell r="G11" t="str">
            <v>AP</v>
          </cell>
          <cell r="H11" t="str">
            <v>DET</v>
          </cell>
          <cell r="I11" t="str">
            <v>DOC</v>
          </cell>
        </row>
        <row r="12">
          <cell r="B12" t="str">
            <v>AR</v>
          </cell>
          <cell r="C12" t="str">
            <v>ATA DE REUNIÃO</v>
          </cell>
          <cell r="F12" t="str">
            <v>Ata De Reunião</v>
          </cell>
          <cell r="G12" t="str">
            <v>AR</v>
          </cell>
          <cell r="H12">
            <v>0</v>
          </cell>
          <cell r="I12">
            <v>0</v>
          </cell>
        </row>
        <row r="13">
          <cell r="B13" t="str">
            <v>AT</v>
          </cell>
          <cell r="C13" t="str">
            <v>ATESTADO</v>
          </cell>
          <cell r="F13" t="str">
            <v>Atestado</v>
          </cell>
          <cell r="G13" t="str">
            <v>AT</v>
          </cell>
          <cell r="H13">
            <v>0</v>
          </cell>
          <cell r="I13">
            <v>0</v>
          </cell>
        </row>
        <row r="14">
          <cell r="B14" t="str">
            <v>AU</v>
          </cell>
          <cell r="C14" t="str">
            <v>RELATÓRIO DE AUDITORIA</v>
          </cell>
          <cell r="F14" t="str">
            <v>Relatório De Auditoria</v>
          </cell>
          <cell r="G14" t="str">
            <v>AU</v>
          </cell>
          <cell r="H14">
            <v>0</v>
          </cell>
          <cell r="I14">
            <v>0</v>
          </cell>
        </row>
        <row r="15">
          <cell r="B15" t="str">
            <v>BC</v>
          </cell>
          <cell r="C15" t="str">
            <v>BOLETIM DE CAIXA</v>
          </cell>
          <cell r="F15" t="str">
            <v>Boletim De Caixa</v>
          </cell>
          <cell r="G15" t="str">
            <v>BC</v>
          </cell>
          <cell r="H15">
            <v>0</v>
          </cell>
          <cell r="I15">
            <v>0</v>
          </cell>
        </row>
        <row r="16">
          <cell r="B16" t="str">
            <v>BD</v>
          </cell>
          <cell r="C16" t="str">
            <v>BANCO DE DADOS</v>
          </cell>
          <cell r="F16" t="str">
            <v>Banco De Dados</v>
          </cell>
          <cell r="G16" t="str">
            <v>BD</v>
          </cell>
          <cell r="H16">
            <v>0</v>
          </cell>
          <cell r="I16">
            <v>0</v>
          </cell>
        </row>
        <row r="17">
          <cell r="B17" t="str">
            <v>BF</v>
          </cell>
          <cell r="C17" t="str">
            <v>BENEFÍCIOS</v>
          </cell>
          <cell r="F17" t="str">
            <v>Benefícios</v>
          </cell>
          <cell r="G17" t="str">
            <v>BF</v>
          </cell>
          <cell r="H17">
            <v>0</v>
          </cell>
          <cell r="I17">
            <v>0</v>
          </cell>
        </row>
        <row r="18">
          <cell r="B18" t="str">
            <v>BL</v>
          </cell>
          <cell r="C18" t="str">
            <v>BALANÇO DE MASSAS</v>
          </cell>
          <cell r="D18" t="str">
            <v>BAS</v>
          </cell>
          <cell r="E18" t="str">
            <v>DES</v>
          </cell>
          <cell r="F18" t="str">
            <v>Balanço De Massas</v>
          </cell>
          <cell r="G18" t="str">
            <v>BL</v>
          </cell>
          <cell r="H18" t="str">
            <v>BAS</v>
          </cell>
          <cell r="I18" t="str">
            <v>DES</v>
          </cell>
        </row>
        <row r="19">
          <cell r="B19" t="str">
            <v>BM</v>
          </cell>
          <cell r="C19" t="str">
            <v>BOLETIM DE MEDIÇÃO</v>
          </cell>
          <cell r="F19" t="str">
            <v>Boletim De Medição</v>
          </cell>
          <cell r="G19" t="str">
            <v>BM</v>
          </cell>
          <cell r="H19">
            <v>0</v>
          </cell>
          <cell r="I19">
            <v>0</v>
          </cell>
        </row>
        <row r="20">
          <cell r="B20" t="str">
            <v>BS</v>
          </cell>
          <cell r="C20" t="str">
            <v>BOLETIM DE ACOMPANHAMENTO DE SERVIÇOS</v>
          </cell>
          <cell r="F20" t="str">
            <v>Boletim De Acompanhamento De Serviços</v>
          </cell>
          <cell r="G20" t="str">
            <v>BS</v>
          </cell>
          <cell r="H20">
            <v>0</v>
          </cell>
          <cell r="I20">
            <v>0</v>
          </cell>
        </row>
        <row r="21">
          <cell r="B21" t="str">
            <v>BU</v>
          </cell>
          <cell r="C21" t="str">
            <v>BALANÇO DE UTILIDADES</v>
          </cell>
          <cell r="D21" t="str">
            <v>BAS</v>
          </cell>
          <cell r="E21" t="str">
            <v>DES</v>
          </cell>
          <cell r="F21" t="str">
            <v>Balanço De Utilidades</v>
          </cell>
          <cell r="G21" t="str">
            <v>BU</v>
          </cell>
          <cell r="H21" t="str">
            <v>BAS</v>
          </cell>
          <cell r="I21" t="str">
            <v>DES</v>
          </cell>
        </row>
        <row r="22">
          <cell r="B22" t="str">
            <v>CA</v>
          </cell>
          <cell r="C22" t="str">
            <v>CARTA</v>
          </cell>
          <cell r="F22" t="str">
            <v>Carta</v>
          </cell>
          <cell r="G22" t="str">
            <v>CA</v>
          </cell>
          <cell r="H22">
            <v>0</v>
          </cell>
          <cell r="I22">
            <v>0</v>
          </cell>
        </row>
        <row r="23">
          <cell r="B23" t="str">
            <v>CE</v>
          </cell>
          <cell r="C23" t="str">
            <v>CONFIRMAÇÃO DE ENTENDIMENTO TELEFÔNICO</v>
          </cell>
          <cell r="F23" t="str">
            <v>Confirmação De Entendimento Telefônico</v>
          </cell>
          <cell r="G23" t="str">
            <v>CE</v>
          </cell>
          <cell r="H23">
            <v>0</v>
          </cell>
          <cell r="I23">
            <v>0</v>
          </cell>
        </row>
        <row r="24">
          <cell r="B24" t="str">
            <v>CF</v>
          </cell>
          <cell r="C24" t="str">
            <v>CADASTRO DE FORNECEDORES</v>
          </cell>
          <cell r="F24" t="str">
            <v>Cadastro De Fornecedores</v>
          </cell>
          <cell r="G24" t="str">
            <v>CF</v>
          </cell>
          <cell r="H24">
            <v>0</v>
          </cell>
          <cell r="I24">
            <v>0</v>
          </cell>
        </row>
        <row r="25">
          <cell r="B25" t="str">
            <v>CH</v>
          </cell>
          <cell r="C25" t="str">
            <v>CIPA/ ACIDENTE DO TRABALHO</v>
          </cell>
          <cell r="F25" t="str">
            <v>Cipa/ Acidente Do Trabalho</v>
          </cell>
          <cell r="G25" t="str">
            <v>CH</v>
          </cell>
          <cell r="H25">
            <v>0</v>
          </cell>
          <cell r="I25">
            <v>0</v>
          </cell>
        </row>
        <row r="26">
          <cell r="B26" t="str">
            <v>CI</v>
          </cell>
          <cell r="C26" t="str">
            <v>CORRESPONDÊNCIA INTERNA</v>
          </cell>
          <cell r="F26" t="str">
            <v>Correspondência Interna</v>
          </cell>
          <cell r="G26" t="str">
            <v>CI</v>
          </cell>
          <cell r="H26">
            <v>0</v>
          </cell>
          <cell r="I26">
            <v>0</v>
          </cell>
        </row>
        <row r="27">
          <cell r="B27" t="str">
            <v>CM</v>
          </cell>
          <cell r="C27" t="str">
            <v>CRITÉRIO DE MEDIÇÃO DE SERVIÇO</v>
          </cell>
          <cell r="D27" t="str">
            <v>BAS</v>
          </cell>
          <cell r="E27" t="str">
            <v>DOC</v>
          </cell>
          <cell r="F27" t="str">
            <v>Critério De Medição De Serviço</v>
          </cell>
          <cell r="G27" t="str">
            <v>CM</v>
          </cell>
          <cell r="H27" t="str">
            <v>BAS</v>
          </cell>
          <cell r="I27" t="str">
            <v>DOC</v>
          </cell>
        </row>
        <row r="28">
          <cell r="B28" t="str">
            <v>CN</v>
          </cell>
          <cell r="C28" t="str">
            <v>COMUNICAÇÃO DE NÃO CONFORMIDADE</v>
          </cell>
          <cell r="F28" t="str">
            <v>Comunicação De Não Conformidade</v>
          </cell>
          <cell r="G28" t="str">
            <v>CN</v>
          </cell>
          <cell r="H28">
            <v>0</v>
          </cell>
          <cell r="I28">
            <v>0</v>
          </cell>
        </row>
        <row r="29">
          <cell r="B29" t="str">
            <v>CP</v>
          </cell>
          <cell r="C29" t="str">
            <v>CRITÉRIO DE PROJETO</v>
          </cell>
          <cell r="D29" t="str">
            <v>BAS</v>
          </cell>
          <cell r="E29" t="str">
            <v>DOC</v>
          </cell>
          <cell r="F29" t="str">
            <v>Critério De Projeto</v>
          </cell>
          <cell r="G29" t="str">
            <v>CP</v>
          </cell>
          <cell r="H29" t="str">
            <v>BAS</v>
          </cell>
          <cell r="I29" t="str">
            <v>DOC</v>
          </cell>
        </row>
        <row r="30">
          <cell r="B30" t="str">
            <v>CR</v>
          </cell>
          <cell r="C30" t="str">
            <v>CRONOGRAMA</v>
          </cell>
          <cell r="F30" t="str">
            <v>Cronograma</v>
          </cell>
          <cell r="G30" t="str">
            <v>CR</v>
          </cell>
          <cell r="H30">
            <v>0</v>
          </cell>
          <cell r="I30">
            <v>0</v>
          </cell>
        </row>
        <row r="31">
          <cell r="B31" t="str">
            <v>CT</v>
          </cell>
          <cell r="C31" t="str">
            <v>CONTRATO</v>
          </cell>
          <cell r="F31" t="str">
            <v>Contrato</v>
          </cell>
          <cell r="G31" t="str">
            <v>CT</v>
          </cell>
          <cell r="H31">
            <v>0</v>
          </cell>
          <cell r="I31">
            <v>0</v>
          </cell>
        </row>
        <row r="32">
          <cell r="B32" t="str">
            <v>CT</v>
          </cell>
          <cell r="C32" t="str">
            <v>CONTRATO</v>
          </cell>
          <cell r="F32" t="str">
            <v>Contrato</v>
          </cell>
          <cell r="G32" t="str">
            <v>CT</v>
          </cell>
          <cell r="H32">
            <v>0</v>
          </cell>
          <cell r="I32">
            <v>0</v>
          </cell>
        </row>
        <row r="33">
          <cell r="B33" t="str">
            <v>DA</v>
          </cell>
          <cell r="C33" t="str">
            <v>DESCRIÇÃO E ANÁLISE DE CARGOS</v>
          </cell>
          <cell r="F33" t="str">
            <v>Descrição E Análise De Cargos</v>
          </cell>
          <cell r="G33" t="str">
            <v>DA</v>
          </cell>
          <cell r="H33">
            <v>0</v>
          </cell>
          <cell r="I33">
            <v>0</v>
          </cell>
        </row>
        <row r="34">
          <cell r="B34" t="str">
            <v>DB</v>
          </cell>
          <cell r="C34" t="str">
            <v>DESENHO BÁSICO</v>
          </cell>
          <cell r="D34" t="str">
            <v>BAS</v>
          </cell>
          <cell r="E34" t="str">
            <v>DES</v>
          </cell>
          <cell r="F34" t="str">
            <v>Desenho Básico</v>
          </cell>
          <cell r="G34" t="str">
            <v>DB</v>
          </cell>
          <cell r="H34" t="str">
            <v>BAS</v>
          </cell>
          <cell r="I34" t="str">
            <v>DES</v>
          </cell>
        </row>
        <row r="35">
          <cell r="B35" t="str">
            <v>DC</v>
          </cell>
          <cell r="C35" t="str">
            <v>DOSSIÊ PARCEIROS / CLIENTES / FORNECEDORES</v>
          </cell>
          <cell r="F35" t="str">
            <v>Dossiê Parceiros/ Clientes/ Fornecedores</v>
          </cell>
          <cell r="G35" t="str">
            <v>DC</v>
          </cell>
          <cell r="H35">
            <v>0</v>
          </cell>
          <cell r="I35">
            <v>0</v>
          </cell>
        </row>
        <row r="36">
          <cell r="B36" t="str">
            <v>DD</v>
          </cell>
          <cell r="C36" t="str">
            <v>DESENHO DE DETALHAMENTO</v>
          </cell>
          <cell r="D36" t="str">
            <v>DET</v>
          </cell>
          <cell r="E36" t="str">
            <v>DES</v>
          </cell>
          <cell r="F36" t="str">
            <v>Desenho De Detalhamento</v>
          </cell>
          <cell r="G36" t="str">
            <v>DD</v>
          </cell>
          <cell r="H36" t="str">
            <v>DET</v>
          </cell>
          <cell r="I36" t="str">
            <v>DES</v>
          </cell>
        </row>
        <row r="37">
          <cell r="B37" t="str">
            <v>DE</v>
          </cell>
          <cell r="C37" t="str">
            <v>DETALHES TÍPICOS</v>
          </cell>
          <cell r="D37" t="str">
            <v>DET</v>
          </cell>
          <cell r="E37" t="str">
            <v>DES</v>
          </cell>
          <cell r="F37" t="str">
            <v>Detalhes Típicos</v>
          </cell>
          <cell r="G37" t="str">
            <v>DE</v>
          </cell>
          <cell r="H37" t="str">
            <v>DET</v>
          </cell>
          <cell r="I37" t="str">
            <v>DES</v>
          </cell>
        </row>
        <row r="38">
          <cell r="B38" t="str">
            <v>DF</v>
          </cell>
          <cell r="C38" t="str">
            <v>DIAGRAMA FUNCIONAL</v>
          </cell>
          <cell r="D38" t="str">
            <v>DET</v>
          </cell>
          <cell r="E38" t="str">
            <v>DES</v>
          </cell>
          <cell r="F38" t="str">
            <v>Diagrama Funcional</v>
          </cell>
          <cell r="G38" t="str">
            <v>DF</v>
          </cell>
          <cell r="H38" t="str">
            <v>DET</v>
          </cell>
          <cell r="I38" t="str">
            <v>DES</v>
          </cell>
        </row>
        <row r="39">
          <cell r="B39" t="str">
            <v>DH</v>
          </cell>
          <cell r="C39" t="str">
            <v>DIAGRAMA DE MALHA (INSTRUMENTAÇÃO)</v>
          </cell>
          <cell r="D39" t="str">
            <v>BAS</v>
          </cell>
          <cell r="E39" t="str">
            <v>DES</v>
          </cell>
          <cell r="F39" t="str">
            <v>Diagrama De Malha (Instrumentação)</v>
          </cell>
          <cell r="G39" t="str">
            <v>DH</v>
          </cell>
          <cell r="H39" t="str">
            <v>BAS</v>
          </cell>
          <cell r="I39" t="str">
            <v>DES</v>
          </cell>
        </row>
        <row r="40">
          <cell r="B40" t="str">
            <v>DI</v>
          </cell>
          <cell r="C40" t="str">
            <v>DIAGRAMA DE INTERLIGAÇÃO</v>
          </cell>
          <cell r="D40" t="str">
            <v>DET</v>
          </cell>
          <cell r="E40" t="str">
            <v>DES</v>
          </cell>
          <cell r="F40" t="str">
            <v>Diagrama De Interligação</v>
          </cell>
          <cell r="G40" t="str">
            <v>DI</v>
          </cell>
          <cell r="H40" t="str">
            <v>DET</v>
          </cell>
          <cell r="I40" t="str">
            <v>DES</v>
          </cell>
        </row>
        <row r="41">
          <cell r="B41" t="str">
            <v>DL</v>
          </cell>
          <cell r="C41" t="str">
            <v>DIAGRAMA LÓGICO</v>
          </cell>
          <cell r="D41" t="str">
            <v>BAS</v>
          </cell>
          <cell r="E41" t="str">
            <v>DES</v>
          </cell>
          <cell r="F41" t="str">
            <v>Diagrama Lógico</v>
          </cell>
          <cell r="G41" t="str">
            <v>DL</v>
          </cell>
          <cell r="H41" t="str">
            <v>BAS</v>
          </cell>
          <cell r="I41" t="str">
            <v>DES</v>
          </cell>
        </row>
        <row r="42">
          <cell r="B42" t="str">
            <v>DM</v>
          </cell>
          <cell r="C42" t="str">
            <v>DIAGRAMA DE MONTAGEM</v>
          </cell>
          <cell r="D42" t="str">
            <v>DET</v>
          </cell>
          <cell r="E42" t="str">
            <v>DES</v>
          </cell>
          <cell r="F42" t="str">
            <v>Diagrama De Montagem</v>
          </cell>
          <cell r="G42" t="str">
            <v>DM</v>
          </cell>
          <cell r="H42" t="str">
            <v>DET</v>
          </cell>
          <cell r="I42" t="str">
            <v>DES</v>
          </cell>
        </row>
        <row r="43">
          <cell r="B43" t="str">
            <v>DP</v>
          </cell>
          <cell r="C43" t="str">
            <v>DESENHO DE PROJETO</v>
          </cell>
          <cell r="D43" t="str">
            <v>BAS</v>
          </cell>
          <cell r="E43" t="str">
            <v>DES</v>
          </cell>
          <cell r="F43" t="str">
            <v>Desenho De Projeto</v>
          </cell>
          <cell r="G43" t="str">
            <v>DP</v>
          </cell>
          <cell r="H43" t="str">
            <v>BAS</v>
          </cell>
          <cell r="I43" t="str">
            <v>DES</v>
          </cell>
        </row>
        <row r="44">
          <cell r="B44" t="str">
            <v>DT</v>
          </cell>
          <cell r="C44" t="str">
            <v>DIAGRAMA TRIFILAR</v>
          </cell>
          <cell r="D44" t="str">
            <v>DET</v>
          </cell>
          <cell r="E44" t="str">
            <v>DES</v>
          </cell>
          <cell r="F44" t="str">
            <v>Diagrama Trifilar</v>
          </cell>
          <cell r="G44" t="str">
            <v>DT</v>
          </cell>
          <cell r="H44" t="str">
            <v>DET</v>
          </cell>
          <cell r="I44" t="str">
            <v>DES</v>
          </cell>
        </row>
        <row r="45">
          <cell r="B45" t="str">
            <v>DU</v>
          </cell>
          <cell r="C45" t="str">
            <v>DIAGRAMA UNIFILAR</v>
          </cell>
          <cell r="D45" t="str">
            <v>DET</v>
          </cell>
          <cell r="E45" t="str">
            <v>DES</v>
          </cell>
          <cell r="F45" t="str">
            <v>Diagrama Unifilar</v>
          </cell>
          <cell r="G45" t="str">
            <v>DU</v>
          </cell>
          <cell r="H45" t="str">
            <v>DET</v>
          </cell>
          <cell r="I45" t="str">
            <v>DES</v>
          </cell>
        </row>
        <row r="46">
          <cell r="B46" t="str">
            <v>DV</v>
          </cell>
          <cell r="C46" t="str">
            <v>DIVERSOS</v>
          </cell>
          <cell r="F46" t="str">
            <v>Diversos</v>
          </cell>
          <cell r="G46" t="str">
            <v>DV</v>
          </cell>
          <cell r="H46">
            <v>0</v>
          </cell>
          <cell r="I46">
            <v>0</v>
          </cell>
        </row>
        <row r="47">
          <cell r="B47" t="str">
            <v>EA</v>
          </cell>
          <cell r="C47" t="str">
            <v>ESTRUTURA ANALÍTICA DE PROJETO – EAP</v>
          </cell>
          <cell r="F47" t="str">
            <v>Estrutura Analítica De Projeto – Eap</v>
          </cell>
          <cell r="G47" t="str">
            <v>EA</v>
          </cell>
          <cell r="H47">
            <v>0</v>
          </cell>
          <cell r="I47">
            <v>0</v>
          </cell>
        </row>
        <row r="48">
          <cell r="B48" t="str">
            <v>ED</v>
          </cell>
          <cell r="C48" t="str">
            <v>ESTUDOS / PLANOS</v>
          </cell>
          <cell r="D48" t="str">
            <v>BAS</v>
          </cell>
          <cell r="E48" t="str">
            <v>DOC</v>
          </cell>
          <cell r="F48" t="str">
            <v>Estudos / Planos</v>
          </cell>
          <cell r="G48" t="str">
            <v>ED</v>
          </cell>
          <cell r="H48" t="str">
            <v>BAS</v>
          </cell>
          <cell r="I48" t="str">
            <v>DOC</v>
          </cell>
        </row>
        <row r="49">
          <cell r="B49" t="str">
            <v>EM</v>
          </cell>
          <cell r="C49" t="str">
            <v>E-MAIL</v>
          </cell>
          <cell r="F49" t="str">
            <v>E-Mail</v>
          </cell>
          <cell r="G49" t="str">
            <v>EM</v>
          </cell>
          <cell r="H49">
            <v>0</v>
          </cell>
          <cell r="I49">
            <v>0</v>
          </cell>
        </row>
        <row r="50">
          <cell r="B50" t="str">
            <v>ES</v>
          </cell>
          <cell r="C50" t="str">
            <v>RELAÇÃO DE ENTRADAS / SAÍDAS</v>
          </cell>
          <cell r="D50" t="str">
            <v>DET</v>
          </cell>
          <cell r="E50" t="str">
            <v>DES</v>
          </cell>
          <cell r="F50" t="str">
            <v>Relação De Entradas/ Saídas</v>
          </cell>
          <cell r="G50" t="str">
            <v>ES</v>
          </cell>
          <cell r="H50" t="str">
            <v>DET</v>
          </cell>
          <cell r="I50" t="str">
            <v>DES</v>
          </cell>
        </row>
        <row r="51">
          <cell r="B51" t="str">
            <v>ET</v>
          </cell>
          <cell r="C51" t="str">
            <v>ESPECIFICAÇÃO TÉCNICA</v>
          </cell>
          <cell r="D51" t="str">
            <v>BAS</v>
          </cell>
          <cell r="E51" t="str">
            <v>DOC</v>
          </cell>
          <cell r="F51" t="str">
            <v>Especificação Técnica</v>
          </cell>
          <cell r="G51" t="str">
            <v>ET</v>
          </cell>
          <cell r="H51" t="str">
            <v>BAS</v>
          </cell>
          <cell r="I51" t="str">
            <v>DOC</v>
          </cell>
        </row>
        <row r="52">
          <cell r="B52" t="str">
            <v>EX</v>
          </cell>
          <cell r="C52" t="str">
            <v>PROGRAMA EXECUTÁVEL</v>
          </cell>
          <cell r="F52" t="str">
            <v>Programa Executável</v>
          </cell>
          <cell r="G52" t="str">
            <v>EX</v>
          </cell>
          <cell r="H52">
            <v>0</v>
          </cell>
          <cell r="I52">
            <v>0</v>
          </cell>
        </row>
        <row r="53">
          <cell r="B53" t="str">
            <v>FA</v>
          </cell>
          <cell r="C53" t="str">
            <v>FICHA DE ALTERAÇÃO DE FUNÇÃO E SALÁRIO (FAFS)</v>
          </cell>
          <cell r="F53" t="str">
            <v>Ficha De Alteração De Função E Salário (Fafs)</v>
          </cell>
          <cell r="G53" t="str">
            <v>FA</v>
          </cell>
          <cell r="H53">
            <v>0</v>
          </cell>
          <cell r="I53">
            <v>0</v>
          </cell>
        </row>
        <row r="54">
          <cell r="B54" t="str">
            <v>FD</v>
          </cell>
          <cell r="C54" t="str">
            <v>FOLHA DE DADOS</v>
          </cell>
          <cell r="D54" t="str">
            <v>BAS</v>
          </cell>
          <cell r="E54" t="str">
            <v>DOC</v>
          </cell>
          <cell r="F54" t="str">
            <v>Folha De Dados</v>
          </cell>
          <cell r="G54" t="str">
            <v>FD</v>
          </cell>
          <cell r="H54" t="str">
            <v>BAS</v>
          </cell>
          <cell r="I54" t="str">
            <v>DOC</v>
          </cell>
        </row>
        <row r="55">
          <cell r="B55" t="str">
            <v>FE</v>
          </cell>
          <cell r="C55" t="str">
            <v>FLUXOGRAMA DE ENGENHARIA</v>
          </cell>
          <cell r="D55" t="str">
            <v>BAS</v>
          </cell>
          <cell r="E55" t="str">
            <v>DES</v>
          </cell>
          <cell r="F55" t="str">
            <v>Fluxograma De Engenharia</v>
          </cell>
          <cell r="G55" t="str">
            <v>FE</v>
          </cell>
          <cell r="H55" t="str">
            <v>BAS</v>
          </cell>
          <cell r="I55" t="str">
            <v>DES</v>
          </cell>
        </row>
        <row r="56">
          <cell r="B56" t="str">
            <v>FG</v>
          </cell>
          <cell r="C56" t="str">
            <v>FLUXOGRAMA (GERAL)</v>
          </cell>
          <cell r="D56" t="str">
            <v>BAS</v>
          </cell>
          <cell r="E56" t="str">
            <v>DES</v>
          </cell>
          <cell r="F56" t="str">
            <v>Fluxograma (Geral)</v>
          </cell>
          <cell r="G56" t="str">
            <v>FG</v>
          </cell>
          <cell r="H56" t="str">
            <v>BAS</v>
          </cell>
          <cell r="I56" t="str">
            <v>DES</v>
          </cell>
        </row>
        <row r="57">
          <cell r="B57" t="str">
            <v>FL</v>
          </cell>
          <cell r="C57" t="str">
            <v>RELATÓRIO FLUXO DE CAIXA</v>
          </cell>
          <cell r="F57" t="str">
            <v>Relatório Fluxo De Caixa</v>
          </cell>
          <cell r="G57" t="str">
            <v>FL</v>
          </cell>
          <cell r="H57">
            <v>0</v>
          </cell>
          <cell r="I57">
            <v>0</v>
          </cell>
        </row>
        <row r="58">
          <cell r="B58" t="str">
            <v>FO</v>
          </cell>
          <cell r="C58" t="str">
            <v>PROGRAMA FONTE</v>
          </cell>
          <cell r="F58" t="str">
            <v>Programa Fonte</v>
          </cell>
          <cell r="G58" t="str">
            <v>FO</v>
          </cell>
          <cell r="H58">
            <v>0</v>
          </cell>
          <cell r="I58">
            <v>0</v>
          </cell>
        </row>
        <row r="59">
          <cell r="B59" t="str">
            <v>FP</v>
          </cell>
          <cell r="C59" t="str">
            <v>FLUXOGRAMA DE PROCESSO</v>
          </cell>
          <cell r="D59" t="str">
            <v>BAS</v>
          </cell>
          <cell r="E59" t="str">
            <v>DES</v>
          </cell>
          <cell r="F59" t="str">
            <v>Fluxograma De Processo</v>
          </cell>
          <cell r="G59" t="str">
            <v>FP</v>
          </cell>
          <cell r="H59" t="str">
            <v>BAS</v>
          </cell>
          <cell r="I59" t="str">
            <v>DES</v>
          </cell>
        </row>
        <row r="60">
          <cell r="B60" t="str">
            <v>FT</v>
          </cell>
          <cell r="C60" t="str">
            <v>FATURAS / NOTAS FISCAIS</v>
          </cell>
          <cell r="F60" t="str">
            <v>Faturas/ Notas Fiscais</v>
          </cell>
          <cell r="G60" t="str">
            <v>FT</v>
          </cell>
          <cell r="H60">
            <v>0</v>
          </cell>
          <cell r="I60">
            <v>0</v>
          </cell>
        </row>
        <row r="61">
          <cell r="B61" t="str">
            <v>FX</v>
          </cell>
          <cell r="C61" t="str">
            <v>FAX</v>
          </cell>
          <cell r="F61" t="str">
            <v>Fax</v>
          </cell>
          <cell r="G61" t="str">
            <v>FX</v>
          </cell>
          <cell r="H61">
            <v>0</v>
          </cell>
          <cell r="I61">
            <v>0</v>
          </cell>
        </row>
        <row r="62">
          <cell r="B62" t="str">
            <v>GF</v>
          </cell>
          <cell r="C62" t="str">
            <v>GRÁFICO</v>
          </cell>
          <cell r="F62" t="str">
            <v>Gráfico</v>
          </cell>
          <cell r="G62" t="str">
            <v>GF</v>
          </cell>
          <cell r="H62">
            <v>0</v>
          </cell>
          <cell r="I62">
            <v>0</v>
          </cell>
        </row>
        <row r="63">
          <cell r="B63" t="str">
            <v>GR</v>
          </cell>
          <cell r="C63" t="str">
            <v>GUIA DE REMESSA DE DOCUMENTOS</v>
          </cell>
          <cell r="F63" t="str">
            <v>Guia De Remessa De Documentos</v>
          </cell>
          <cell r="G63" t="str">
            <v>GR</v>
          </cell>
          <cell r="H63">
            <v>0</v>
          </cell>
          <cell r="I63">
            <v>0</v>
          </cell>
        </row>
        <row r="64">
          <cell r="B64" t="str">
            <v>HI</v>
          </cell>
          <cell r="C64" t="str">
            <v>HISTOGRAMA</v>
          </cell>
          <cell r="F64" t="str">
            <v>Histograma</v>
          </cell>
          <cell r="G64" t="str">
            <v>HI</v>
          </cell>
          <cell r="H64">
            <v>0</v>
          </cell>
          <cell r="I64">
            <v>0</v>
          </cell>
        </row>
        <row r="65">
          <cell r="B65" t="str">
            <v>HW</v>
          </cell>
          <cell r="C65" t="str">
            <v>FICHA DE HARDWARE</v>
          </cell>
          <cell r="F65" t="str">
            <v>Ficha De Hardware</v>
          </cell>
          <cell r="G65" t="str">
            <v>HW</v>
          </cell>
          <cell r="H65">
            <v>0</v>
          </cell>
          <cell r="I65">
            <v>0</v>
          </cell>
        </row>
        <row r="66">
          <cell r="B66" t="str">
            <v>IN</v>
          </cell>
          <cell r="C66" t="str">
            <v>CONTRATO SOCIAL E ALTERAÇÕES</v>
          </cell>
          <cell r="F66" t="str">
            <v>Contrato Social E Alterações</v>
          </cell>
          <cell r="G66" t="str">
            <v>IN</v>
          </cell>
          <cell r="H66">
            <v>0</v>
          </cell>
          <cell r="I66">
            <v>0</v>
          </cell>
        </row>
        <row r="67">
          <cell r="B67" t="str">
            <v>IS</v>
          </cell>
          <cell r="C67" t="str">
            <v>ISOMÉTRICO</v>
          </cell>
          <cell r="D67" t="str">
            <v>DET</v>
          </cell>
          <cell r="E67" t="str">
            <v>DES</v>
          </cell>
          <cell r="F67" t="str">
            <v>Isométrico</v>
          </cell>
          <cell r="G67" t="str">
            <v>IS</v>
          </cell>
          <cell r="H67" t="str">
            <v>DET</v>
          </cell>
          <cell r="I67" t="str">
            <v>DES</v>
          </cell>
        </row>
        <row r="68">
          <cell r="B68" t="str">
            <v>IT</v>
          </cell>
          <cell r="C68" t="str">
            <v>INSTRUÇÃO DE TRABALHO</v>
          </cell>
          <cell r="F68" t="str">
            <v>Instrução De Trabalho</v>
          </cell>
          <cell r="G68" t="str">
            <v>IT</v>
          </cell>
          <cell r="H68">
            <v>0</v>
          </cell>
          <cell r="I68">
            <v>0</v>
          </cell>
        </row>
        <row r="69">
          <cell r="B69" t="str">
            <v>LC</v>
          </cell>
          <cell r="C69" t="str">
            <v>LISTA DE LINHAS / CABOS</v>
          </cell>
          <cell r="D69" t="str">
            <v>DET</v>
          </cell>
          <cell r="E69" t="str">
            <v>DOC</v>
          </cell>
          <cell r="F69" t="str">
            <v>Lista De Linhas/ Cabos</v>
          </cell>
          <cell r="G69" t="str">
            <v>LC</v>
          </cell>
          <cell r="H69" t="str">
            <v>DET</v>
          </cell>
          <cell r="I69" t="str">
            <v>DOC</v>
          </cell>
        </row>
        <row r="70">
          <cell r="B70" t="str">
            <v>LD</v>
          </cell>
          <cell r="C70" t="str">
            <v>LISTA DE DOCUMENTOS</v>
          </cell>
          <cell r="F70" t="str">
            <v>Lista De Documentos</v>
          </cell>
          <cell r="G70" t="str">
            <v>LD</v>
          </cell>
          <cell r="H70">
            <v>0</v>
          </cell>
          <cell r="I70">
            <v>0</v>
          </cell>
        </row>
        <row r="71">
          <cell r="B71" t="str">
            <v>LE</v>
          </cell>
          <cell r="C71" t="str">
            <v>LISTA DE EQUIPAMENTOS / INSTRUMENTOS</v>
          </cell>
          <cell r="D71" t="str">
            <v>BAS</v>
          </cell>
          <cell r="E71" t="str">
            <v>DOC</v>
          </cell>
          <cell r="F71" t="str">
            <v>Lista De Equipamentos / Instrumentos</v>
          </cell>
          <cell r="G71" t="str">
            <v>LE</v>
          </cell>
          <cell r="H71" t="str">
            <v>BAS</v>
          </cell>
          <cell r="I71" t="str">
            <v>DOC</v>
          </cell>
        </row>
        <row r="72">
          <cell r="B72" t="str">
            <v>LF</v>
          </cell>
          <cell r="C72" t="str">
            <v>LISTA DE FERROS</v>
          </cell>
          <cell r="D72" t="str">
            <v>DET</v>
          </cell>
          <cell r="E72" t="str">
            <v>DOC</v>
          </cell>
          <cell r="F72" t="str">
            <v>Lista De Ferros</v>
          </cell>
          <cell r="G72" t="str">
            <v>LF</v>
          </cell>
          <cell r="H72" t="str">
            <v>DET</v>
          </cell>
          <cell r="I72" t="str">
            <v>DOC</v>
          </cell>
        </row>
        <row r="73">
          <cell r="B73" t="str">
            <v>LM</v>
          </cell>
          <cell r="C73" t="str">
            <v>LISTA DE MATERIAIS</v>
          </cell>
          <cell r="D73" t="str">
            <v>DET</v>
          </cell>
          <cell r="E73" t="str">
            <v>DOC</v>
          </cell>
          <cell r="F73" t="str">
            <v>Lista De Materiais</v>
          </cell>
          <cell r="G73" t="str">
            <v>LM</v>
          </cell>
          <cell r="H73" t="str">
            <v>DET</v>
          </cell>
          <cell r="I73" t="str">
            <v>DOC</v>
          </cell>
        </row>
        <row r="74">
          <cell r="B74" t="str">
            <v>LO</v>
          </cell>
          <cell r="C74" t="str">
            <v>LISTA DE DESPACHO</v>
          </cell>
          <cell r="F74" t="str">
            <v>Lista De Despacho</v>
          </cell>
          <cell r="G74" t="str">
            <v>LO</v>
          </cell>
          <cell r="H74">
            <v>0</v>
          </cell>
          <cell r="I74">
            <v>0</v>
          </cell>
        </row>
        <row r="75">
          <cell r="B75" t="str">
            <v>LP</v>
          </cell>
          <cell r="C75" t="str">
            <v>LISTA DE PENDÊNCIAS</v>
          </cell>
          <cell r="F75" t="str">
            <v>Lista De Pendências</v>
          </cell>
          <cell r="G75" t="str">
            <v>LP</v>
          </cell>
          <cell r="H75">
            <v>0</v>
          </cell>
          <cell r="I75">
            <v>0</v>
          </cell>
        </row>
        <row r="76">
          <cell r="B76" t="str">
            <v>LV</v>
          </cell>
          <cell r="C76" t="str">
            <v>LISTA DE VERIFICAÇÃO</v>
          </cell>
          <cell r="F76" t="str">
            <v>Lista De Verificação</v>
          </cell>
          <cell r="G76" t="str">
            <v>LV</v>
          </cell>
          <cell r="H76">
            <v>0</v>
          </cell>
          <cell r="I76">
            <v>0</v>
          </cell>
        </row>
        <row r="77">
          <cell r="B77" t="str">
            <v>MB</v>
          </cell>
          <cell r="C77" t="str">
            <v>MEDIÇÃO / NOTA DE DÉBITO</v>
          </cell>
          <cell r="F77" t="str">
            <v>Medição/ Nota De Débito</v>
          </cell>
          <cell r="G77" t="str">
            <v>MB</v>
          </cell>
          <cell r="H77">
            <v>0</v>
          </cell>
          <cell r="I77">
            <v>0</v>
          </cell>
        </row>
        <row r="78">
          <cell r="B78" t="str">
            <v>MC</v>
          </cell>
          <cell r="C78" t="str">
            <v>MEMÓRIA DE CÁLCULO</v>
          </cell>
          <cell r="D78" t="str">
            <v>DET</v>
          </cell>
          <cell r="E78" t="str">
            <v>DOC</v>
          </cell>
          <cell r="F78" t="str">
            <v>Memória De Cálculo</v>
          </cell>
          <cell r="G78" t="str">
            <v>MC</v>
          </cell>
          <cell r="H78" t="str">
            <v>DET</v>
          </cell>
          <cell r="I78" t="str">
            <v>DOC</v>
          </cell>
        </row>
        <row r="79">
          <cell r="B79" t="str">
            <v>MD</v>
          </cell>
          <cell r="C79" t="str">
            <v>MEMORIAL DESCRITIVO</v>
          </cell>
          <cell r="D79" t="str">
            <v>BAS</v>
          </cell>
          <cell r="E79" t="str">
            <v>DOC</v>
          </cell>
          <cell r="F79" t="str">
            <v>Memorial Descritivo</v>
          </cell>
          <cell r="G79" t="str">
            <v>MD</v>
          </cell>
          <cell r="H79" t="str">
            <v>BAS</v>
          </cell>
          <cell r="I79" t="str">
            <v>DOC</v>
          </cell>
        </row>
        <row r="80">
          <cell r="B80" t="str">
            <v>ME</v>
          </cell>
          <cell r="C80" t="str">
            <v>MUDANÇA DE ESCOPO</v>
          </cell>
          <cell r="F80" t="str">
            <v>Mudança De Escopo</v>
          </cell>
          <cell r="G80" t="str">
            <v>ME</v>
          </cell>
          <cell r="H80">
            <v>0</v>
          </cell>
          <cell r="I80">
            <v>0</v>
          </cell>
        </row>
        <row r="81">
          <cell r="B81" t="str">
            <v>MM</v>
          </cell>
          <cell r="C81" t="str">
            <v>MEMORANDO</v>
          </cell>
          <cell r="F81" t="str">
            <v>Memorando</v>
          </cell>
          <cell r="G81" t="str">
            <v>MM</v>
          </cell>
          <cell r="H81">
            <v>0</v>
          </cell>
          <cell r="I81">
            <v>0</v>
          </cell>
        </row>
        <row r="82">
          <cell r="B82" t="str">
            <v>MN</v>
          </cell>
          <cell r="C82" t="str">
            <v>MANUAIS / PROCEDIMENTOS</v>
          </cell>
          <cell r="F82" t="str">
            <v>Manuais/ Procedimentos</v>
          </cell>
          <cell r="G82" t="str">
            <v>MN</v>
          </cell>
          <cell r="H82">
            <v>0</v>
          </cell>
          <cell r="I82">
            <v>0</v>
          </cell>
        </row>
        <row r="83">
          <cell r="B83" t="str">
            <v>MO</v>
          </cell>
          <cell r="C83" t="str">
            <v>MANUAL DE OPERAÇÃO E / OU MANUTENÇÃO</v>
          </cell>
          <cell r="D83" t="str">
            <v>DET</v>
          </cell>
          <cell r="E83" t="str">
            <v>DOC</v>
          </cell>
          <cell r="F83" t="str">
            <v>Manual De Operação E/Ou Manutenção</v>
          </cell>
          <cell r="G83" t="str">
            <v>MO</v>
          </cell>
          <cell r="H83" t="str">
            <v>DET</v>
          </cell>
          <cell r="I83" t="str">
            <v>DOC</v>
          </cell>
        </row>
        <row r="84">
          <cell r="B84" t="str">
            <v>MP</v>
          </cell>
          <cell r="C84" t="str">
            <v>MALHA DE PROGRAMAÇÃO</v>
          </cell>
          <cell r="D84" t="str">
            <v>DET</v>
          </cell>
          <cell r="E84" t="str">
            <v>DOC</v>
          </cell>
          <cell r="F84" t="str">
            <v>Malha De Programação</v>
          </cell>
          <cell r="G84" t="str">
            <v>MP</v>
          </cell>
          <cell r="H84" t="str">
            <v>DET</v>
          </cell>
          <cell r="I84" t="str">
            <v>DOC</v>
          </cell>
        </row>
        <row r="85">
          <cell r="B85" t="str">
            <v>MQ</v>
          </cell>
          <cell r="C85" t="str">
            <v>MANUAL DA QUALIDADE</v>
          </cell>
          <cell r="F85" t="str">
            <v>Manual Da Qualidade</v>
          </cell>
          <cell r="G85" t="str">
            <v>MQ</v>
          </cell>
          <cell r="H85">
            <v>0</v>
          </cell>
          <cell r="I85">
            <v>0</v>
          </cell>
        </row>
        <row r="86">
          <cell r="B86" t="str">
            <v>MT</v>
          </cell>
          <cell r="C86" t="str">
            <v>MAPA DE CREDENCIAMENTO</v>
          </cell>
          <cell r="F86" t="str">
            <v>Mapa De Credenciamento</v>
          </cell>
          <cell r="G86" t="str">
            <v>MT</v>
          </cell>
          <cell r="H86">
            <v>0</v>
          </cell>
          <cell r="I86">
            <v>0</v>
          </cell>
        </row>
        <row r="87">
          <cell r="B87" t="str">
            <v>MU</v>
          </cell>
          <cell r="C87" t="str">
            <v>MANUAL DO USUÁRIO</v>
          </cell>
          <cell r="F87" t="str">
            <v>Manual Do Usuário</v>
          </cell>
          <cell r="G87" t="str">
            <v>MU</v>
          </cell>
          <cell r="H87">
            <v>0</v>
          </cell>
          <cell r="I87">
            <v>0</v>
          </cell>
        </row>
        <row r="88">
          <cell r="B88" t="str">
            <v>NA</v>
          </cell>
          <cell r="C88" t="str">
            <v>NADA CONSTA</v>
          </cell>
          <cell r="F88" t="str">
            <v>Nada Consta</v>
          </cell>
          <cell r="G88" t="str">
            <v>NA</v>
          </cell>
          <cell r="H88">
            <v>0</v>
          </cell>
          <cell r="I88">
            <v>0</v>
          </cell>
        </row>
        <row r="89">
          <cell r="B89" t="str">
            <v>NC</v>
          </cell>
          <cell r="C89" t="str">
            <v>NORMA DE COORDENAÇÃO</v>
          </cell>
          <cell r="F89" t="str">
            <v>Norma De Coordenação</v>
          </cell>
          <cell r="G89" t="str">
            <v>NC</v>
          </cell>
          <cell r="H89">
            <v>0</v>
          </cell>
          <cell r="I89">
            <v>0</v>
          </cell>
        </row>
        <row r="90">
          <cell r="B90" t="str">
            <v>NF</v>
          </cell>
          <cell r="C90" t="str">
            <v>RELATÓRIO / REGISTRO DE NÃO CONFORMIDADE</v>
          </cell>
          <cell r="F90" t="str">
            <v>Relatório/ Registro De Não Conformidade</v>
          </cell>
          <cell r="G90" t="str">
            <v>NF</v>
          </cell>
          <cell r="H90">
            <v>0</v>
          </cell>
          <cell r="I90">
            <v>0</v>
          </cell>
        </row>
        <row r="91">
          <cell r="B91" t="str">
            <v>NS</v>
          </cell>
          <cell r="C91" t="str">
            <v>NOTAS DE SERVIÇO</v>
          </cell>
          <cell r="D91" t="str">
            <v>BAS</v>
          </cell>
          <cell r="E91" t="str">
            <v>DOC</v>
          </cell>
          <cell r="F91" t="str">
            <v>Notas De Serviço</v>
          </cell>
          <cell r="G91" t="str">
            <v>NS</v>
          </cell>
          <cell r="H91" t="str">
            <v>BAS</v>
          </cell>
          <cell r="I91" t="str">
            <v>DOC</v>
          </cell>
        </row>
        <row r="92">
          <cell r="B92" t="str">
            <v>NT</v>
          </cell>
          <cell r="C92" t="str">
            <v>NORMAS TÉCNICAS</v>
          </cell>
          <cell r="D92" t="str">
            <v>BAS</v>
          </cell>
          <cell r="E92" t="str">
            <v>DOC</v>
          </cell>
          <cell r="F92" t="str">
            <v>Normas Técnicas</v>
          </cell>
          <cell r="G92" t="str">
            <v>NT</v>
          </cell>
          <cell r="H92" t="str">
            <v>BAS</v>
          </cell>
          <cell r="I92" t="str">
            <v>DOC</v>
          </cell>
        </row>
        <row r="93">
          <cell r="B93" t="str">
            <v>OC</v>
          </cell>
          <cell r="C93" t="str">
            <v>ORDEM DE COMPRA / AUTORIZAÇÃO DE SERVIÇO</v>
          </cell>
          <cell r="F93" t="str">
            <v>Ordem De Compra/ Autorização De Serviço</v>
          </cell>
          <cell r="G93" t="str">
            <v>OC</v>
          </cell>
          <cell r="H93">
            <v>0</v>
          </cell>
          <cell r="I93">
            <v>0</v>
          </cell>
        </row>
        <row r="94">
          <cell r="B94" t="str">
            <v>OG</v>
          </cell>
          <cell r="C94" t="str">
            <v>ORGANOGRAMAS</v>
          </cell>
          <cell r="F94" t="str">
            <v>Organogramas</v>
          </cell>
          <cell r="G94" t="str">
            <v>OG</v>
          </cell>
          <cell r="H94">
            <v>0</v>
          </cell>
          <cell r="I94">
            <v>0</v>
          </cell>
        </row>
        <row r="95">
          <cell r="B95" t="str">
            <v>OI</v>
          </cell>
          <cell r="C95" t="str">
            <v>ORÇAMENTO DE INVESTIMENTOS</v>
          </cell>
          <cell r="D95" t="str">
            <v>BAS</v>
          </cell>
          <cell r="E95" t="str">
            <v>DOC</v>
          </cell>
          <cell r="F95" t="str">
            <v>Orçamento De Investimentos</v>
          </cell>
          <cell r="G95" t="str">
            <v>OI</v>
          </cell>
          <cell r="H95" t="str">
            <v>BAS</v>
          </cell>
          <cell r="I95" t="str">
            <v>DOC</v>
          </cell>
        </row>
        <row r="96">
          <cell r="B96" t="str">
            <v>OR</v>
          </cell>
          <cell r="C96" t="str">
            <v>ORÇAMENTO</v>
          </cell>
          <cell r="F96" t="str">
            <v>Orçamento</v>
          </cell>
          <cell r="G96" t="str">
            <v>OR</v>
          </cell>
          <cell r="H96">
            <v>0</v>
          </cell>
          <cell r="I96">
            <v>0</v>
          </cell>
        </row>
        <row r="97">
          <cell r="B97" t="str">
            <v>OS</v>
          </cell>
          <cell r="C97" t="str">
            <v>ORDEM DE SERVIÇO</v>
          </cell>
          <cell r="F97" t="str">
            <v>Ordem De Serviço</v>
          </cell>
          <cell r="G97" t="str">
            <v>OS</v>
          </cell>
          <cell r="H97">
            <v>0</v>
          </cell>
          <cell r="I97">
            <v>0</v>
          </cell>
        </row>
        <row r="98">
          <cell r="B98" t="str">
            <v>PB</v>
          </cell>
          <cell r="C98" t="str">
            <v>PLANO DE BASES/ CARGAS</v>
          </cell>
          <cell r="D98" t="str">
            <v>BAS</v>
          </cell>
          <cell r="E98" t="str">
            <v>DOC</v>
          </cell>
          <cell r="F98" t="str">
            <v>Plano De Bases/ Cargas</v>
          </cell>
          <cell r="G98" t="str">
            <v>PB</v>
          </cell>
          <cell r="H98" t="str">
            <v>BAS</v>
          </cell>
          <cell r="I98" t="str">
            <v>DOC</v>
          </cell>
        </row>
        <row r="99">
          <cell r="B99" t="str">
            <v>PE</v>
          </cell>
          <cell r="C99" t="str">
            <v>PERIÓDICOS</v>
          </cell>
          <cell r="F99" t="str">
            <v>Periódicos</v>
          </cell>
          <cell r="G99" t="str">
            <v>PE</v>
          </cell>
          <cell r="H99">
            <v>0</v>
          </cell>
          <cell r="I99">
            <v>0</v>
          </cell>
        </row>
        <row r="100">
          <cell r="B100" t="str">
            <v>PF</v>
          </cell>
          <cell r="C100" t="str">
            <v>PADRÕES / FORMULÁRIOS</v>
          </cell>
          <cell r="F100" t="str">
            <v>Padrões/ Formulários</v>
          </cell>
          <cell r="G100" t="str">
            <v>PF</v>
          </cell>
          <cell r="H100">
            <v>0</v>
          </cell>
          <cell r="I100">
            <v>0</v>
          </cell>
        </row>
        <row r="101">
          <cell r="B101" t="str">
            <v>PI</v>
          </cell>
          <cell r="C101" t="str">
            <v>PROGRAMA DE INSPEÇÃO E TESTES</v>
          </cell>
          <cell r="D101" t="str">
            <v>DET</v>
          </cell>
          <cell r="E101" t="str">
            <v>DOC</v>
          </cell>
          <cell r="F101" t="str">
            <v>Programa De Inspeção E Testes</v>
          </cell>
          <cell r="G101" t="str">
            <v>PI</v>
          </cell>
          <cell r="H101" t="str">
            <v>DET</v>
          </cell>
          <cell r="I101" t="str">
            <v>DOC</v>
          </cell>
        </row>
        <row r="102">
          <cell r="B102" t="str">
            <v>PJ</v>
          </cell>
          <cell r="C102" t="str">
            <v>PESQUISA DE LEVANTAMENTO DE NECESSIDADES DE TREINAMENTO</v>
          </cell>
          <cell r="F102" t="str">
            <v>Pesquisa De Levantamento De Necessidades De Treinamento</v>
          </cell>
          <cell r="G102" t="str">
            <v>PJ</v>
          </cell>
          <cell r="H102">
            <v>0</v>
          </cell>
          <cell r="I102">
            <v>0</v>
          </cell>
        </row>
        <row r="103">
          <cell r="B103" t="str">
            <v>PL</v>
          </cell>
          <cell r="C103" t="str">
            <v>PLANO DE AUDITORIA</v>
          </cell>
          <cell r="F103" t="str">
            <v>Plano De Auditoria</v>
          </cell>
          <cell r="G103" t="str">
            <v>PL</v>
          </cell>
          <cell r="H103">
            <v>0</v>
          </cell>
          <cell r="I103">
            <v>0</v>
          </cell>
        </row>
        <row r="104">
          <cell r="B104" t="str">
            <v>PM</v>
          </cell>
          <cell r="C104" t="str">
            <v>PROGRAMAÇÃO</v>
          </cell>
          <cell r="F104" t="str">
            <v>Programação</v>
          </cell>
          <cell r="G104" t="str">
            <v>PM</v>
          </cell>
          <cell r="H104">
            <v>0</v>
          </cell>
          <cell r="I104">
            <v>0</v>
          </cell>
        </row>
        <row r="105">
          <cell r="B105" t="str">
            <v>PN</v>
          </cell>
          <cell r="C105" t="str">
            <v>PLANO DE CONTAS</v>
          </cell>
          <cell r="F105" t="str">
            <v>Plano De Contas</v>
          </cell>
          <cell r="G105" t="str">
            <v>PN</v>
          </cell>
          <cell r="H105">
            <v>0</v>
          </cell>
          <cell r="I105">
            <v>0</v>
          </cell>
        </row>
        <row r="106">
          <cell r="B106" t="str">
            <v>PO</v>
          </cell>
          <cell r="C106" t="str">
            <v>PROPOSTA</v>
          </cell>
          <cell r="F106" t="str">
            <v>Proposta</v>
          </cell>
          <cell r="G106" t="str">
            <v>PO</v>
          </cell>
          <cell r="H106">
            <v>0</v>
          </cell>
          <cell r="I106">
            <v>0</v>
          </cell>
        </row>
        <row r="107">
          <cell r="B107" t="str">
            <v>PQ</v>
          </cell>
          <cell r="C107" t="str">
            <v>PLANILHA DE QUANTITATIVOS</v>
          </cell>
          <cell r="D107" t="str">
            <v>DET</v>
          </cell>
          <cell r="E107" t="str">
            <v>DOC</v>
          </cell>
          <cell r="F107" t="str">
            <v>Planilha De Quantitativos</v>
          </cell>
          <cell r="G107" t="str">
            <v>PQ</v>
          </cell>
          <cell r="H107" t="str">
            <v>DET</v>
          </cell>
          <cell r="I107" t="str">
            <v>DOC</v>
          </cell>
        </row>
        <row r="108">
          <cell r="B108" t="str">
            <v>PR</v>
          </cell>
          <cell r="C108" t="str">
            <v>PRAD - PLANO DE RECUPERAÇÃO DE ÁREAS DEGRADADAS</v>
          </cell>
          <cell r="D108" t="str">
            <v>DET</v>
          </cell>
          <cell r="E108" t="str">
            <v>DOC</v>
          </cell>
          <cell r="F108" t="str">
            <v>Prad - Plano De Recuperação De Áreas Degradadas</v>
          </cell>
          <cell r="G108" t="str">
            <v>PR</v>
          </cell>
          <cell r="H108" t="str">
            <v>DET</v>
          </cell>
          <cell r="I108" t="str">
            <v>DOC</v>
          </cell>
        </row>
        <row r="109">
          <cell r="B109" t="str">
            <v>PS</v>
          </cell>
          <cell r="C109" t="str">
            <v>PLANOS DE SONDAGEM</v>
          </cell>
          <cell r="D109" t="str">
            <v>BAS</v>
          </cell>
          <cell r="E109" t="str">
            <v>DOC</v>
          </cell>
          <cell r="F109" t="str">
            <v>Planos De Sondagem</v>
          </cell>
          <cell r="G109" t="str">
            <v>PS</v>
          </cell>
          <cell r="H109" t="str">
            <v>BAS</v>
          </cell>
          <cell r="I109" t="str">
            <v>DOC</v>
          </cell>
        </row>
        <row r="110">
          <cell r="B110" t="str">
            <v>PT</v>
          </cell>
          <cell r="C110" t="str">
            <v>PARECER TÉCNICO</v>
          </cell>
          <cell r="D110" t="str">
            <v>DET</v>
          </cell>
          <cell r="E110" t="str">
            <v>DOC</v>
          </cell>
          <cell r="F110" t="str">
            <v>Parecer Técnico</v>
          </cell>
          <cell r="G110" t="str">
            <v>PT</v>
          </cell>
          <cell r="H110" t="str">
            <v>DET</v>
          </cell>
          <cell r="I110" t="str">
            <v>DOC</v>
          </cell>
        </row>
        <row r="111">
          <cell r="B111" t="str">
            <v>PU</v>
          </cell>
          <cell r="C111" t="str">
            <v>PROCURAÇÃO</v>
          </cell>
          <cell r="F111" t="str">
            <v>Procuração</v>
          </cell>
          <cell r="G111" t="str">
            <v>PU</v>
          </cell>
          <cell r="H111">
            <v>0</v>
          </cell>
          <cell r="I111">
            <v>0</v>
          </cell>
        </row>
        <row r="112">
          <cell r="B112" t="str">
            <v>PV</v>
          </cell>
          <cell r="C112" t="str">
            <v>PLANO DE METAS</v>
          </cell>
          <cell r="F112" t="str">
            <v>Plano De Metas</v>
          </cell>
          <cell r="G112" t="str">
            <v>PV</v>
          </cell>
          <cell r="H112">
            <v>0</v>
          </cell>
          <cell r="I112">
            <v>0</v>
          </cell>
        </row>
        <row r="113">
          <cell r="B113" t="str">
            <v>PX</v>
          </cell>
          <cell r="C113" t="str">
            <v>PROCEDIMENTOS GERAIS (PROJETO, GERENCIAMENTO E SUPRIMENTO)</v>
          </cell>
          <cell r="F113" t="str">
            <v>Procedimentos Gerais (Projeto, Gerenciamento E Suprimento)</v>
          </cell>
          <cell r="G113" t="str">
            <v>PX</v>
          </cell>
          <cell r="H113">
            <v>0</v>
          </cell>
          <cell r="I113">
            <v>0</v>
          </cell>
        </row>
        <row r="114">
          <cell r="B114" t="str">
            <v>QP</v>
          </cell>
          <cell r="C114" t="str">
            <v>QUADRO DE PESSOAL</v>
          </cell>
          <cell r="F114" t="str">
            <v>Quadro De Pessoal</v>
          </cell>
          <cell r="G114" t="str">
            <v>QP</v>
          </cell>
          <cell r="H114">
            <v>0</v>
          </cell>
          <cell r="I114">
            <v>0</v>
          </cell>
        </row>
        <row r="115">
          <cell r="B115" t="str">
            <v>RD</v>
          </cell>
          <cell r="C115" t="str">
            <v>RELATÓRIO DE DILIGENCIAMENTO / INSPEÇÃO</v>
          </cell>
          <cell r="D115" t="str">
            <v>DET</v>
          </cell>
          <cell r="E115" t="str">
            <v>DOC</v>
          </cell>
          <cell r="F115" t="str">
            <v>Relatório De Diligenciamento/ Inspeção</v>
          </cell>
          <cell r="G115" t="str">
            <v>RD</v>
          </cell>
          <cell r="H115" t="str">
            <v>DET</v>
          </cell>
          <cell r="I115" t="str">
            <v>DOC</v>
          </cell>
        </row>
        <row r="116">
          <cell r="B116" t="str">
            <v>RE</v>
          </cell>
          <cell r="C116" t="str">
            <v>RESUMO DE ATIVIDADES DO EMPREENDIMENTO</v>
          </cell>
          <cell r="F116" t="str">
            <v>Resumo De Atividades Do Empreendimento</v>
          </cell>
          <cell r="G116" t="str">
            <v>RE</v>
          </cell>
          <cell r="H116">
            <v>0</v>
          </cell>
          <cell r="I116">
            <v>0</v>
          </cell>
        </row>
        <row r="117">
          <cell r="B117" t="str">
            <v>RG</v>
          </cell>
          <cell r="C117" t="str">
            <v>RELATÓRIO GERENCIAL</v>
          </cell>
          <cell r="F117" t="str">
            <v>Relatório Gerencial</v>
          </cell>
          <cell r="G117" t="str">
            <v>RG</v>
          </cell>
          <cell r="H117">
            <v>0</v>
          </cell>
          <cell r="I117">
            <v>0</v>
          </cell>
        </row>
        <row r="118">
          <cell r="B118" t="str">
            <v>RJ</v>
          </cell>
          <cell r="C118" t="str">
            <v>REGISTRO DE TREINAMENTO NO TRABALHO</v>
          </cell>
          <cell r="F118" t="str">
            <v>Registro De Treinamento No Trabalho</v>
          </cell>
          <cell r="G118" t="str">
            <v>RJ</v>
          </cell>
          <cell r="H118">
            <v>0</v>
          </cell>
          <cell r="I118">
            <v>0</v>
          </cell>
        </row>
        <row r="119">
          <cell r="B119" t="str">
            <v>RM</v>
          </cell>
          <cell r="C119" t="str">
            <v>REQUISIÇÃO DE MATERIAIS</v>
          </cell>
          <cell r="D119" t="str">
            <v>DET</v>
          </cell>
          <cell r="E119" t="str">
            <v>DOC</v>
          </cell>
          <cell r="F119" t="str">
            <v>Requisição De Materiais</v>
          </cell>
          <cell r="G119" t="str">
            <v>RM</v>
          </cell>
          <cell r="H119" t="str">
            <v>DET</v>
          </cell>
          <cell r="I119" t="str">
            <v>DOC</v>
          </cell>
        </row>
        <row r="120">
          <cell r="B120" t="str">
            <v>RN</v>
          </cell>
          <cell r="C120" t="str">
            <v>RELATÓRIO DE COMERCIALIZAÇÃO</v>
          </cell>
          <cell r="F120" t="str">
            <v>Relatório De Comercialização</v>
          </cell>
          <cell r="G120" t="str">
            <v>RN</v>
          </cell>
          <cell r="H120">
            <v>0</v>
          </cell>
          <cell r="I120">
            <v>0</v>
          </cell>
        </row>
        <row r="121">
          <cell r="B121" t="str">
            <v>RO</v>
          </cell>
          <cell r="C121" t="str">
            <v>RELATÓRIO DIÁRIO DE OBRAS</v>
          </cell>
          <cell r="D121" t="str">
            <v>DET</v>
          </cell>
          <cell r="E121" t="str">
            <v>DOC</v>
          </cell>
          <cell r="F121" t="str">
            <v>Relatório Diário De Obras</v>
          </cell>
          <cell r="G121" t="str">
            <v>RO</v>
          </cell>
          <cell r="H121" t="str">
            <v>DET</v>
          </cell>
          <cell r="I121" t="str">
            <v>DOC</v>
          </cell>
        </row>
        <row r="122">
          <cell r="B122" t="str">
            <v>RP</v>
          </cell>
          <cell r="C122" t="str">
            <v>RELATÓRIO DE ANÁLISE DE PROPOSTAS</v>
          </cell>
          <cell r="D122" t="str">
            <v>DET</v>
          </cell>
          <cell r="E122" t="str">
            <v>DOC</v>
          </cell>
          <cell r="F122" t="str">
            <v>Relatório De Análise De Propostas</v>
          </cell>
          <cell r="G122" t="str">
            <v>RP</v>
          </cell>
          <cell r="H122" t="str">
            <v>DET</v>
          </cell>
          <cell r="I122" t="str">
            <v>DOC</v>
          </cell>
        </row>
        <row r="123">
          <cell r="B123" t="str">
            <v>RS</v>
          </cell>
          <cell r="C123" t="str">
            <v>RESOLUÇÕES</v>
          </cell>
          <cell r="F123" t="str">
            <v>Resoluções</v>
          </cell>
          <cell r="G123" t="str">
            <v>RS</v>
          </cell>
          <cell r="H123">
            <v>0</v>
          </cell>
          <cell r="I123">
            <v>0</v>
          </cell>
        </row>
        <row r="124">
          <cell r="B124" t="str">
            <v>RT</v>
          </cell>
          <cell r="C124" t="str">
            <v>RELATÓRIO TÉCNICO</v>
          </cell>
          <cell r="D124" t="str">
            <v>DET</v>
          </cell>
          <cell r="E124" t="str">
            <v>DOC</v>
          </cell>
          <cell r="F124" t="str">
            <v>Relatório Técnico</v>
          </cell>
          <cell r="G124" t="str">
            <v>RT</v>
          </cell>
          <cell r="H124" t="str">
            <v>DET</v>
          </cell>
          <cell r="I124" t="str">
            <v>DOC</v>
          </cell>
        </row>
        <row r="125">
          <cell r="B125" t="str">
            <v>RU</v>
          </cell>
          <cell r="C125" t="str">
            <v>RELAÇÃO DE FUNCIONÁRIOS</v>
          </cell>
          <cell r="F125" t="str">
            <v>Relação De Funcionários</v>
          </cell>
          <cell r="G125" t="str">
            <v>RU</v>
          </cell>
          <cell r="H125">
            <v>0</v>
          </cell>
          <cell r="I125">
            <v>0</v>
          </cell>
        </row>
        <row r="126">
          <cell r="B126" t="str">
            <v>RV</v>
          </cell>
          <cell r="C126" t="str">
            <v>RELATÓRIO FOTOGRÁFICO / VIAGEM</v>
          </cell>
          <cell r="D126" t="str">
            <v>DET</v>
          </cell>
          <cell r="E126" t="str">
            <v>DOC</v>
          </cell>
          <cell r="F126" t="str">
            <v>Relatório Fotográfico/ Viagem</v>
          </cell>
          <cell r="G126" t="str">
            <v>RV</v>
          </cell>
          <cell r="H126" t="str">
            <v>DET</v>
          </cell>
          <cell r="I126" t="str">
            <v>DOC</v>
          </cell>
        </row>
        <row r="127">
          <cell r="B127" t="str">
            <v>RX</v>
          </cell>
          <cell r="C127" t="str">
            <v>RELATÓRIO DE RECLAMAÇÕES DO CLIENTE</v>
          </cell>
          <cell r="F127" t="str">
            <v>Relatório De Reclamações Do Cliente</v>
          </cell>
          <cell r="G127" t="str">
            <v>RX</v>
          </cell>
          <cell r="H127">
            <v>0</v>
          </cell>
          <cell r="I127">
            <v>0</v>
          </cell>
        </row>
        <row r="128">
          <cell r="B128" t="str">
            <v>RY</v>
          </cell>
          <cell r="C128" t="str">
            <v>RECIBOS</v>
          </cell>
          <cell r="F128" t="str">
            <v>Recibos</v>
          </cell>
          <cell r="G128" t="str">
            <v>RY</v>
          </cell>
          <cell r="H128">
            <v>0</v>
          </cell>
          <cell r="I128">
            <v>0</v>
          </cell>
        </row>
        <row r="129">
          <cell r="B129" t="str">
            <v>RZ</v>
          </cell>
          <cell r="C129" t="str">
            <v>REQUISIÇÃO DE COMPRA</v>
          </cell>
          <cell r="D129" t="str">
            <v>BAS</v>
          </cell>
          <cell r="E129" t="str">
            <v>DOC</v>
          </cell>
          <cell r="F129" t="str">
            <v>Requisição De Compra</v>
          </cell>
          <cell r="G129" t="str">
            <v>RZ</v>
          </cell>
          <cell r="H129" t="str">
            <v>BAS</v>
          </cell>
          <cell r="I129" t="str">
            <v>DOC</v>
          </cell>
        </row>
        <row r="130">
          <cell r="B130" t="str">
            <v>SA</v>
          </cell>
          <cell r="C130" t="str">
            <v>SOLICITAÇÃO DE ADMISSÃO DE EMPREGADOS E ESTAGIÁRIOS</v>
          </cell>
          <cell r="F130" t="str">
            <v>Solicitação De Admissão De Empregados E Estagiários</v>
          </cell>
          <cell r="G130" t="str">
            <v>SA</v>
          </cell>
          <cell r="H130">
            <v>0</v>
          </cell>
          <cell r="I130">
            <v>0</v>
          </cell>
        </row>
        <row r="131">
          <cell r="B131" t="str">
            <v>SF</v>
          </cell>
          <cell r="C131" t="str">
            <v>RELAÇÃO DE SOFTWARE</v>
          </cell>
          <cell r="F131" t="str">
            <v>Relação De Software</v>
          </cell>
          <cell r="G131" t="str">
            <v>SF</v>
          </cell>
          <cell r="H131">
            <v>0</v>
          </cell>
          <cell r="I131">
            <v>0</v>
          </cell>
        </row>
        <row r="132">
          <cell r="B132" t="str">
            <v>SS</v>
          </cell>
          <cell r="C132" t="str">
            <v>SOLICITAÇÃO DE SERVIÇOS</v>
          </cell>
          <cell r="F132" t="str">
            <v>Solicitação De Serviços</v>
          </cell>
          <cell r="G132" t="str">
            <v>SS</v>
          </cell>
          <cell r="H132">
            <v>0</v>
          </cell>
          <cell r="I132">
            <v>0</v>
          </cell>
        </row>
        <row r="133">
          <cell r="B133" t="str">
            <v>ST</v>
          </cell>
          <cell r="C133" t="str">
            <v>RELATÓRIOS DOS SISTEMAS</v>
          </cell>
          <cell r="F133" t="str">
            <v>Relatórios Dos Sistemas</v>
          </cell>
          <cell r="G133" t="str">
            <v>ST</v>
          </cell>
          <cell r="H133">
            <v>0</v>
          </cell>
          <cell r="I133">
            <v>0</v>
          </cell>
        </row>
        <row r="134">
          <cell r="B134" t="str">
            <v>TD</v>
          </cell>
          <cell r="C134" t="str">
            <v>TESTES E LAUDOS DE PESSOAL</v>
          </cell>
          <cell r="F134" t="str">
            <v>Testes E Laudos De Pessoal</v>
          </cell>
          <cell r="G134" t="str">
            <v>TD</v>
          </cell>
          <cell r="H134">
            <v>0</v>
          </cell>
          <cell r="I134">
            <v>0</v>
          </cell>
        </row>
        <row r="135">
          <cell r="B135" t="str">
            <v>TE</v>
          </cell>
          <cell r="C135" t="str">
            <v>TERMO DE ENCERRAMENTO</v>
          </cell>
          <cell r="F135" t="str">
            <v>Termo De Encerramento</v>
          </cell>
          <cell r="G135" t="str">
            <v>TE</v>
          </cell>
          <cell r="H135">
            <v>0</v>
          </cell>
          <cell r="I135">
            <v>0</v>
          </cell>
        </row>
        <row r="136">
          <cell r="B136" t="str">
            <v>TP</v>
          </cell>
          <cell r="C136" t="str">
            <v>TERMO DE RESPONSABILIDADE</v>
          </cell>
          <cell r="F136" t="str">
            <v>Termo De Responsabilidade</v>
          </cell>
          <cell r="G136" t="str">
            <v>TP</v>
          </cell>
          <cell r="H136">
            <v>0</v>
          </cell>
          <cell r="I136">
            <v>0</v>
          </cell>
        </row>
        <row r="137">
          <cell r="B137" t="str">
            <v>TT</v>
          </cell>
          <cell r="C137" t="str">
            <v>TREINAMENTO</v>
          </cell>
          <cell r="F137" t="str">
            <v>Treinamento</v>
          </cell>
          <cell r="G137" t="str">
            <v>TT</v>
          </cell>
          <cell r="H137">
            <v>0</v>
          </cell>
          <cell r="I137">
            <v>0</v>
          </cell>
        </row>
      </sheetData>
      <sheetData sheetId="13" refreshError="1">
        <row r="3">
          <cell r="C3" t="str">
            <v>DIAS</v>
          </cell>
          <cell r="D3" t="str">
            <v>SEMANAS</v>
          </cell>
        </row>
        <row r="4">
          <cell r="C4">
            <v>38950</v>
          </cell>
          <cell r="D4" t="str">
            <v>S.01</v>
          </cell>
        </row>
        <row r="5">
          <cell r="C5">
            <v>38951</v>
          </cell>
          <cell r="D5" t="str">
            <v>S.01</v>
          </cell>
        </row>
        <row r="6">
          <cell r="C6">
            <v>38952</v>
          </cell>
          <cell r="D6" t="str">
            <v>S.01</v>
          </cell>
        </row>
        <row r="7">
          <cell r="C7">
            <v>38953</v>
          </cell>
          <cell r="D7" t="str">
            <v>S.01</v>
          </cell>
        </row>
        <row r="8">
          <cell r="C8">
            <v>38954</v>
          </cell>
          <cell r="D8" t="str">
            <v>S.01</v>
          </cell>
        </row>
        <row r="9">
          <cell r="C9">
            <v>38955</v>
          </cell>
          <cell r="D9" t="str">
            <v>S.01</v>
          </cell>
        </row>
        <row r="10">
          <cell r="C10">
            <v>38956</v>
          </cell>
          <cell r="D10" t="str">
            <v>S.01</v>
          </cell>
        </row>
        <row r="11">
          <cell r="C11">
            <v>38957</v>
          </cell>
          <cell r="D11" t="str">
            <v>S.02</v>
          </cell>
        </row>
        <row r="12">
          <cell r="C12">
            <v>38958</v>
          </cell>
          <cell r="D12" t="str">
            <v>S.02</v>
          </cell>
        </row>
        <row r="13">
          <cell r="C13">
            <v>38959</v>
          </cell>
          <cell r="D13" t="str">
            <v>S.02</v>
          </cell>
        </row>
        <row r="14">
          <cell r="C14">
            <v>38960</v>
          </cell>
          <cell r="D14" t="str">
            <v>S.02</v>
          </cell>
        </row>
        <row r="15">
          <cell r="C15">
            <v>38961</v>
          </cell>
          <cell r="D15" t="str">
            <v>S.02</v>
          </cell>
        </row>
        <row r="16">
          <cell r="C16">
            <v>38962</v>
          </cell>
          <cell r="D16" t="str">
            <v>S.02</v>
          </cell>
        </row>
        <row r="17">
          <cell r="C17">
            <v>38963</v>
          </cell>
          <cell r="D17" t="str">
            <v>S.02</v>
          </cell>
        </row>
        <row r="18">
          <cell r="C18">
            <v>38964</v>
          </cell>
          <cell r="D18" t="str">
            <v>S.03</v>
          </cell>
        </row>
        <row r="19">
          <cell r="C19">
            <v>38965</v>
          </cell>
          <cell r="D19" t="str">
            <v>S.03</v>
          </cell>
        </row>
        <row r="20">
          <cell r="C20">
            <v>38966</v>
          </cell>
          <cell r="D20" t="str">
            <v>S.03</v>
          </cell>
        </row>
        <row r="21">
          <cell r="C21">
            <v>38967</v>
          </cell>
          <cell r="D21" t="str">
            <v>S.03</v>
          </cell>
        </row>
        <row r="22">
          <cell r="C22">
            <v>38968</v>
          </cell>
          <cell r="D22" t="str">
            <v>S.03</v>
          </cell>
        </row>
        <row r="23">
          <cell r="C23">
            <v>38969</v>
          </cell>
          <cell r="D23" t="str">
            <v>S.03</v>
          </cell>
        </row>
        <row r="24">
          <cell r="C24">
            <v>38970</v>
          </cell>
          <cell r="D24" t="str">
            <v>S.03</v>
          </cell>
        </row>
        <row r="25">
          <cell r="C25">
            <v>38971</v>
          </cell>
          <cell r="D25" t="str">
            <v>S.04</v>
          </cell>
        </row>
        <row r="26">
          <cell r="C26">
            <v>38972</v>
          </cell>
          <cell r="D26" t="str">
            <v>S.04</v>
          </cell>
        </row>
        <row r="27">
          <cell r="C27">
            <v>38973</v>
          </cell>
          <cell r="D27" t="str">
            <v>S.04</v>
          </cell>
        </row>
        <row r="28">
          <cell r="C28">
            <v>38974</v>
          </cell>
          <cell r="D28" t="str">
            <v>S.04</v>
          </cell>
        </row>
        <row r="29">
          <cell r="C29">
            <v>38975</v>
          </cell>
          <cell r="D29" t="str">
            <v>S.04</v>
          </cell>
        </row>
        <row r="30">
          <cell r="C30">
            <v>38976</v>
          </cell>
          <cell r="D30" t="str">
            <v>S.04</v>
          </cell>
        </row>
        <row r="31">
          <cell r="C31">
            <v>38977</v>
          </cell>
          <cell r="D31" t="str">
            <v>S.04</v>
          </cell>
        </row>
        <row r="32">
          <cell r="C32">
            <v>38978</v>
          </cell>
          <cell r="D32" t="str">
            <v>S.05</v>
          </cell>
        </row>
        <row r="33">
          <cell r="C33">
            <v>38979</v>
          </cell>
          <cell r="D33" t="str">
            <v>S.05</v>
          </cell>
        </row>
        <row r="34">
          <cell r="C34">
            <v>38980</v>
          </cell>
          <cell r="D34" t="str">
            <v>S.05</v>
          </cell>
        </row>
        <row r="35">
          <cell r="C35">
            <v>38981</v>
          </cell>
          <cell r="D35" t="str">
            <v>S.05</v>
          </cell>
        </row>
        <row r="36">
          <cell r="C36">
            <v>38982</v>
          </cell>
          <cell r="D36" t="str">
            <v>S.05</v>
          </cell>
        </row>
        <row r="37">
          <cell r="C37">
            <v>38983</v>
          </cell>
          <cell r="D37" t="str">
            <v>S.05</v>
          </cell>
        </row>
        <row r="38">
          <cell r="C38">
            <v>38984</v>
          </cell>
          <cell r="D38" t="str">
            <v>S.05</v>
          </cell>
        </row>
        <row r="39">
          <cell r="C39">
            <v>38985</v>
          </cell>
          <cell r="D39" t="str">
            <v>S.06</v>
          </cell>
        </row>
        <row r="40">
          <cell r="C40">
            <v>38986</v>
          </cell>
          <cell r="D40" t="str">
            <v>S.06</v>
          </cell>
        </row>
        <row r="41">
          <cell r="C41">
            <v>38987</v>
          </cell>
          <cell r="D41" t="str">
            <v>S.06</v>
          </cell>
        </row>
        <row r="42">
          <cell r="C42">
            <v>38988</v>
          </cell>
          <cell r="D42" t="str">
            <v>S.06</v>
          </cell>
        </row>
        <row r="43">
          <cell r="C43">
            <v>38989</v>
          </cell>
          <cell r="D43" t="str">
            <v>S.06</v>
          </cell>
        </row>
        <row r="44">
          <cell r="C44">
            <v>38990</v>
          </cell>
          <cell r="D44" t="str">
            <v>S.06</v>
          </cell>
        </row>
        <row r="45">
          <cell r="C45">
            <v>38991</v>
          </cell>
          <cell r="D45" t="str">
            <v>S.06</v>
          </cell>
        </row>
        <row r="46">
          <cell r="C46">
            <v>38992</v>
          </cell>
          <cell r="D46" t="str">
            <v>S.07</v>
          </cell>
        </row>
        <row r="47">
          <cell r="C47">
            <v>38993</v>
          </cell>
          <cell r="D47" t="str">
            <v>S.07</v>
          </cell>
        </row>
        <row r="48">
          <cell r="C48">
            <v>38994</v>
          </cell>
          <cell r="D48" t="str">
            <v>S.07</v>
          </cell>
        </row>
        <row r="49">
          <cell r="C49">
            <v>38995</v>
          </cell>
          <cell r="D49" t="str">
            <v>S.07</v>
          </cell>
        </row>
        <row r="50">
          <cell r="C50">
            <v>38996</v>
          </cell>
          <cell r="D50" t="str">
            <v>S.07</v>
          </cell>
        </row>
        <row r="51">
          <cell r="C51">
            <v>38997</v>
          </cell>
          <cell r="D51" t="str">
            <v>S.07</v>
          </cell>
        </row>
        <row r="52">
          <cell r="C52">
            <v>38998</v>
          </cell>
          <cell r="D52" t="str">
            <v>S.07</v>
          </cell>
        </row>
        <row r="53">
          <cell r="C53">
            <v>38999</v>
          </cell>
          <cell r="D53" t="str">
            <v>S.08</v>
          </cell>
        </row>
        <row r="54">
          <cell r="C54">
            <v>39000</v>
          </cell>
          <cell r="D54" t="str">
            <v>S.08</v>
          </cell>
        </row>
        <row r="55">
          <cell r="C55">
            <v>39001</v>
          </cell>
          <cell r="D55" t="str">
            <v>S.08</v>
          </cell>
        </row>
        <row r="56">
          <cell r="C56">
            <v>39002</v>
          </cell>
          <cell r="D56" t="str">
            <v>S.08</v>
          </cell>
        </row>
        <row r="57">
          <cell r="C57">
            <v>39003</v>
          </cell>
          <cell r="D57" t="str">
            <v>S.08</v>
          </cell>
        </row>
        <row r="58">
          <cell r="C58">
            <v>39004</v>
          </cell>
          <cell r="D58" t="str">
            <v>S.08</v>
          </cell>
        </row>
        <row r="59">
          <cell r="C59">
            <v>39005</v>
          </cell>
          <cell r="D59" t="str">
            <v>S.08</v>
          </cell>
        </row>
        <row r="60">
          <cell r="C60">
            <v>39006</v>
          </cell>
          <cell r="D60" t="str">
            <v>S.09</v>
          </cell>
        </row>
        <row r="61">
          <cell r="C61">
            <v>39007</v>
          </cell>
          <cell r="D61" t="str">
            <v>S.09</v>
          </cell>
        </row>
        <row r="62">
          <cell r="C62">
            <v>39008</v>
          </cell>
          <cell r="D62" t="str">
            <v>S.09</v>
          </cell>
        </row>
        <row r="63">
          <cell r="C63">
            <v>39009</v>
          </cell>
          <cell r="D63" t="str">
            <v>S.09</v>
          </cell>
        </row>
        <row r="64">
          <cell r="C64">
            <v>39010</v>
          </cell>
          <cell r="D64" t="str">
            <v>S.09</v>
          </cell>
        </row>
        <row r="65">
          <cell r="C65">
            <v>39011</v>
          </cell>
          <cell r="D65" t="str">
            <v>S.09</v>
          </cell>
        </row>
        <row r="66">
          <cell r="C66">
            <v>39012</v>
          </cell>
          <cell r="D66" t="str">
            <v>S.09</v>
          </cell>
        </row>
        <row r="67">
          <cell r="C67">
            <v>39013</v>
          </cell>
          <cell r="D67" t="str">
            <v>S.10</v>
          </cell>
        </row>
        <row r="68">
          <cell r="C68">
            <v>39014</v>
          </cell>
          <cell r="D68" t="str">
            <v>S.10</v>
          </cell>
        </row>
        <row r="69">
          <cell r="C69">
            <v>39015</v>
          </cell>
          <cell r="D69" t="str">
            <v>S.10</v>
          </cell>
        </row>
        <row r="70">
          <cell r="C70">
            <v>39016</v>
          </cell>
          <cell r="D70" t="str">
            <v>S.10</v>
          </cell>
        </row>
        <row r="71">
          <cell r="C71">
            <v>39017</v>
          </cell>
          <cell r="D71" t="str">
            <v>S.10</v>
          </cell>
        </row>
        <row r="72">
          <cell r="C72">
            <v>39018</v>
          </cell>
          <cell r="D72" t="str">
            <v>S.10</v>
          </cell>
        </row>
        <row r="73">
          <cell r="C73">
            <v>39019</v>
          </cell>
          <cell r="D73" t="str">
            <v>S.10</v>
          </cell>
        </row>
        <row r="74">
          <cell r="C74">
            <v>39020</v>
          </cell>
          <cell r="D74" t="str">
            <v>S.11</v>
          </cell>
        </row>
        <row r="75">
          <cell r="C75">
            <v>39021</v>
          </cell>
          <cell r="D75" t="str">
            <v>S.11</v>
          </cell>
        </row>
        <row r="76">
          <cell r="C76">
            <v>39022</v>
          </cell>
          <cell r="D76" t="str">
            <v>S.11</v>
          </cell>
        </row>
        <row r="77">
          <cell r="C77">
            <v>39023</v>
          </cell>
          <cell r="D77" t="str">
            <v>S.11</v>
          </cell>
        </row>
        <row r="78">
          <cell r="C78">
            <v>39024</v>
          </cell>
          <cell r="D78" t="str">
            <v>S.11</v>
          </cell>
        </row>
        <row r="79">
          <cell r="C79">
            <v>39025</v>
          </cell>
          <cell r="D79" t="str">
            <v>S.11</v>
          </cell>
        </row>
        <row r="80">
          <cell r="C80">
            <v>39026</v>
          </cell>
          <cell r="D80" t="str">
            <v>S.11</v>
          </cell>
        </row>
        <row r="81">
          <cell r="C81">
            <v>39027</v>
          </cell>
          <cell r="D81" t="str">
            <v>S.12</v>
          </cell>
        </row>
        <row r="82">
          <cell r="C82">
            <v>39028</v>
          </cell>
          <cell r="D82" t="str">
            <v>S.12</v>
          </cell>
        </row>
        <row r="83">
          <cell r="C83">
            <v>39029</v>
          </cell>
          <cell r="D83" t="str">
            <v>S.12</v>
          </cell>
        </row>
        <row r="84">
          <cell r="C84">
            <v>39030</v>
          </cell>
          <cell r="D84" t="str">
            <v>S.12</v>
          </cell>
        </row>
        <row r="85">
          <cell r="C85">
            <v>39031</v>
          </cell>
          <cell r="D85" t="str">
            <v>S.12</v>
          </cell>
        </row>
        <row r="86">
          <cell r="C86">
            <v>39032</v>
          </cell>
          <cell r="D86" t="str">
            <v>S.12</v>
          </cell>
        </row>
        <row r="87">
          <cell r="C87">
            <v>39033</v>
          </cell>
          <cell r="D87" t="str">
            <v>S.12</v>
          </cell>
        </row>
        <row r="88">
          <cell r="C88">
            <v>39034</v>
          </cell>
          <cell r="D88" t="str">
            <v>S.13</v>
          </cell>
        </row>
        <row r="89">
          <cell r="C89">
            <v>39035</v>
          </cell>
          <cell r="D89" t="str">
            <v>S.13</v>
          </cell>
        </row>
        <row r="90">
          <cell r="C90">
            <v>39036</v>
          </cell>
          <cell r="D90" t="str">
            <v>S.13</v>
          </cell>
        </row>
        <row r="91">
          <cell r="C91">
            <v>39037</v>
          </cell>
          <cell r="D91" t="str">
            <v>S.13</v>
          </cell>
        </row>
        <row r="92">
          <cell r="C92">
            <v>39038</v>
          </cell>
          <cell r="D92" t="str">
            <v>S.13</v>
          </cell>
        </row>
        <row r="93">
          <cell r="C93">
            <v>39039</v>
          </cell>
          <cell r="D93" t="str">
            <v>S.13</v>
          </cell>
        </row>
        <row r="94">
          <cell r="C94">
            <v>39040</v>
          </cell>
          <cell r="D94" t="str">
            <v>S.13</v>
          </cell>
        </row>
        <row r="95">
          <cell r="C95">
            <v>39041</v>
          </cell>
          <cell r="D95" t="str">
            <v>S.14</v>
          </cell>
        </row>
        <row r="96">
          <cell r="C96">
            <v>39042</v>
          </cell>
          <cell r="D96" t="str">
            <v>S.14</v>
          </cell>
        </row>
        <row r="97">
          <cell r="C97">
            <v>39043</v>
          </cell>
          <cell r="D97" t="str">
            <v>S.14</v>
          </cell>
        </row>
        <row r="98">
          <cell r="C98">
            <v>39044</v>
          </cell>
          <cell r="D98" t="str">
            <v>S.14</v>
          </cell>
        </row>
        <row r="99">
          <cell r="C99">
            <v>39045</v>
          </cell>
          <cell r="D99" t="str">
            <v>S.14</v>
          </cell>
        </row>
        <row r="100">
          <cell r="C100">
            <v>39046</v>
          </cell>
          <cell r="D100" t="str">
            <v>S.14</v>
          </cell>
        </row>
        <row r="101">
          <cell r="C101">
            <v>39047</v>
          </cell>
          <cell r="D101" t="str">
            <v>S.14</v>
          </cell>
        </row>
        <row r="102">
          <cell r="C102">
            <v>39048</v>
          </cell>
          <cell r="D102" t="str">
            <v>S.15</v>
          </cell>
        </row>
        <row r="103">
          <cell r="C103">
            <v>39049</v>
          </cell>
          <cell r="D103" t="str">
            <v>S.15</v>
          </cell>
        </row>
        <row r="104">
          <cell r="C104">
            <v>39050</v>
          </cell>
          <cell r="D104" t="str">
            <v>S.15</v>
          </cell>
        </row>
        <row r="105">
          <cell r="C105">
            <v>39051</v>
          </cell>
          <cell r="D105" t="str">
            <v>S.15</v>
          </cell>
        </row>
        <row r="106">
          <cell r="C106">
            <v>39052</v>
          </cell>
          <cell r="D106" t="str">
            <v>S.15</v>
          </cell>
        </row>
        <row r="107">
          <cell r="C107">
            <v>39053</v>
          </cell>
          <cell r="D107" t="str">
            <v>S.15</v>
          </cell>
        </row>
        <row r="108">
          <cell r="C108">
            <v>39054</v>
          </cell>
          <cell r="D108" t="str">
            <v>S.15</v>
          </cell>
        </row>
        <row r="109">
          <cell r="C109">
            <v>39055</v>
          </cell>
          <cell r="D109" t="str">
            <v>S.16</v>
          </cell>
        </row>
        <row r="110">
          <cell r="C110">
            <v>39056</v>
          </cell>
          <cell r="D110" t="str">
            <v>S.16</v>
          </cell>
        </row>
        <row r="111">
          <cell r="C111">
            <v>39057</v>
          </cell>
          <cell r="D111" t="str">
            <v>S.16</v>
          </cell>
        </row>
        <row r="112">
          <cell r="C112">
            <v>39058</v>
          </cell>
          <cell r="D112" t="str">
            <v>S.16</v>
          </cell>
        </row>
        <row r="113">
          <cell r="C113">
            <v>39059</v>
          </cell>
          <cell r="D113" t="str">
            <v>S.16</v>
          </cell>
        </row>
        <row r="114">
          <cell r="C114">
            <v>39060</v>
          </cell>
          <cell r="D114" t="str">
            <v>S.16</v>
          </cell>
        </row>
        <row r="115">
          <cell r="C115">
            <v>39061</v>
          </cell>
          <cell r="D115" t="str">
            <v>S.16</v>
          </cell>
        </row>
        <row r="116">
          <cell r="C116">
            <v>39062</v>
          </cell>
          <cell r="D116" t="str">
            <v>S.17</v>
          </cell>
        </row>
        <row r="117">
          <cell r="C117">
            <v>39063</v>
          </cell>
          <cell r="D117" t="str">
            <v>S.17</v>
          </cell>
        </row>
        <row r="118">
          <cell r="C118">
            <v>39064</v>
          </cell>
          <cell r="D118" t="str">
            <v>S.17</v>
          </cell>
        </row>
        <row r="119">
          <cell r="C119">
            <v>39065</v>
          </cell>
          <cell r="D119" t="str">
            <v>S.17</v>
          </cell>
        </row>
        <row r="120">
          <cell r="C120">
            <v>39066</v>
          </cell>
          <cell r="D120" t="str">
            <v>S.17</v>
          </cell>
        </row>
        <row r="121">
          <cell r="C121">
            <v>39067</v>
          </cell>
          <cell r="D121" t="str">
            <v>S.17</v>
          </cell>
        </row>
        <row r="122">
          <cell r="C122">
            <v>39068</v>
          </cell>
          <cell r="D122" t="str">
            <v>S.17</v>
          </cell>
        </row>
        <row r="123">
          <cell r="C123">
            <v>39069</v>
          </cell>
          <cell r="D123" t="str">
            <v>S.18</v>
          </cell>
        </row>
        <row r="124">
          <cell r="C124">
            <v>39070</v>
          </cell>
          <cell r="D124" t="str">
            <v>S.18</v>
          </cell>
        </row>
        <row r="125">
          <cell r="C125">
            <v>39071</v>
          </cell>
          <cell r="D125" t="str">
            <v>S.18</v>
          </cell>
        </row>
        <row r="126">
          <cell r="C126">
            <v>39072</v>
          </cell>
          <cell r="D126" t="str">
            <v>S.18</v>
          </cell>
        </row>
        <row r="127">
          <cell r="C127">
            <v>39073</v>
          </cell>
          <cell r="D127" t="str">
            <v>S.18</v>
          </cell>
        </row>
        <row r="128">
          <cell r="C128">
            <v>39074</v>
          </cell>
          <cell r="D128" t="str">
            <v>S.18</v>
          </cell>
        </row>
        <row r="129">
          <cell r="C129">
            <v>39075</v>
          </cell>
          <cell r="D129" t="str">
            <v>S.18</v>
          </cell>
        </row>
        <row r="130">
          <cell r="C130">
            <v>39076</v>
          </cell>
          <cell r="D130" t="str">
            <v>S.19</v>
          </cell>
        </row>
        <row r="131">
          <cell r="C131">
            <v>39077</v>
          </cell>
          <cell r="D131" t="str">
            <v>S.19</v>
          </cell>
        </row>
        <row r="132">
          <cell r="C132">
            <v>39078</v>
          </cell>
          <cell r="D132" t="str">
            <v>S.19</v>
          </cell>
        </row>
        <row r="133">
          <cell r="C133">
            <v>39079</v>
          </cell>
          <cell r="D133" t="str">
            <v>S.19</v>
          </cell>
        </row>
        <row r="134">
          <cell r="C134">
            <v>39080</v>
          </cell>
          <cell r="D134" t="str">
            <v>S.19</v>
          </cell>
        </row>
        <row r="135">
          <cell r="C135">
            <v>39081</v>
          </cell>
          <cell r="D135" t="str">
            <v>S.19</v>
          </cell>
        </row>
        <row r="136">
          <cell r="C136">
            <v>39082</v>
          </cell>
          <cell r="D136" t="str">
            <v>S.19</v>
          </cell>
        </row>
        <row r="137">
          <cell r="C137">
            <v>39083</v>
          </cell>
          <cell r="D137" t="str">
            <v>S.20</v>
          </cell>
        </row>
        <row r="138">
          <cell r="C138">
            <v>39084</v>
          </cell>
          <cell r="D138" t="str">
            <v>S.20</v>
          </cell>
        </row>
        <row r="139">
          <cell r="C139">
            <v>39085</v>
          </cell>
          <cell r="D139" t="str">
            <v>S.20</v>
          </cell>
        </row>
        <row r="140">
          <cell r="C140">
            <v>39086</v>
          </cell>
          <cell r="D140" t="str">
            <v>S.20</v>
          </cell>
        </row>
        <row r="141">
          <cell r="C141">
            <v>39087</v>
          </cell>
          <cell r="D141" t="str">
            <v>S.20</v>
          </cell>
        </row>
        <row r="142">
          <cell r="C142">
            <v>39088</v>
          </cell>
          <cell r="D142" t="str">
            <v>S.20</v>
          </cell>
        </row>
        <row r="143">
          <cell r="C143">
            <v>39089</v>
          </cell>
          <cell r="D143" t="str">
            <v>S.20</v>
          </cell>
        </row>
        <row r="144">
          <cell r="C144">
            <v>39090</v>
          </cell>
          <cell r="D144" t="str">
            <v>S.21</v>
          </cell>
        </row>
        <row r="145">
          <cell r="C145">
            <v>39091</v>
          </cell>
          <cell r="D145" t="str">
            <v>S.21</v>
          </cell>
        </row>
        <row r="146">
          <cell r="C146">
            <v>39092</v>
          </cell>
          <cell r="D146" t="str">
            <v>S.21</v>
          </cell>
        </row>
        <row r="147">
          <cell r="C147">
            <v>39093</v>
          </cell>
          <cell r="D147" t="str">
            <v>S.21</v>
          </cell>
        </row>
        <row r="148">
          <cell r="C148">
            <v>39094</v>
          </cell>
          <cell r="D148" t="str">
            <v>S.21</v>
          </cell>
        </row>
        <row r="149">
          <cell r="C149">
            <v>39095</v>
          </cell>
          <cell r="D149" t="str">
            <v>S.21</v>
          </cell>
        </row>
        <row r="150">
          <cell r="C150">
            <v>39096</v>
          </cell>
          <cell r="D150" t="str">
            <v>S.21</v>
          </cell>
        </row>
        <row r="151">
          <cell r="C151">
            <v>39097</v>
          </cell>
          <cell r="D151" t="str">
            <v>S.22</v>
          </cell>
        </row>
        <row r="152">
          <cell r="C152">
            <v>39098</v>
          </cell>
          <cell r="D152" t="str">
            <v>S.22</v>
          </cell>
        </row>
        <row r="153">
          <cell r="C153">
            <v>39099</v>
          </cell>
          <cell r="D153" t="str">
            <v>S.22</v>
          </cell>
        </row>
        <row r="154">
          <cell r="C154">
            <v>39100</v>
          </cell>
          <cell r="D154" t="str">
            <v>S.22</v>
          </cell>
        </row>
        <row r="155">
          <cell r="C155">
            <v>39101</v>
          </cell>
          <cell r="D155" t="str">
            <v>S.22</v>
          </cell>
        </row>
        <row r="156">
          <cell r="C156">
            <v>39102</v>
          </cell>
          <cell r="D156" t="str">
            <v>S.22</v>
          </cell>
        </row>
        <row r="157">
          <cell r="C157">
            <v>39103</v>
          </cell>
          <cell r="D157" t="str">
            <v>S.22</v>
          </cell>
        </row>
        <row r="158">
          <cell r="C158">
            <v>39104</v>
          </cell>
          <cell r="D158" t="str">
            <v>S.23</v>
          </cell>
        </row>
        <row r="159">
          <cell r="C159">
            <v>39105</v>
          </cell>
          <cell r="D159" t="str">
            <v>S.23</v>
          </cell>
        </row>
        <row r="160">
          <cell r="C160">
            <v>39106</v>
          </cell>
          <cell r="D160" t="str">
            <v>S.23</v>
          </cell>
        </row>
        <row r="161">
          <cell r="C161">
            <v>39107</v>
          </cell>
          <cell r="D161" t="str">
            <v>S.23</v>
          </cell>
        </row>
        <row r="162">
          <cell r="C162">
            <v>39108</v>
          </cell>
          <cell r="D162" t="str">
            <v>S.23</v>
          </cell>
        </row>
        <row r="163">
          <cell r="C163">
            <v>39109</v>
          </cell>
          <cell r="D163" t="str">
            <v>S.23</v>
          </cell>
        </row>
        <row r="164">
          <cell r="C164">
            <v>39110</v>
          </cell>
          <cell r="D164" t="str">
            <v>S.23</v>
          </cell>
        </row>
        <row r="165">
          <cell r="C165">
            <v>39111</v>
          </cell>
          <cell r="D165" t="str">
            <v>S.24</v>
          </cell>
        </row>
        <row r="166">
          <cell r="C166">
            <v>39112</v>
          </cell>
          <cell r="D166" t="str">
            <v>S.24</v>
          </cell>
        </row>
        <row r="167">
          <cell r="C167">
            <v>39113</v>
          </cell>
          <cell r="D167" t="str">
            <v>S.24</v>
          </cell>
        </row>
        <row r="168">
          <cell r="C168">
            <v>39114</v>
          </cell>
          <cell r="D168" t="str">
            <v>S.24</v>
          </cell>
        </row>
        <row r="169">
          <cell r="C169">
            <v>39115</v>
          </cell>
          <cell r="D169" t="str">
            <v>S.24</v>
          </cell>
        </row>
        <row r="170">
          <cell r="C170">
            <v>39116</v>
          </cell>
          <cell r="D170" t="str">
            <v>S.24</v>
          </cell>
        </row>
        <row r="171">
          <cell r="C171">
            <v>39117</v>
          </cell>
          <cell r="D171" t="str">
            <v>S.24</v>
          </cell>
        </row>
        <row r="172">
          <cell r="C172">
            <v>39118</v>
          </cell>
          <cell r="D172" t="str">
            <v>S.25</v>
          </cell>
        </row>
        <row r="173">
          <cell r="C173">
            <v>39119</v>
          </cell>
          <cell r="D173" t="str">
            <v>S.25</v>
          </cell>
        </row>
        <row r="174">
          <cell r="C174">
            <v>39120</v>
          </cell>
          <cell r="D174" t="str">
            <v>S.25</v>
          </cell>
        </row>
        <row r="175">
          <cell r="C175">
            <v>39121</v>
          </cell>
          <cell r="D175" t="str">
            <v>S.25</v>
          </cell>
        </row>
        <row r="176">
          <cell r="C176">
            <v>39122</v>
          </cell>
          <cell r="D176" t="str">
            <v>S.25</v>
          </cell>
        </row>
        <row r="177">
          <cell r="C177">
            <v>39123</v>
          </cell>
          <cell r="D177" t="str">
            <v>S.25</v>
          </cell>
        </row>
        <row r="178">
          <cell r="C178">
            <v>39124</v>
          </cell>
          <cell r="D178" t="str">
            <v>S.25</v>
          </cell>
        </row>
        <row r="179">
          <cell r="C179">
            <v>39125</v>
          </cell>
          <cell r="D179" t="str">
            <v>S.26</v>
          </cell>
        </row>
        <row r="180">
          <cell r="C180">
            <v>39126</v>
          </cell>
          <cell r="D180" t="str">
            <v>S.26</v>
          </cell>
        </row>
        <row r="181">
          <cell r="C181">
            <v>39127</v>
          </cell>
          <cell r="D181" t="str">
            <v>S.26</v>
          </cell>
        </row>
        <row r="182">
          <cell r="C182">
            <v>39128</v>
          </cell>
          <cell r="D182" t="str">
            <v>S.26</v>
          </cell>
        </row>
        <row r="183">
          <cell r="C183">
            <v>39129</v>
          </cell>
          <cell r="D183" t="str">
            <v>S.26</v>
          </cell>
        </row>
        <row r="184">
          <cell r="C184">
            <v>39130</v>
          </cell>
          <cell r="D184" t="str">
            <v>S.26</v>
          </cell>
        </row>
        <row r="185">
          <cell r="C185">
            <v>39131</v>
          </cell>
          <cell r="D185" t="str">
            <v>S.26</v>
          </cell>
        </row>
        <row r="186">
          <cell r="C186">
            <v>39132</v>
          </cell>
          <cell r="D186" t="str">
            <v>S.27</v>
          </cell>
        </row>
        <row r="187">
          <cell r="C187">
            <v>39133</v>
          </cell>
          <cell r="D187" t="str">
            <v>S.27</v>
          </cell>
        </row>
        <row r="188">
          <cell r="C188">
            <v>39134</v>
          </cell>
          <cell r="D188" t="str">
            <v>S.27</v>
          </cell>
        </row>
        <row r="189">
          <cell r="C189">
            <v>39135</v>
          </cell>
          <cell r="D189" t="str">
            <v>S.27</v>
          </cell>
        </row>
        <row r="190">
          <cell r="C190">
            <v>39136</v>
          </cell>
          <cell r="D190" t="str">
            <v>S.27</v>
          </cell>
        </row>
        <row r="191">
          <cell r="C191">
            <v>39137</v>
          </cell>
          <cell r="D191" t="str">
            <v>S.27</v>
          </cell>
        </row>
        <row r="192">
          <cell r="C192">
            <v>39138</v>
          </cell>
          <cell r="D192" t="str">
            <v>S.27</v>
          </cell>
        </row>
        <row r="193">
          <cell r="C193">
            <v>39139</v>
          </cell>
          <cell r="D193" t="str">
            <v>S.28</v>
          </cell>
        </row>
        <row r="194">
          <cell r="C194">
            <v>39140</v>
          </cell>
          <cell r="D194" t="str">
            <v>S.28</v>
          </cell>
        </row>
        <row r="195">
          <cell r="C195">
            <v>39141</v>
          </cell>
          <cell r="D195" t="str">
            <v>S.28</v>
          </cell>
        </row>
        <row r="196">
          <cell r="C196">
            <v>39142</v>
          </cell>
          <cell r="D196" t="str">
            <v>S.28</v>
          </cell>
        </row>
        <row r="197">
          <cell r="C197">
            <v>39143</v>
          </cell>
          <cell r="D197" t="str">
            <v>S.28</v>
          </cell>
        </row>
        <row r="198">
          <cell r="C198">
            <v>39144</v>
          </cell>
          <cell r="D198" t="str">
            <v>S.28</v>
          </cell>
        </row>
        <row r="199">
          <cell r="C199">
            <v>39145</v>
          </cell>
          <cell r="D199" t="str">
            <v>S.28</v>
          </cell>
        </row>
        <row r="200">
          <cell r="C200">
            <v>39146</v>
          </cell>
          <cell r="D200" t="str">
            <v>S.29</v>
          </cell>
        </row>
        <row r="201">
          <cell r="C201">
            <v>39147</v>
          </cell>
          <cell r="D201" t="str">
            <v>S.29</v>
          </cell>
        </row>
        <row r="202">
          <cell r="C202">
            <v>39148</v>
          </cell>
          <cell r="D202" t="str">
            <v>S.29</v>
          </cell>
        </row>
        <row r="203">
          <cell r="C203">
            <v>39149</v>
          </cell>
          <cell r="D203" t="str">
            <v>S.29</v>
          </cell>
        </row>
        <row r="204">
          <cell r="C204">
            <v>39150</v>
          </cell>
          <cell r="D204" t="str">
            <v>S.29</v>
          </cell>
        </row>
        <row r="205">
          <cell r="C205">
            <v>39151</v>
          </cell>
          <cell r="D205" t="str">
            <v>S.29</v>
          </cell>
        </row>
        <row r="206">
          <cell r="C206">
            <v>39152</v>
          </cell>
          <cell r="D206" t="str">
            <v>S.29</v>
          </cell>
        </row>
        <row r="207">
          <cell r="C207">
            <v>39153</v>
          </cell>
          <cell r="D207" t="str">
            <v>S.30</v>
          </cell>
        </row>
        <row r="208">
          <cell r="C208">
            <v>39154</v>
          </cell>
          <cell r="D208" t="str">
            <v>S.30</v>
          </cell>
        </row>
        <row r="209">
          <cell r="C209">
            <v>39155</v>
          </cell>
          <cell r="D209" t="str">
            <v>S.30</v>
          </cell>
        </row>
        <row r="210">
          <cell r="C210">
            <v>39156</v>
          </cell>
          <cell r="D210" t="str">
            <v>S.30</v>
          </cell>
        </row>
        <row r="211">
          <cell r="C211">
            <v>39157</v>
          </cell>
          <cell r="D211" t="str">
            <v>S.30</v>
          </cell>
        </row>
        <row r="212">
          <cell r="C212">
            <v>39158</v>
          </cell>
          <cell r="D212" t="str">
            <v>S.30</v>
          </cell>
        </row>
        <row r="213">
          <cell r="C213">
            <v>39159</v>
          </cell>
          <cell r="D213" t="str">
            <v>S.30</v>
          </cell>
        </row>
        <row r="214">
          <cell r="C214">
            <v>39160</v>
          </cell>
          <cell r="D214" t="str">
            <v>S.31</v>
          </cell>
        </row>
        <row r="215">
          <cell r="C215">
            <v>39161</v>
          </cell>
          <cell r="D215" t="str">
            <v>S.31</v>
          </cell>
        </row>
        <row r="216">
          <cell r="C216">
            <v>39162</v>
          </cell>
          <cell r="D216" t="str">
            <v>S.31</v>
          </cell>
        </row>
        <row r="217">
          <cell r="C217">
            <v>39163</v>
          </cell>
          <cell r="D217" t="str">
            <v>S.31</v>
          </cell>
        </row>
        <row r="218">
          <cell r="C218">
            <v>39164</v>
          </cell>
          <cell r="D218" t="str">
            <v>S.31</v>
          </cell>
        </row>
        <row r="219">
          <cell r="C219">
            <v>39165</v>
          </cell>
          <cell r="D219" t="str">
            <v>S.31</v>
          </cell>
        </row>
        <row r="220">
          <cell r="C220">
            <v>39166</v>
          </cell>
          <cell r="D220" t="str">
            <v>S.31</v>
          </cell>
        </row>
        <row r="221">
          <cell r="C221">
            <v>39167</v>
          </cell>
          <cell r="D221" t="str">
            <v>S.32</v>
          </cell>
        </row>
        <row r="222">
          <cell r="C222">
            <v>39168</v>
          </cell>
          <cell r="D222" t="str">
            <v>S.32</v>
          </cell>
        </row>
        <row r="223">
          <cell r="C223">
            <v>39169</v>
          </cell>
          <cell r="D223" t="str">
            <v>S.32</v>
          </cell>
        </row>
        <row r="224">
          <cell r="C224">
            <v>39170</v>
          </cell>
          <cell r="D224" t="str">
            <v>S.32</v>
          </cell>
        </row>
        <row r="225">
          <cell r="C225">
            <v>39171</v>
          </cell>
          <cell r="D225" t="str">
            <v>S.32</v>
          </cell>
        </row>
        <row r="226">
          <cell r="C226">
            <v>39172</v>
          </cell>
          <cell r="D226" t="str">
            <v>S.32</v>
          </cell>
        </row>
        <row r="227">
          <cell r="C227">
            <v>39173</v>
          </cell>
          <cell r="D227" t="str">
            <v>S.32</v>
          </cell>
        </row>
        <row r="228">
          <cell r="C228">
            <v>39174</v>
          </cell>
          <cell r="D228" t="str">
            <v>S.33</v>
          </cell>
        </row>
        <row r="229">
          <cell r="C229">
            <v>39175</v>
          </cell>
          <cell r="D229" t="str">
            <v>S.33</v>
          </cell>
        </row>
        <row r="230">
          <cell r="C230">
            <v>39176</v>
          </cell>
          <cell r="D230" t="str">
            <v>S.33</v>
          </cell>
        </row>
        <row r="231">
          <cell r="C231">
            <v>39177</v>
          </cell>
          <cell r="D231" t="str">
            <v>S.33</v>
          </cell>
        </row>
        <row r="232">
          <cell r="C232">
            <v>39178</v>
          </cell>
          <cell r="D232" t="str">
            <v>S.33</v>
          </cell>
        </row>
        <row r="233">
          <cell r="C233">
            <v>39179</v>
          </cell>
          <cell r="D233" t="str">
            <v>S.33</v>
          </cell>
        </row>
        <row r="234">
          <cell r="C234">
            <v>39180</v>
          </cell>
          <cell r="D234" t="str">
            <v>S.33</v>
          </cell>
        </row>
        <row r="235">
          <cell r="C235">
            <v>39181</v>
          </cell>
          <cell r="D235" t="str">
            <v>S.34</v>
          </cell>
        </row>
        <row r="236">
          <cell r="C236">
            <v>39182</v>
          </cell>
          <cell r="D236" t="str">
            <v>S.34</v>
          </cell>
        </row>
        <row r="237">
          <cell r="C237">
            <v>39183</v>
          </cell>
          <cell r="D237" t="str">
            <v>S.34</v>
          </cell>
        </row>
        <row r="238">
          <cell r="C238">
            <v>39184</v>
          </cell>
          <cell r="D238" t="str">
            <v>S.34</v>
          </cell>
        </row>
        <row r="239">
          <cell r="C239">
            <v>39185</v>
          </cell>
          <cell r="D239" t="str">
            <v>S.34</v>
          </cell>
        </row>
        <row r="240">
          <cell r="C240">
            <v>39186</v>
          </cell>
          <cell r="D240" t="str">
            <v>S.34</v>
          </cell>
        </row>
        <row r="241">
          <cell r="C241">
            <v>39187</v>
          </cell>
          <cell r="D241" t="str">
            <v>S.34</v>
          </cell>
        </row>
        <row r="242">
          <cell r="C242">
            <v>39188</v>
          </cell>
          <cell r="D242" t="str">
            <v>S.35</v>
          </cell>
        </row>
        <row r="243">
          <cell r="C243">
            <v>39189</v>
          </cell>
          <cell r="D243" t="str">
            <v>S.35</v>
          </cell>
        </row>
        <row r="244">
          <cell r="C244">
            <v>39190</v>
          </cell>
          <cell r="D244" t="str">
            <v>S.35</v>
          </cell>
        </row>
        <row r="245">
          <cell r="C245">
            <v>39191</v>
          </cell>
          <cell r="D245" t="str">
            <v>S.35</v>
          </cell>
        </row>
        <row r="246">
          <cell r="C246">
            <v>39192</v>
          </cell>
          <cell r="D246" t="str">
            <v>S.35</v>
          </cell>
        </row>
        <row r="247">
          <cell r="C247">
            <v>39193</v>
          </cell>
          <cell r="D247" t="str">
            <v>S.35</v>
          </cell>
        </row>
        <row r="248">
          <cell r="C248">
            <v>39194</v>
          </cell>
          <cell r="D248" t="str">
            <v>S.35</v>
          </cell>
        </row>
        <row r="249">
          <cell r="C249">
            <v>39195</v>
          </cell>
          <cell r="D249" t="str">
            <v>S.36</v>
          </cell>
        </row>
        <row r="250">
          <cell r="C250">
            <v>39196</v>
          </cell>
          <cell r="D250" t="str">
            <v>S.36</v>
          </cell>
        </row>
        <row r="251">
          <cell r="C251">
            <v>39197</v>
          </cell>
          <cell r="D251" t="str">
            <v>S.36</v>
          </cell>
        </row>
        <row r="252">
          <cell r="C252">
            <v>39198</v>
          </cell>
          <cell r="D252" t="str">
            <v>S.36</v>
          </cell>
        </row>
        <row r="253">
          <cell r="C253">
            <v>39199</v>
          </cell>
          <cell r="D253" t="str">
            <v>S.36</v>
          </cell>
        </row>
        <row r="254">
          <cell r="C254">
            <v>39200</v>
          </cell>
          <cell r="D254" t="str">
            <v>S.36</v>
          </cell>
        </row>
        <row r="255">
          <cell r="C255">
            <v>39201</v>
          </cell>
          <cell r="D255" t="str">
            <v>S.36</v>
          </cell>
        </row>
        <row r="256">
          <cell r="C256">
            <v>39202</v>
          </cell>
          <cell r="D256" t="str">
            <v>S.37</v>
          </cell>
        </row>
        <row r="257">
          <cell r="C257">
            <v>39203</v>
          </cell>
          <cell r="D257" t="str">
            <v>S.37</v>
          </cell>
        </row>
        <row r="258">
          <cell r="C258">
            <v>39204</v>
          </cell>
          <cell r="D258" t="str">
            <v>S.37</v>
          </cell>
        </row>
        <row r="259">
          <cell r="C259">
            <v>39205</v>
          </cell>
          <cell r="D259" t="str">
            <v>S.37</v>
          </cell>
        </row>
        <row r="260">
          <cell r="C260">
            <v>39206</v>
          </cell>
          <cell r="D260" t="str">
            <v>S.37</v>
          </cell>
        </row>
        <row r="261">
          <cell r="C261">
            <v>39207</v>
          </cell>
          <cell r="D261" t="str">
            <v>S.37</v>
          </cell>
        </row>
        <row r="262">
          <cell r="C262">
            <v>39208</v>
          </cell>
          <cell r="D262" t="str">
            <v>S.37</v>
          </cell>
        </row>
        <row r="263">
          <cell r="C263">
            <v>39209</v>
          </cell>
          <cell r="D263" t="str">
            <v>S.38</v>
          </cell>
        </row>
        <row r="264">
          <cell r="C264">
            <v>39210</v>
          </cell>
          <cell r="D264" t="str">
            <v>S.38</v>
          </cell>
        </row>
        <row r="265">
          <cell r="C265">
            <v>39211</v>
          </cell>
          <cell r="D265" t="str">
            <v>S.38</v>
          </cell>
        </row>
        <row r="266">
          <cell r="C266">
            <v>39212</v>
          </cell>
          <cell r="D266" t="str">
            <v>S.38</v>
          </cell>
        </row>
        <row r="267">
          <cell r="C267">
            <v>39213</v>
          </cell>
          <cell r="D267" t="str">
            <v>S.38</v>
          </cell>
        </row>
        <row r="268">
          <cell r="C268">
            <v>39214</v>
          </cell>
          <cell r="D268" t="str">
            <v>S.38</v>
          </cell>
        </row>
        <row r="269">
          <cell r="C269">
            <v>39215</v>
          </cell>
          <cell r="D269" t="str">
            <v>S.38</v>
          </cell>
        </row>
        <row r="270">
          <cell r="C270">
            <v>39216</v>
          </cell>
          <cell r="D270" t="str">
            <v>S.39</v>
          </cell>
        </row>
        <row r="271">
          <cell r="C271">
            <v>39217</v>
          </cell>
          <cell r="D271" t="str">
            <v>S.39</v>
          </cell>
        </row>
        <row r="272">
          <cell r="C272">
            <v>39218</v>
          </cell>
          <cell r="D272" t="str">
            <v>S.39</v>
          </cell>
        </row>
        <row r="273">
          <cell r="C273">
            <v>39219</v>
          </cell>
          <cell r="D273" t="str">
            <v>S.39</v>
          </cell>
        </row>
        <row r="274">
          <cell r="C274">
            <v>39220</v>
          </cell>
          <cell r="D274" t="str">
            <v>S.39</v>
          </cell>
        </row>
        <row r="275">
          <cell r="C275">
            <v>39221</v>
          </cell>
          <cell r="D275" t="str">
            <v>S.39</v>
          </cell>
        </row>
        <row r="276">
          <cell r="C276">
            <v>39222</v>
          </cell>
          <cell r="D276" t="str">
            <v>S.39</v>
          </cell>
        </row>
        <row r="277">
          <cell r="C277">
            <v>39223</v>
          </cell>
          <cell r="D277" t="str">
            <v>S.40</v>
          </cell>
        </row>
        <row r="278">
          <cell r="C278">
            <v>39224</v>
          </cell>
          <cell r="D278" t="str">
            <v>S.40</v>
          </cell>
        </row>
        <row r="279">
          <cell r="C279">
            <v>39225</v>
          </cell>
          <cell r="D279" t="str">
            <v>S.40</v>
          </cell>
        </row>
        <row r="280">
          <cell r="C280">
            <v>39226</v>
          </cell>
          <cell r="D280" t="str">
            <v>S.40</v>
          </cell>
        </row>
        <row r="281">
          <cell r="C281">
            <v>39227</v>
          </cell>
          <cell r="D281" t="str">
            <v>S.40</v>
          </cell>
        </row>
        <row r="282">
          <cell r="C282">
            <v>39228</v>
          </cell>
          <cell r="D282" t="str">
            <v>S.40</v>
          </cell>
        </row>
        <row r="283">
          <cell r="C283">
            <v>39229</v>
          </cell>
          <cell r="D283" t="str">
            <v>S.40</v>
          </cell>
        </row>
        <row r="284">
          <cell r="C284">
            <v>39230</v>
          </cell>
          <cell r="D284" t="str">
            <v>S.41</v>
          </cell>
        </row>
        <row r="285">
          <cell r="C285">
            <v>39231</v>
          </cell>
          <cell r="D285" t="str">
            <v>S.41</v>
          </cell>
        </row>
        <row r="286">
          <cell r="C286">
            <v>39232</v>
          </cell>
          <cell r="D286" t="str">
            <v>S.41</v>
          </cell>
        </row>
        <row r="287">
          <cell r="C287">
            <v>39233</v>
          </cell>
          <cell r="D287" t="str">
            <v>S.41</v>
          </cell>
        </row>
        <row r="288">
          <cell r="C288">
            <v>39234</v>
          </cell>
          <cell r="D288" t="str">
            <v>S.41</v>
          </cell>
        </row>
        <row r="289">
          <cell r="C289">
            <v>39235</v>
          </cell>
          <cell r="D289" t="str">
            <v>S.41</v>
          </cell>
        </row>
        <row r="290">
          <cell r="C290">
            <v>39236</v>
          </cell>
          <cell r="D290" t="str">
            <v>S.41</v>
          </cell>
        </row>
        <row r="291">
          <cell r="C291">
            <v>39237</v>
          </cell>
          <cell r="D291" t="str">
            <v>S.42</v>
          </cell>
        </row>
        <row r="292">
          <cell r="C292">
            <v>39238</v>
          </cell>
          <cell r="D292" t="str">
            <v>S.42</v>
          </cell>
        </row>
        <row r="293">
          <cell r="C293">
            <v>39239</v>
          </cell>
          <cell r="D293" t="str">
            <v>S.42</v>
          </cell>
        </row>
        <row r="294">
          <cell r="C294">
            <v>39240</v>
          </cell>
          <cell r="D294" t="str">
            <v>S.42</v>
          </cell>
        </row>
        <row r="295">
          <cell r="C295">
            <v>39241</v>
          </cell>
          <cell r="D295" t="str">
            <v>S.42</v>
          </cell>
        </row>
        <row r="296">
          <cell r="C296">
            <v>39242</v>
          </cell>
          <cell r="D296" t="str">
            <v>S.42</v>
          </cell>
        </row>
        <row r="297">
          <cell r="C297">
            <v>39243</v>
          </cell>
          <cell r="D297" t="str">
            <v>S.42</v>
          </cell>
        </row>
        <row r="298">
          <cell r="C298">
            <v>39244</v>
          </cell>
          <cell r="D298" t="str">
            <v>S.43</v>
          </cell>
        </row>
        <row r="299">
          <cell r="C299">
            <v>39245</v>
          </cell>
          <cell r="D299" t="str">
            <v>S.43</v>
          </cell>
        </row>
        <row r="300">
          <cell r="C300">
            <v>39246</v>
          </cell>
          <cell r="D300" t="str">
            <v>S.43</v>
          </cell>
        </row>
        <row r="301">
          <cell r="C301">
            <v>39247</v>
          </cell>
          <cell r="D301" t="str">
            <v>S.43</v>
          </cell>
        </row>
        <row r="302">
          <cell r="C302">
            <v>39248</v>
          </cell>
          <cell r="D302" t="str">
            <v>S.43</v>
          </cell>
        </row>
        <row r="303">
          <cell r="C303">
            <v>39249</v>
          </cell>
          <cell r="D303" t="str">
            <v>S.43</v>
          </cell>
        </row>
        <row r="304">
          <cell r="C304">
            <v>39250</v>
          </cell>
          <cell r="D304" t="str">
            <v>S.43</v>
          </cell>
        </row>
        <row r="305">
          <cell r="C305">
            <v>39251</v>
          </cell>
          <cell r="D305" t="str">
            <v>S.44</v>
          </cell>
        </row>
        <row r="306">
          <cell r="C306">
            <v>39252</v>
          </cell>
          <cell r="D306" t="str">
            <v>S.44</v>
          </cell>
        </row>
        <row r="307">
          <cell r="C307">
            <v>39253</v>
          </cell>
          <cell r="D307" t="str">
            <v>S.44</v>
          </cell>
        </row>
        <row r="308">
          <cell r="C308">
            <v>39254</v>
          </cell>
          <cell r="D308" t="str">
            <v>S.44</v>
          </cell>
        </row>
        <row r="309">
          <cell r="C309">
            <v>39255</v>
          </cell>
          <cell r="D309" t="str">
            <v>S.44</v>
          </cell>
        </row>
        <row r="310">
          <cell r="C310">
            <v>39256</v>
          </cell>
          <cell r="D310" t="str">
            <v>S.44</v>
          </cell>
        </row>
        <row r="311">
          <cell r="C311">
            <v>39257</v>
          </cell>
          <cell r="D311" t="str">
            <v>S.44</v>
          </cell>
        </row>
        <row r="312">
          <cell r="C312">
            <v>39258</v>
          </cell>
          <cell r="D312" t="str">
            <v>S.45</v>
          </cell>
        </row>
        <row r="313">
          <cell r="C313">
            <v>39259</v>
          </cell>
          <cell r="D313" t="str">
            <v>S.45</v>
          </cell>
        </row>
        <row r="314">
          <cell r="C314">
            <v>39260</v>
          </cell>
          <cell r="D314" t="str">
            <v>S.45</v>
          </cell>
        </row>
        <row r="315">
          <cell r="C315">
            <v>39261</v>
          </cell>
          <cell r="D315" t="str">
            <v>S.45</v>
          </cell>
        </row>
        <row r="316">
          <cell r="C316">
            <v>39262</v>
          </cell>
          <cell r="D316" t="str">
            <v>S.45</v>
          </cell>
        </row>
        <row r="317">
          <cell r="C317">
            <v>39263</v>
          </cell>
          <cell r="D317" t="str">
            <v>S.45</v>
          </cell>
        </row>
        <row r="318">
          <cell r="C318">
            <v>39264</v>
          </cell>
          <cell r="D318" t="str">
            <v>S.45</v>
          </cell>
        </row>
        <row r="319">
          <cell r="C319">
            <v>39265</v>
          </cell>
          <cell r="D319" t="str">
            <v>S.46</v>
          </cell>
        </row>
        <row r="320">
          <cell r="C320">
            <v>39266</v>
          </cell>
          <cell r="D320" t="str">
            <v>S.46</v>
          </cell>
        </row>
        <row r="321">
          <cell r="C321">
            <v>39267</v>
          </cell>
          <cell r="D321" t="str">
            <v>S.46</v>
          </cell>
        </row>
        <row r="322">
          <cell r="C322">
            <v>39268</v>
          </cell>
          <cell r="D322" t="str">
            <v>S.46</v>
          </cell>
        </row>
        <row r="323">
          <cell r="C323">
            <v>39269</v>
          </cell>
          <cell r="D323" t="str">
            <v>S.46</v>
          </cell>
        </row>
        <row r="324">
          <cell r="C324">
            <v>39270</v>
          </cell>
          <cell r="D324" t="str">
            <v>S.46</v>
          </cell>
        </row>
        <row r="325">
          <cell r="C325">
            <v>39271</v>
          </cell>
          <cell r="D325" t="str">
            <v>S.46</v>
          </cell>
        </row>
        <row r="326">
          <cell r="C326">
            <v>39272</v>
          </cell>
          <cell r="D326" t="str">
            <v>S.47</v>
          </cell>
        </row>
        <row r="327">
          <cell r="C327">
            <v>39273</v>
          </cell>
          <cell r="D327" t="str">
            <v>S.47</v>
          </cell>
        </row>
        <row r="328">
          <cell r="C328">
            <v>39274</v>
          </cell>
          <cell r="D328" t="str">
            <v>S.47</v>
          </cell>
        </row>
        <row r="329">
          <cell r="C329">
            <v>39275</v>
          </cell>
          <cell r="D329" t="str">
            <v>S.47</v>
          </cell>
        </row>
        <row r="330">
          <cell r="C330">
            <v>39276</v>
          </cell>
          <cell r="D330" t="str">
            <v>S.47</v>
          </cell>
        </row>
        <row r="331">
          <cell r="C331">
            <v>39277</v>
          </cell>
          <cell r="D331" t="str">
            <v>S.47</v>
          </cell>
        </row>
        <row r="332">
          <cell r="C332">
            <v>39278</v>
          </cell>
          <cell r="D332" t="str">
            <v>S.47</v>
          </cell>
        </row>
        <row r="333">
          <cell r="C333">
            <v>39279</v>
          </cell>
          <cell r="D333" t="str">
            <v>S.48</v>
          </cell>
        </row>
        <row r="334">
          <cell r="C334">
            <v>39280</v>
          </cell>
          <cell r="D334" t="str">
            <v>S.48</v>
          </cell>
        </row>
        <row r="335">
          <cell r="C335">
            <v>39281</v>
          </cell>
          <cell r="D335" t="str">
            <v>S.48</v>
          </cell>
        </row>
        <row r="336">
          <cell r="C336">
            <v>39282</v>
          </cell>
          <cell r="D336" t="str">
            <v>S.48</v>
          </cell>
        </row>
        <row r="337">
          <cell r="C337">
            <v>39283</v>
          </cell>
          <cell r="D337" t="str">
            <v>S.48</v>
          </cell>
        </row>
        <row r="338">
          <cell r="C338">
            <v>39284</v>
          </cell>
          <cell r="D338" t="str">
            <v>S.48</v>
          </cell>
        </row>
        <row r="339">
          <cell r="C339">
            <v>39285</v>
          </cell>
          <cell r="D339" t="str">
            <v>S.48</v>
          </cell>
        </row>
        <row r="340">
          <cell r="C340">
            <v>39286</v>
          </cell>
          <cell r="D340" t="str">
            <v>S.49</v>
          </cell>
        </row>
        <row r="341">
          <cell r="C341">
            <v>39287</v>
          </cell>
          <cell r="D341" t="str">
            <v>S.49</v>
          </cell>
        </row>
        <row r="342">
          <cell r="C342">
            <v>39288</v>
          </cell>
          <cell r="D342" t="str">
            <v>S.49</v>
          </cell>
        </row>
        <row r="343">
          <cell r="C343">
            <v>39289</v>
          </cell>
          <cell r="D343" t="str">
            <v>S.49</v>
          </cell>
        </row>
        <row r="344">
          <cell r="C344">
            <v>39290</v>
          </cell>
          <cell r="D344" t="str">
            <v>S.49</v>
          </cell>
        </row>
        <row r="345">
          <cell r="C345">
            <v>39291</v>
          </cell>
          <cell r="D345" t="str">
            <v>S.49</v>
          </cell>
        </row>
        <row r="346">
          <cell r="C346">
            <v>39292</v>
          </cell>
          <cell r="D346" t="str">
            <v>S.49</v>
          </cell>
        </row>
        <row r="347">
          <cell r="C347">
            <v>39293</v>
          </cell>
          <cell r="D347" t="str">
            <v>S.50</v>
          </cell>
        </row>
        <row r="348">
          <cell r="C348">
            <v>39294</v>
          </cell>
          <cell r="D348" t="str">
            <v>S.50</v>
          </cell>
        </row>
        <row r="349">
          <cell r="C349">
            <v>39295</v>
          </cell>
          <cell r="D349" t="str">
            <v>S.50</v>
          </cell>
        </row>
        <row r="350">
          <cell r="C350">
            <v>39296</v>
          </cell>
          <cell r="D350" t="str">
            <v>S.50</v>
          </cell>
        </row>
        <row r="351">
          <cell r="C351">
            <v>39297</v>
          </cell>
          <cell r="D351" t="str">
            <v>S.50</v>
          </cell>
        </row>
        <row r="352">
          <cell r="C352">
            <v>39298</v>
          </cell>
          <cell r="D352" t="str">
            <v>S.50</v>
          </cell>
        </row>
        <row r="353">
          <cell r="C353">
            <v>39299</v>
          </cell>
          <cell r="D353" t="str">
            <v>S.50</v>
          </cell>
        </row>
        <row r="354">
          <cell r="C354">
            <v>39300</v>
          </cell>
          <cell r="D354" t="str">
            <v>S.51</v>
          </cell>
        </row>
        <row r="355">
          <cell r="C355">
            <v>39301</v>
          </cell>
          <cell r="D355" t="str">
            <v>S.51</v>
          </cell>
        </row>
        <row r="356">
          <cell r="C356">
            <v>39302</v>
          </cell>
          <cell r="D356" t="str">
            <v>S.51</v>
          </cell>
        </row>
        <row r="357">
          <cell r="C357">
            <v>39303</v>
          </cell>
          <cell r="D357" t="str">
            <v>S.51</v>
          </cell>
        </row>
        <row r="358">
          <cell r="C358">
            <v>39304</v>
          </cell>
          <cell r="D358" t="str">
            <v>S.51</v>
          </cell>
        </row>
        <row r="359">
          <cell r="C359">
            <v>39305</v>
          </cell>
          <cell r="D359" t="str">
            <v>S.51</v>
          </cell>
        </row>
        <row r="360">
          <cell r="C360">
            <v>39306</v>
          </cell>
          <cell r="D360" t="str">
            <v>S.51</v>
          </cell>
        </row>
        <row r="361">
          <cell r="C361">
            <v>39307</v>
          </cell>
          <cell r="D361" t="str">
            <v>S.52</v>
          </cell>
        </row>
        <row r="362">
          <cell r="C362">
            <v>39308</v>
          </cell>
          <cell r="D362" t="str">
            <v>S.52</v>
          </cell>
        </row>
        <row r="363">
          <cell r="C363">
            <v>39309</v>
          </cell>
          <cell r="D363" t="str">
            <v>S.52</v>
          </cell>
        </row>
        <row r="364">
          <cell r="C364">
            <v>39310</v>
          </cell>
          <cell r="D364" t="str">
            <v>S.52</v>
          </cell>
        </row>
        <row r="365">
          <cell r="C365">
            <v>39311</v>
          </cell>
          <cell r="D365" t="str">
            <v>S.52</v>
          </cell>
        </row>
        <row r="366">
          <cell r="C366">
            <v>39312</v>
          </cell>
          <cell r="D366" t="str">
            <v>S.52</v>
          </cell>
        </row>
        <row r="367">
          <cell r="C367">
            <v>39313</v>
          </cell>
          <cell r="D367" t="str">
            <v>S.52</v>
          </cell>
        </row>
        <row r="368">
          <cell r="C368">
            <v>39314</v>
          </cell>
          <cell r="D368" t="str">
            <v>S.53</v>
          </cell>
        </row>
        <row r="369">
          <cell r="C369">
            <v>39315</v>
          </cell>
          <cell r="D369" t="str">
            <v>S.53</v>
          </cell>
        </row>
        <row r="370">
          <cell r="C370">
            <v>39316</v>
          </cell>
          <cell r="D370" t="str">
            <v>S.53</v>
          </cell>
        </row>
        <row r="371">
          <cell r="C371">
            <v>39317</v>
          </cell>
          <cell r="D371" t="str">
            <v>S.53</v>
          </cell>
        </row>
        <row r="372">
          <cell r="C372">
            <v>39318</v>
          </cell>
          <cell r="D372" t="str">
            <v>S.53</v>
          </cell>
        </row>
        <row r="373">
          <cell r="C373">
            <v>39319</v>
          </cell>
          <cell r="D373" t="str">
            <v>S.53</v>
          </cell>
        </row>
        <row r="374">
          <cell r="C374">
            <v>39320</v>
          </cell>
          <cell r="D374" t="str">
            <v>S.53</v>
          </cell>
        </row>
        <row r="375">
          <cell r="C375">
            <v>39321</v>
          </cell>
          <cell r="D375" t="str">
            <v>S.54</v>
          </cell>
        </row>
        <row r="376">
          <cell r="C376">
            <v>39322</v>
          </cell>
          <cell r="D376" t="str">
            <v>S.54</v>
          </cell>
        </row>
        <row r="377">
          <cell r="C377">
            <v>39323</v>
          </cell>
          <cell r="D377" t="str">
            <v>S.54</v>
          </cell>
        </row>
        <row r="378">
          <cell r="C378">
            <v>39324</v>
          </cell>
          <cell r="D378" t="str">
            <v>S.54</v>
          </cell>
        </row>
        <row r="379">
          <cell r="C379">
            <v>39325</v>
          </cell>
          <cell r="D379" t="str">
            <v>S.54</v>
          </cell>
        </row>
        <row r="380">
          <cell r="C380">
            <v>39326</v>
          </cell>
          <cell r="D380" t="str">
            <v>S.54</v>
          </cell>
        </row>
        <row r="381">
          <cell r="C381">
            <v>39327</v>
          </cell>
          <cell r="D381" t="str">
            <v>S.54</v>
          </cell>
        </row>
        <row r="382">
          <cell r="C382">
            <v>39328</v>
          </cell>
          <cell r="D382" t="str">
            <v>S.55</v>
          </cell>
        </row>
        <row r="383">
          <cell r="C383">
            <v>39329</v>
          </cell>
          <cell r="D383" t="str">
            <v>S.55</v>
          </cell>
        </row>
        <row r="384">
          <cell r="C384">
            <v>39330</v>
          </cell>
          <cell r="D384" t="str">
            <v>S.55</v>
          </cell>
        </row>
        <row r="385">
          <cell r="C385">
            <v>39331</v>
          </cell>
          <cell r="D385" t="str">
            <v>S.55</v>
          </cell>
        </row>
        <row r="386">
          <cell r="C386">
            <v>39332</v>
          </cell>
          <cell r="D386" t="str">
            <v>S.55</v>
          </cell>
        </row>
        <row r="387">
          <cell r="C387">
            <v>39333</v>
          </cell>
          <cell r="D387" t="str">
            <v>S.55</v>
          </cell>
        </row>
        <row r="388">
          <cell r="C388">
            <v>39334</v>
          </cell>
          <cell r="D388" t="str">
            <v>S.55</v>
          </cell>
        </row>
        <row r="389">
          <cell r="C389">
            <v>39335</v>
          </cell>
          <cell r="D389" t="str">
            <v>S.56</v>
          </cell>
        </row>
        <row r="390">
          <cell r="C390">
            <v>39336</v>
          </cell>
          <cell r="D390" t="str">
            <v>S.56</v>
          </cell>
        </row>
        <row r="391">
          <cell r="C391">
            <v>39337</v>
          </cell>
          <cell r="D391" t="str">
            <v>S.56</v>
          </cell>
        </row>
        <row r="392">
          <cell r="C392">
            <v>39338</v>
          </cell>
          <cell r="D392" t="str">
            <v>S.56</v>
          </cell>
        </row>
        <row r="393">
          <cell r="C393">
            <v>39339</v>
          </cell>
          <cell r="D393" t="str">
            <v>S.56</v>
          </cell>
        </row>
        <row r="394">
          <cell r="C394">
            <v>39340</v>
          </cell>
          <cell r="D394" t="str">
            <v>S.56</v>
          </cell>
        </row>
        <row r="395">
          <cell r="C395">
            <v>39341</v>
          </cell>
          <cell r="D395" t="str">
            <v>S.56</v>
          </cell>
        </row>
        <row r="396">
          <cell r="C396">
            <v>39342</v>
          </cell>
          <cell r="D396" t="str">
            <v>S.57</v>
          </cell>
        </row>
        <row r="397">
          <cell r="C397">
            <v>39343</v>
          </cell>
          <cell r="D397" t="str">
            <v>S.57</v>
          </cell>
        </row>
        <row r="398">
          <cell r="C398">
            <v>39344</v>
          </cell>
          <cell r="D398" t="str">
            <v>S.57</v>
          </cell>
        </row>
        <row r="399">
          <cell r="C399">
            <v>39345</v>
          </cell>
          <cell r="D399" t="str">
            <v>S.57</v>
          </cell>
        </row>
        <row r="400">
          <cell r="C400">
            <v>39346</v>
          </cell>
          <cell r="D400" t="str">
            <v>S.57</v>
          </cell>
        </row>
        <row r="401">
          <cell r="C401">
            <v>39347</v>
          </cell>
          <cell r="D401" t="str">
            <v>S.57</v>
          </cell>
        </row>
        <row r="402">
          <cell r="C402">
            <v>39348</v>
          </cell>
          <cell r="D402" t="str">
            <v>S.57</v>
          </cell>
        </row>
        <row r="403">
          <cell r="C403">
            <v>39349</v>
          </cell>
          <cell r="D403" t="str">
            <v>S.58</v>
          </cell>
        </row>
        <row r="404">
          <cell r="C404">
            <v>39350</v>
          </cell>
          <cell r="D404" t="str">
            <v>S.58</v>
          </cell>
        </row>
        <row r="405">
          <cell r="C405">
            <v>39351</v>
          </cell>
          <cell r="D405" t="str">
            <v>S.58</v>
          </cell>
        </row>
        <row r="406">
          <cell r="C406">
            <v>39352</v>
          </cell>
          <cell r="D406" t="str">
            <v>S.58</v>
          </cell>
        </row>
        <row r="407">
          <cell r="C407">
            <v>39353</v>
          </cell>
          <cell r="D407" t="str">
            <v>S.58</v>
          </cell>
        </row>
        <row r="408">
          <cell r="C408">
            <v>39354</v>
          </cell>
          <cell r="D408" t="str">
            <v>S.58</v>
          </cell>
        </row>
        <row r="409">
          <cell r="C409">
            <v>39355</v>
          </cell>
          <cell r="D409" t="str">
            <v>S.58</v>
          </cell>
        </row>
        <row r="410">
          <cell r="C410">
            <v>39356</v>
          </cell>
          <cell r="D410" t="str">
            <v>S.59</v>
          </cell>
        </row>
        <row r="411">
          <cell r="C411">
            <v>39357</v>
          </cell>
          <cell r="D411" t="str">
            <v>S.59</v>
          </cell>
        </row>
        <row r="412">
          <cell r="C412">
            <v>39358</v>
          </cell>
          <cell r="D412" t="str">
            <v>S.59</v>
          </cell>
        </row>
        <row r="413">
          <cell r="C413">
            <v>39359</v>
          </cell>
          <cell r="D413" t="str">
            <v>S.59</v>
          </cell>
        </row>
        <row r="414">
          <cell r="C414">
            <v>39360</v>
          </cell>
          <cell r="D414" t="str">
            <v>S.59</v>
          </cell>
        </row>
        <row r="415">
          <cell r="C415">
            <v>39361</v>
          </cell>
          <cell r="D415" t="str">
            <v>S.59</v>
          </cell>
        </row>
        <row r="416">
          <cell r="C416">
            <v>39362</v>
          </cell>
          <cell r="D416" t="str">
            <v>S.59</v>
          </cell>
        </row>
        <row r="417">
          <cell r="C417">
            <v>39363</v>
          </cell>
          <cell r="D417" t="str">
            <v>S.60</v>
          </cell>
        </row>
        <row r="418">
          <cell r="C418">
            <v>39364</v>
          </cell>
          <cell r="D418" t="str">
            <v>S.60</v>
          </cell>
        </row>
        <row r="419">
          <cell r="C419">
            <v>39365</v>
          </cell>
          <cell r="D419" t="str">
            <v>S.60</v>
          </cell>
        </row>
        <row r="420">
          <cell r="C420">
            <v>39366</v>
          </cell>
          <cell r="D420" t="str">
            <v>S.60</v>
          </cell>
        </row>
        <row r="421">
          <cell r="C421">
            <v>39367</v>
          </cell>
          <cell r="D421" t="str">
            <v>S.60</v>
          </cell>
        </row>
        <row r="422">
          <cell r="C422">
            <v>39368</v>
          </cell>
          <cell r="D422" t="str">
            <v>S.60</v>
          </cell>
        </row>
        <row r="423">
          <cell r="C423">
            <v>39369</v>
          </cell>
          <cell r="D423" t="str">
            <v>S.60</v>
          </cell>
        </row>
        <row r="424">
          <cell r="C424">
            <v>39370</v>
          </cell>
          <cell r="D424" t="str">
            <v>S.61</v>
          </cell>
        </row>
        <row r="425">
          <cell r="C425">
            <v>39371</v>
          </cell>
          <cell r="D425" t="str">
            <v>S.61</v>
          </cell>
        </row>
        <row r="426">
          <cell r="C426">
            <v>39372</v>
          </cell>
          <cell r="D426" t="str">
            <v>S.61</v>
          </cell>
        </row>
        <row r="427">
          <cell r="C427">
            <v>39373</v>
          </cell>
          <cell r="D427" t="str">
            <v>S.61</v>
          </cell>
        </row>
        <row r="428">
          <cell r="C428">
            <v>39374</v>
          </cell>
          <cell r="D428" t="str">
            <v>S.61</v>
          </cell>
        </row>
        <row r="429">
          <cell r="C429">
            <v>39375</v>
          </cell>
          <cell r="D429" t="str">
            <v>S.61</v>
          </cell>
        </row>
        <row r="430">
          <cell r="C430">
            <v>39376</v>
          </cell>
          <cell r="D430" t="str">
            <v>S.61</v>
          </cell>
        </row>
        <row r="431">
          <cell r="C431">
            <v>39377</v>
          </cell>
          <cell r="D431" t="str">
            <v>S.62</v>
          </cell>
        </row>
        <row r="432">
          <cell r="C432">
            <v>39378</v>
          </cell>
          <cell r="D432" t="str">
            <v>S.62</v>
          </cell>
        </row>
        <row r="433">
          <cell r="C433">
            <v>39379</v>
          </cell>
          <cell r="D433" t="str">
            <v>S.62</v>
          </cell>
        </row>
        <row r="434">
          <cell r="C434">
            <v>39380</v>
          </cell>
          <cell r="D434" t="str">
            <v>S.62</v>
          </cell>
        </row>
        <row r="435">
          <cell r="C435">
            <v>39381</v>
          </cell>
          <cell r="D435" t="str">
            <v>S.62</v>
          </cell>
        </row>
        <row r="436">
          <cell r="C436">
            <v>39382</v>
          </cell>
          <cell r="D436" t="str">
            <v>S.62</v>
          </cell>
        </row>
        <row r="437">
          <cell r="C437">
            <v>39383</v>
          </cell>
          <cell r="D437" t="str">
            <v>S.62</v>
          </cell>
        </row>
        <row r="438">
          <cell r="C438">
            <v>39384</v>
          </cell>
          <cell r="D438" t="str">
            <v>S.63</v>
          </cell>
        </row>
        <row r="439">
          <cell r="C439">
            <v>39385</v>
          </cell>
          <cell r="D439" t="str">
            <v>S.63</v>
          </cell>
        </row>
        <row r="440">
          <cell r="C440">
            <v>39386</v>
          </cell>
          <cell r="D440" t="str">
            <v>S.63</v>
          </cell>
        </row>
        <row r="441">
          <cell r="C441">
            <v>39387</v>
          </cell>
          <cell r="D441" t="str">
            <v>S.63</v>
          </cell>
        </row>
        <row r="442">
          <cell r="C442">
            <v>39388</v>
          </cell>
          <cell r="D442" t="str">
            <v>S.63</v>
          </cell>
        </row>
        <row r="443">
          <cell r="C443">
            <v>39389</v>
          </cell>
          <cell r="D443" t="str">
            <v>S.63</v>
          </cell>
        </row>
        <row r="444">
          <cell r="C444">
            <v>39390</v>
          </cell>
          <cell r="D444" t="str">
            <v>S.63</v>
          </cell>
        </row>
        <row r="445">
          <cell r="C445">
            <v>39391</v>
          </cell>
          <cell r="D445" t="str">
            <v>S.64</v>
          </cell>
        </row>
        <row r="446">
          <cell r="C446">
            <v>39392</v>
          </cell>
          <cell r="D446" t="str">
            <v>S.64</v>
          </cell>
        </row>
        <row r="447">
          <cell r="C447">
            <v>39393</v>
          </cell>
          <cell r="D447" t="str">
            <v>S.64</v>
          </cell>
        </row>
        <row r="448">
          <cell r="C448">
            <v>39394</v>
          </cell>
          <cell r="D448" t="str">
            <v>S.64</v>
          </cell>
        </row>
        <row r="449">
          <cell r="C449">
            <v>39395</v>
          </cell>
          <cell r="D449" t="str">
            <v>S.64</v>
          </cell>
        </row>
        <row r="450">
          <cell r="C450">
            <v>39396</v>
          </cell>
          <cell r="D450" t="str">
            <v>S.64</v>
          </cell>
        </row>
        <row r="451">
          <cell r="C451">
            <v>39397</v>
          </cell>
          <cell r="D451" t="str">
            <v>S.64</v>
          </cell>
        </row>
        <row r="452">
          <cell r="C452">
            <v>39398</v>
          </cell>
          <cell r="D452" t="str">
            <v>S.65</v>
          </cell>
        </row>
        <row r="453">
          <cell r="C453">
            <v>39399</v>
          </cell>
          <cell r="D453" t="str">
            <v>S.65</v>
          </cell>
        </row>
        <row r="454">
          <cell r="C454">
            <v>39400</v>
          </cell>
          <cell r="D454" t="str">
            <v>S.65</v>
          </cell>
        </row>
        <row r="455">
          <cell r="C455">
            <v>39401</v>
          </cell>
          <cell r="D455" t="str">
            <v>S.65</v>
          </cell>
        </row>
        <row r="456">
          <cell r="C456">
            <v>39402</v>
          </cell>
          <cell r="D456" t="str">
            <v>S.65</v>
          </cell>
        </row>
        <row r="457">
          <cell r="C457">
            <v>39403</v>
          </cell>
          <cell r="D457" t="str">
            <v>S.65</v>
          </cell>
        </row>
        <row r="458">
          <cell r="C458">
            <v>39404</v>
          </cell>
          <cell r="D458" t="str">
            <v>S.65</v>
          </cell>
        </row>
        <row r="459">
          <cell r="C459">
            <v>39405</v>
          </cell>
          <cell r="D459" t="str">
            <v>S.66</v>
          </cell>
        </row>
        <row r="460">
          <cell r="C460">
            <v>39406</v>
          </cell>
          <cell r="D460" t="str">
            <v>S.66</v>
          </cell>
        </row>
        <row r="461">
          <cell r="C461">
            <v>39407</v>
          </cell>
          <cell r="D461" t="str">
            <v>S.66</v>
          </cell>
        </row>
        <row r="462">
          <cell r="C462">
            <v>39408</v>
          </cell>
          <cell r="D462" t="str">
            <v>S.66</v>
          </cell>
        </row>
        <row r="463">
          <cell r="C463">
            <v>39409</v>
          </cell>
          <cell r="D463" t="str">
            <v>S.66</v>
          </cell>
        </row>
        <row r="464">
          <cell r="C464">
            <v>39410</v>
          </cell>
          <cell r="D464" t="str">
            <v>S.66</v>
          </cell>
        </row>
        <row r="465">
          <cell r="C465">
            <v>39411</v>
          </cell>
          <cell r="D465" t="str">
            <v>S.66</v>
          </cell>
        </row>
        <row r="466">
          <cell r="C466">
            <v>39412</v>
          </cell>
          <cell r="D466" t="str">
            <v>S.67</v>
          </cell>
        </row>
        <row r="467">
          <cell r="C467">
            <v>39413</v>
          </cell>
          <cell r="D467" t="str">
            <v>S.67</v>
          </cell>
        </row>
        <row r="468">
          <cell r="C468">
            <v>39414</v>
          </cell>
          <cell r="D468" t="str">
            <v>S.67</v>
          </cell>
        </row>
        <row r="469">
          <cell r="C469">
            <v>39415</v>
          </cell>
          <cell r="D469" t="str">
            <v>S.67</v>
          </cell>
        </row>
        <row r="470">
          <cell r="C470">
            <v>39416</v>
          </cell>
          <cell r="D470" t="str">
            <v>S.67</v>
          </cell>
        </row>
        <row r="471">
          <cell r="C471">
            <v>39417</v>
          </cell>
          <cell r="D471" t="str">
            <v>S.67</v>
          </cell>
        </row>
        <row r="472">
          <cell r="C472">
            <v>39418</v>
          </cell>
          <cell r="D472" t="str">
            <v>S.67</v>
          </cell>
        </row>
        <row r="473">
          <cell r="C473">
            <v>39419</v>
          </cell>
          <cell r="D473" t="str">
            <v>S.68</v>
          </cell>
        </row>
        <row r="474">
          <cell r="C474">
            <v>39420</v>
          </cell>
          <cell r="D474" t="str">
            <v>S.68</v>
          </cell>
        </row>
        <row r="475">
          <cell r="C475">
            <v>39421</v>
          </cell>
          <cell r="D475" t="str">
            <v>S.68</v>
          </cell>
        </row>
        <row r="476">
          <cell r="C476">
            <v>39422</v>
          </cell>
          <cell r="D476" t="str">
            <v>S.68</v>
          </cell>
        </row>
        <row r="477">
          <cell r="C477">
            <v>39423</v>
          </cell>
          <cell r="D477" t="str">
            <v>S.68</v>
          </cell>
        </row>
        <row r="478">
          <cell r="C478">
            <v>39424</v>
          </cell>
          <cell r="D478" t="str">
            <v>S.68</v>
          </cell>
        </row>
        <row r="479">
          <cell r="C479">
            <v>39425</v>
          </cell>
          <cell r="D479" t="str">
            <v>S.68</v>
          </cell>
        </row>
        <row r="480">
          <cell r="C480">
            <v>39426</v>
          </cell>
          <cell r="D480" t="str">
            <v>S.69</v>
          </cell>
        </row>
        <row r="481">
          <cell r="C481">
            <v>39427</v>
          </cell>
          <cell r="D481" t="str">
            <v>S.69</v>
          </cell>
        </row>
        <row r="482">
          <cell r="C482">
            <v>39428</v>
          </cell>
          <cell r="D482" t="str">
            <v>S.69</v>
          </cell>
        </row>
        <row r="483">
          <cell r="C483">
            <v>39429</v>
          </cell>
          <cell r="D483" t="str">
            <v>S.69</v>
          </cell>
        </row>
        <row r="484">
          <cell r="C484">
            <v>39430</v>
          </cell>
          <cell r="D484" t="str">
            <v>S.69</v>
          </cell>
        </row>
        <row r="485">
          <cell r="C485">
            <v>39431</v>
          </cell>
          <cell r="D485" t="str">
            <v>S.69</v>
          </cell>
        </row>
        <row r="486">
          <cell r="C486">
            <v>39432</v>
          </cell>
          <cell r="D486" t="str">
            <v>S.69</v>
          </cell>
        </row>
        <row r="487">
          <cell r="C487">
            <v>39433</v>
          </cell>
          <cell r="D487" t="str">
            <v>S.70</v>
          </cell>
        </row>
        <row r="488">
          <cell r="C488">
            <v>39434</v>
          </cell>
          <cell r="D488" t="str">
            <v>S.70</v>
          </cell>
        </row>
        <row r="489">
          <cell r="C489">
            <v>39435</v>
          </cell>
          <cell r="D489" t="str">
            <v>S.70</v>
          </cell>
        </row>
        <row r="490">
          <cell r="C490">
            <v>39436</v>
          </cell>
          <cell r="D490" t="str">
            <v>S.70</v>
          </cell>
        </row>
        <row r="491">
          <cell r="C491">
            <v>39437</v>
          </cell>
          <cell r="D491" t="str">
            <v>S.70</v>
          </cell>
        </row>
        <row r="492">
          <cell r="C492">
            <v>39438</v>
          </cell>
          <cell r="D492" t="str">
            <v>S.70</v>
          </cell>
        </row>
        <row r="493">
          <cell r="C493">
            <v>39439</v>
          </cell>
          <cell r="D493" t="str">
            <v>S.70</v>
          </cell>
        </row>
        <row r="494">
          <cell r="C494">
            <v>39440</v>
          </cell>
          <cell r="D494" t="str">
            <v>S.71</v>
          </cell>
        </row>
        <row r="495">
          <cell r="C495">
            <v>39441</v>
          </cell>
          <cell r="D495" t="str">
            <v>S.71</v>
          </cell>
        </row>
        <row r="496">
          <cell r="C496">
            <v>39442</v>
          </cell>
          <cell r="D496" t="str">
            <v>S.71</v>
          </cell>
        </row>
        <row r="497">
          <cell r="C497">
            <v>39443</v>
          </cell>
          <cell r="D497" t="str">
            <v>S.71</v>
          </cell>
        </row>
        <row r="498">
          <cell r="C498">
            <v>39444</v>
          </cell>
          <cell r="D498" t="str">
            <v>S.71</v>
          </cell>
        </row>
        <row r="499">
          <cell r="C499">
            <v>39445</v>
          </cell>
          <cell r="D499" t="str">
            <v>S.71</v>
          </cell>
        </row>
        <row r="500">
          <cell r="C500">
            <v>39446</v>
          </cell>
          <cell r="D500" t="str">
            <v>S.71</v>
          </cell>
        </row>
        <row r="501">
          <cell r="C501">
            <v>39447</v>
          </cell>
          <cell r="D501" t="str">
            <v>S.72</v>
          </cell>
        </row>
        <row r="502">
          <cell r="C502">
            <v>39448</v>
          </cell>
          <cell r="D502" t="str">
            <v>S.72</v>
          </cell>
        </row>
        <row r="503">
          <cell r="C503">
            <v>39449</v>
          </cell>
          <cell r="D503" t="str">
            <v>S.72</v>
          </cell>
        </row>
        <row r="504">
          <cell r="C504">
            <v>39450</v>
          </cell>
          <cell r="D504" t="str">
            <v>S.72</v>
          </cell>
        </row>
        <row r="505">
          <cell r="C505">
            <v>39451</v>
          </cell>
          <cell r="D505" t="str">
            <v>S.72</v>
          </cell>
        </row>
        <row r="506">
          <cell r="C506">
            <v>39452</v>
          </cell>
          <cell r="D506" t="str">
            <v>S.72</v>
          </cell>
        </row>
        <row r="507">
          <cell r="C507">
            <v>39453</v>
          </cell>
          <cell r="D507" t="str">
            <v>S.72</v>
          </cell>
        </row>
        <row r="508">
          <cell r="C508">
            <v>39454</v>
          </cell>
          <cell r="D508" t="str">
            <v>S.73</v>
          </cell>
        </row>
        <row r="509">
          <cell r="C509">
            <v>39455</v>
          </cell>
          <cell r="D509" t="str">
            <v>S.73</v>
          </cell>
        </row>
        <row r="510">
          <cell r="C510">
            <v>39456</v>
          </cell>
          <cell r="D510" t="str">
            <v>S.73</v>
          </cell>
        </row>
        <row r="511">
          <cell r="C511">
            <v>39457</v>
          </cell>
          <cell r="D511" t="str">
            <v>S.73</v>
          </cell>
        </row>
        <row r="512">
          <cell r="C512">
            <v>39458</v>
          </cell>
          <cell r="D512" t="str">
            <v>S.73</v>
          </cell>
        </row>
        <row r="513">
          <cell r="C513">
            <v>39459</v>
          </cell>
          <cell r="D513" t="str">
            <v>S.73</v>
          </cell>
        </row>
        <row r="514">
          <cell r="C514">
            <v>39460</v>
          </cell>
          <cell r="D514" t="str">
            <v>S.73</v>
          </cell>
        </row>
        <row r="515">
          <cell r="C515">
            <v>39461</v>
          </cell>
          <cell r="D515" t="str">
            <v>S.74</v>
          </cell>
        </row>
        <row r="516">
          <cell r="C516">
            <v>39462</v>
          </cell>
          <cell r="D516" t="str">
            <v>S.74</v>
          </cell>
        </row>
        <row r="517">
          <cell r="C517">
            <v>39463</v>
          </cell>
          <cell r="D517" t="str">
            <v>S.74</v>
          </cell>
        </row>
        <row r="518">
          <cell r="C518">
            <v>39464</v>
          </cell>
          <cell r="D518" t="str">
            <v>S.74</v>
          </cell>
        </row>
        <row r="519">
          <cell r="C519">
            <v>39465</v>
          </cell>
          <cell r="D519" t="str">
            <v>S.74</v>
          </cell>
        </row>
        <row r="520">
          <cell r="C520">
            <v>39466</v>
          </cell>
          <cell r="D520" t="str">
            <v>S.74</v>
          </cell>
        </row>
        <row r="521">
          <cell r="C521">
            <v>39467</v>
          </cell>
          <cell r="D521" t="str">
            <v>S.74</v>
          </cell>
        </row>
        <row r="522">
          <cell r="C522">
            <v>39468</v>
          </cell>
          <cell r="D522" t="str">
            <v>S.75</v>
          </cell>
        </row>
        <row r="523">
          <cell r="C523">
            <v>39469</v>
          </cell>
          <cell r="D523" t="str">
            <v>S.75</v>
          </cell>
        </row>
        <row r="524">
          <cell r="C524">
            <v>39470</v>
          </cell>
          <cell r="D524" t="str">
            <v>S.75</v>
          </cell>
        </row>
        <row r="525">
          <cell r="C525">
            <v>39471</v>
          </cell>
          <cell r="D525" t="str">
            <v>S.75</v>
          </cell>
        </row>
        <row r="526">
          <cell r="C526">
            <v>39472</v>
          </cell>
          <cell r="D526" t="str">
            <v>S.75</v>
          </cell>
        </row>
        <row r="527">
          <cell r="C527">
            <v>39473</v>
          </cell>
          <cell r="D527" t="str">
            <v>S.75</v>
          </cell>
        </row>
        <row r="528">
          <cell r="C528">
            <v>39474</v>
          </cell>
          <cell r="D528" t="str">
            <v>S.75</v>
          </cell>
        </row>
        <row r="529">
          <cell r="C529">
            <v>39475</v>
          </cell>
          <cell r="D529" t="str">
            <v>S.76</v>
          </cell>
        </row>
        <row r="530">
          <cell r="C530">
            <v>39476</v>
          </cell>
          <cell r="D530" t="str">
            <v>S.76</v>
          </cell>
        </row>
        <row r="531">
          <cell r="C531">
            <v>39477</v>
          </cell>
          <cell r="D531" t="str">
            <v>S.76</v>
          </cell>
        </row>
        <row r="532">
          <cell r="C532">
            <v>39478</v>
          </cell>
          <cell r="D532" t="str">
            <v>S.76</v>
          </cell>
        </row>
        <row r="533">
          <cell r="C533">
            <v>39479</v>
          </cell>
          <cell r="D533" t="str">
            <v>S.76</v>
          </cell>
        </row>
        <row r="534">
          <cell r="C534">
            <v>39480</v>
          </cell>
          <cell r="D534" t="str">
            <v>S.76</v>
          </cell>
        </row>
        <row r="535">
          <cell r="C535">
            <v>39481</v>
          </cell>
          <cell r="D535" t="str">
            <v>S.76</v>
          </cell>
        </row>
      </sheetData>
      <sheetData sheetId="14" refreshError="1">
        <row r="3">
          <cell r="B3" t="str">
            <v>DATA</v>
          </cell>
          <cell r="C3" t="str">
            <v>MÊS</v>
          </cell>
        </row>
        <row r="4">
          <cell r="B4">
            <v>38353</v>
          </cell>
          <cell r="C4">
            <v>1</v>
          </cell>
        </row>
        <row r="5">
          <cell r="B5">
            <v>38354</v>
          </cell>
          <cell r="C5">
            <v>1</v>
          </cell>
        </row>
        <row r="6">
          <cell r="B6">
            <v>38355</v>
          </cell>
          <cell r="C6">
            <v>1</v>
          </cell>
        </row>
        <row r="7">
          <cell r="B7">
            <v>38356</v>
          </cell>
          <cell r="C7">
            <v>1</v>
          </cell>
        </row>
        <row r="8">
          <cell r="B8">
            <v>38357</v>
          </cell>
          <cell r="C8">
            <v>1</v>
          </cell>
        </row>
        <row r="9">
          <cell r="B9">
            <v>38358</v>
          </cell>
          <cell r="C9">
            <v>1</v>
          </cell>
        </row>
        <row r="10">
          <cell r="B10">
            <v>38359</v>
          </cell>
          <cell r="C10">
            <v>1</v>
          </cell>
        </row>
        <row r="11">
          <cell r="B11">
            <v>38360</v>
          </cell>
          <cell r="C11">
            <v>1</v>
          </cell>
        </row>
        <row r="12">
          <cell r="B12">
            <v>38361</v>
          </cell>
          <cell r="C12">
            <v>1</v>
          </cell>
        </row>
        <row r="13">
          <cell r="B13">
            <v>38362</v>
          </cell>
          <cell r="C13">
            <v>1</v>
          </cell>
        </row>
        <row r="14">
          <cell r="B14">
            <v>38363</v>
          </cell>
          <cell r="C14">
            <v>1</v>
          </cell>
        </row>
        <row r="15">
          <cell r="B15">
            <v>38364</v>
          </cell>
          <cell r="C15">
            <v>1</v>
          </cell>
        </row>
        <row r="16">
          <cell r="B16">
            <v>38365</v>
          </cell>
          <cell r="C16">
            <v>1</v>
          </cell>
        </row>
        <row r="17">
          <cell r="B17">
            <v>38366</v>
          </cell>
          <cell r="C17">
            <v>1</v>
          </cell>
        </row>
        <row r="18">
          <cell r="B18">
            <v>38367</v>
          </cell>
          <cell r="C18">
            <v>1</v>
          </cell>
        </row>
        <row r="19">
          <cell r="B19">
            <v>38368</v>
          </cell>
          <cell r="C19">
            <v>1</v>
          </cell>
        </row>
        <row r="20">
          <cell r="B20">
            <v>38369</v>
          </cell>
          <cell r="C20">
            <v>1</v>
          </cell>
        </row>
        <row r="21">
          <cell r="B21">
            <v>38370</v>
          </cell>
          <cell r="C21">
            <v>1</v>
          </cell>
        </row>
        <row r="22">
          <cell r="B22">
            <v>38371</v>
          </cell>
          <cell r="C22">
            <v>1</v>
          </cell>
        </row>
        <row r="23">
          <cell r="B23">
            <v>38372</v>
          </cell>
          <cell r="C23">
            <v>1</v>
          </cell>
        </row>
        <row r="24">
          <cell r="B24">
            <v>38373</v>
          </cell>
          <cell r="C24">
            <v>1</v>
          </cell>
        </row>
        <row r="25">
          <cell r="B25">
            <v>38374</v>
          </cell>
          <cell r="C25">
            <v>1</v>
          </cell>
        </row>
        <row r="26">
          <cell r="B26">
            <v>38375</v>
          </cell>
          <cell r="C26">
            <v>1</v>
          </cell>
        </row>
        <row r="27">
          <cell r="B27">
            <v>38376</v>
          </cell>
          <cell r="C27">
            <v>1</v>
          </cell>
        </row>
        <row r="28">
          <cell r="B28">
            <v>38377</v>
          </cell>
          <cell r="C28">
            <v>1</v>
          </cell>
        </row>
        <row r="29">
          <cell r="B29">
            <v>38378</v>
          </cell>
          <cell r="C29">
            <v>1</v>
          </cell>
        </row>
        <row r="30">
          <cell r="B30">
            <v>38379</v>
          </cell>
          <cell r="C30">
            <v>1</v>
          </cell>
        </row>
        <row r="31">
          <cell r="B31">
            <v>38380</v>
          </cell>
          <cell r="C31">
            <v>1</v>
          </cell>
        </row>
        <row r="32">
          <cell r="B32">
            <v>38381</v>
          </cell>
          <cell r="C32">
            <v>1</v>
          </cell>
        </row>
        <row r="33">
          <cell r="B33">
            <v>38382</v>
          </cell>
          <cell r="C33">
            <v>1</v>
          </cell>
        </row>
        <row r="34">
          <cell r="B34">
            <v>38383</v>
          </cell>
          <cell r="C34">
            <v>1</v>
          </cell>
        </row>
        <row r="35">
          <cell r="B35">
            <v>38384</v>
          </cell>
          <cell r="C35">
            <v>2</v>
          </cell>
        </row>
        <row r="36">
          <cell r="B36">
            <v>38385</v>
          </cell>
          <cell r="C36">
            <v>2</v>
          </cell>
        </row>
        <row r="37">
          <cell r="B37">
            <v>38386</v>
          </cell>
          <cell r="C37">
            <v>2</v>
          </cell>
        </row>
        <row r="38">
          <cell r="B38">
            <v>38387</v>
          </cell>
          <cell r="C38">
            <v>2</v>
          </cell>
        </row>
        <row r="39">
          <cell r="B39">
            <v>38388</v>
          </cell>
          <cell r="C39">
            <v>2</v>
          </cell>
        </row>
        <row r="40">
          <cell r="B40">
            <v>38389</v>
          </cell>
          <cell r="C40">
            <v>2</v>
          </cell>
        </row>
        <row r="41">
          <cell r="B41">
            <v>38390</v>
          </cell>
          <cell r="C41">
            <v>2</v>
          </cell>
        </row>
        <row r="42">
          <cell r="B42">
            <v>38391</v>
          </cell>
          <cell r="C42">
            <v>2</v>
          </cell>
        </row>
        <row r="43">
          <cell r="B43">
            <v>38392</v>
          </cell>
          <cell r="C43">
            <v>2</v>
          </cell>
        </row>
        <row r="44">
          <cell r="B44">
            <v>38393</v>
          </cell>
          <cell r="C44">
            <v>2</v>
          </cell>
        </row>
        <row r="45">
          <cell r="B45">
            <v>38394</v>
          </cell>
          <cell r="C45">
            <v>2</v>
          </cell>
        </row>
        <row r="46">
          <cell r="B46">
            <v>38395</v>
          </cell>
          <cell r="C46">
            <v>2</v>
          </cell>
        </row>
        <row r="47">
          <cell r="B47">
            <v>38396</v>
          </cell>
          <cell r="C47">
            <v>2</v>
          </cell>
        </row>
        <row r="48">
          <cell r="B48">
            <v>38397</v>
          </cell>
          <cell r="C48">
            <v>2</v>
          </cell>
        </row>
        <row r="49">
          <cell r="B49">
            <v>38398</v>
          </cell>
          <cell r="C49">
            <v>2</v>
          </cell>
        </row>
        <row r="50">
          <cell r="B50">
            <v>38399</v>
          </cell>
          <cell r="C50">
            <v>2</v>
          </cell>
        </row>
        <row r="51">
          <cell r="B51">
            <v>38400</v>
          </cell>
          <cell r="C51">
            <v>2</v>
          </cell>
        </row>
        <row r="52">
          <cell r="B52">
            <v>38401</v>
          </cell>
          <cell r="C52">
            <v>2</v>
          </cell>
        </row>
        <row r="53">
          <cell r="B53">
            <v>38402</v>
          </cell>
          <cell r="C53">
            <v>2</v>
          </cell>
        </row>
        <row r="54">
          <cell r="B54">
            <v>38403</v>
          </cell>
          <cell r="C54">
            <v>2</v>
          </cell>
        </row>
        <row r="55">
          <cell r="B55">
            <v>38404</v>
          </cell>
          <cell r="C55">
            <v>2</v>
          </cell>
        </row>
        <row r="56">
          <cell r="B56">
            <v>38405</v>
          </cell>
          <cell r="C56">
            <v>2</v>
          </cell>
        </row>
        <row r="57">
          <cell r="B57">
            <v>38406</v>
          </cell>
          <cell r="C57">
            <v>2</v>
          </cell>
        </row>
        <row r="58">
          <cell r="B58">
            <v>38407</v>
          </cell>
          <cell r="C58">
            <v>2</v>
          </cell>
        </row>
        <row r="59">
          <cell r="B59">
            <v>38408</v>
          </cell>
          <cell r="C59">
            <v>2</v>
          </cell>
        </row>
        <row r="60">
          <cell r="B60">
            <v>38409</v>
          </cell>
          <cell r="C60">
            <v>2</v>
          </cell>
        </row>
        <row r="61">
          <cell r="B61">
            <v>38410</v>
          </cell>
          <cell r="C61">
            <v>2</v>
          </cell>
        </row>
        <row r="62">
          <cell r="B62">
            <v>38411</v>
          </cell>
          <cell r="C62">
            <v>2</v>
          </cell>
        </row>
        <row r="63">
          <cell r="B63">
            <v>38412</v>
          </cell>
          <cell r="C63">
            <v>3</v>
          </cell>
        </row>
        <row r="64">
          <cell r="B64">
            <v>38413</v>
          </cell>
          <cell r="C64">
            <v>3</v>
          </cell>
        </row>
        <row r="65">
          <cell r="B65">
            <v>38414</v>
          </cell>
          <cell r="C65">
            <v>3</v>
          </cell>
        </row>
        <row r="66">
          <cell r="B66">
            <v>38415</v>
          </cell>
          <cell r="C66">
            <v>3</v>
          </cell>
        </row>
        <row r="67">
          <cell r="B67">
            <v>38416</v>
          </cell>
          <cell r="C67">
            <v>3</v>
          </cell>
        </row>
        <row r="68">
          <cell r="B68">
            <v>38417</v>
          </cell>
          <cell r="C68">
            <v>3</v>
          </cell>
        </row>
        <row r="69">
          <cell r="B69">
            <v>38418</v>
          </cell>
          <cell r="C69">
            <v>3</v>
          </cell>
        </row>
        <row r="70">
          <cell r="B70">
            <v>38419</v>
          </cell>
          <cell r="C70">
            <v>3</v>
          </cell>
        </row>
        <row r="71">
          <cell r="B71">
            <v>38420</v>
          </cell>
          <cell r="C71">
            <v>3</v>
          </cell>
        </row>
        <row r="72">
          <cell r="B72">
            <v>38421</v>
          </cell>
          <cell r="C72">
            <v>3</v>
          </cell>
        </row>
        <row r="73">
          <cell r="B73">
            <v>38422</v>
          </cell>
          <cell r="C73">
            <v>3</v>
          </cell>
        </row>
        <row r="74">
          <cell r="B74">
            <v>38423</v>
          </cell>
          <cell r="C74">
            <v>3</v>
          </cell>
        </row>
        <row r="75">
          <cell r="B75">
            <v>38424</v>
          </cell>
          <cell r="C75">
            <v>3</v>
          </cell>
        </row>
        <row r="76">
          <cell r="B76">
            <v>38425</v>
          </cell>
          <cell r="C76">
            <v>3</v>
          </cell>
        </row>
        <row r="77">
          <cell r="B77">
            <v>38426</v>
          </cell>
          <cell r="C77">
            <v>3</v>
          </cell>
        </row>
        <row r="78">
          <cell r="B78">
            <v>38427</v>
          </cell>
          <cell r="C78">
            <v>3</v>
          </cell>
        </row>
        <row r="79">
          <cell r="B79">
            <v>38428</v>
          </cell>
          <cell r="C79">
            <v>3</v>
          </cell>
        </row>
        <row r="80">
          <cell r="B80">
            <v>38429</v>
          </cell>
          <cell r="C80">
            <v>3</v>
          </cell>
        </row>
        <row r="81">
          <cell r="B81">
            <v>38430</v>
          </cell>
          <cell r="C81">
            <v>3</v>
          </cell>
        </row>
        <row r="82">
          <cell r="B82">
            <v>38431</v>
          </cell>
          <cell r="C82">
            <v>3</v>
          </cell>
        </row>
        <row r="83">
          <cell r="B83">
            <v>38432</v>
          </cell>
          <cell r="C83">
            <v>3</v>
          </cell>
        </row>
        <row r="84">
          <cell r="B84">
            <v>38433</v>
          </cell>
          <cell r="C84">
            <v>3</v>
          </cell>
        </row>
        <row r="85">
          <cell r="B85">
            <v>38434</v>
          </cell>
          <cell r="C85">
            <v>3</v>
          </cell>
        </row>
        <row r="86">
          <cell r="B86">
            <v>38435</v>
          </cell>
          <cell r="C86">
            <v>3</v>
          </cell>
        </row>
        <row r="87">
          <cell r="B87">
            <v>38436</v>
          </cell>
          <cell r="C87">
            <v>3</v>
          </cell>
        </row>
        <row r="88">
          <cell r="B88">
            <v>38437</v>
          </cell>
          <cell r="C88">
            <v>3</v>
          </cell>
        </row>
        <row r="89">
          <cell r="B89">
            <v>38438</v>
          </cell>
          <cell r="C89">
            <v>3</v>
          </cell>
        </row>
        <row r="90">
          <cell r="B90">
            <v>38439</v>
          </cell>
          <cell r="C90">
            <v>3</v>
          </cell>
        </row>
        <row r="91">
          <cell r="B91">
            <v>38440</v>
          </cell>
          <cell r="C91">
            <v>3</v>
          </cell>
        </row>
        <row r="92">
          <cell r="B92">
            <v>38441</v>
          </cell>
          <cell r="C92">
            <v>3</v>
          </cell>
        </row>
        <row r="93">
          <cell r="B93">
            <v>38442</v>
          </cell>
          <cell r="C93">
            <v>3</v>
          </cell>
        </row>
        <row r="94">
          <cell r="B94">
            <v>38443</v>
          </cell>
          <cell r="C94">
            <v>4</v>
          </cell>
        </row>
        <row r="95">
          <cell r="B95">
            <v>38444</v>
          </cell>
          <cell r="C95">
            <v>4</v>
          </cell>
        </row>
        <row r="96">
          <cell r="B96">
            <v>38445</v>
          </cell>
          <cell r="C96">
            <v>4</v>
          </cell>
        </row>
        <row r="97">
          <cell r="B97">
            <v>38446</v>
          </cell>
          <cell r="C97">
            <v>4</v>
          </cell>
        </row>
        <row r="98">
          <cell r="B98">
            <v>38447</v>
          </cell>
          <cell r="C98">
            <v>4</v>
          </cell>
        </row>
        <row r="99">
          <cell r="B99">
            <v>38448</v>
          </cell>
          <cell r="C99">
            <v>4</v>
          </cell>
        </row>
        <row r="100">
          <cell r="B100">
            <v>38449</v>
          </cell>
          <cell r="C100">
            <v>4</v>
          </cell>
        </row>
        <row r="101">
          <cell r="B101">
            <v>38450</v>
          </cell>
          <cell r="C101">
            <v>4</v>
          </cell>
        </row>
        <row r="102">
          <cell r="B102">
            <v>38451</v>
          </cell>
          <cell r="C102">
            <v>4</v>
          </cell>
        </row>
        <row r="103">
          <cell r="B103">
            <v>38452</v>
          </cell>
          <cell r="C103">
            <v>4</v>
          </cell>
        </row>
        <row r="104">
          <cell r="B104">
            <v>38453</v>
          </cell>
          <cell r="C104">
            <v>4</v>
          </cell>
        </row>
        <row r="105">
          <cell r="B105">
            <v>38454</v>
          </cell>
          <cell r="C105">
            <v>4</v>
          </cell>
        </row>
        <row r="106">
          <cell r="B106">
            <v>38455</v>
          </cell>
          <cell r="C106">
            <v>4</v>
          </cell>
        </row>
        <row r="107">
          <cell r="B107">
            <v>38456</v>
          </cell>
          <cell r="C107">
            <v>4</v>
          </cell>
        </row>
        <row r="108">
          <cell r="B108">
            <v>38457</v>
          </cell>
          <cell r="C108">
            <v>4</v>
          </cell>
        </row>
        <row r="109">
          <cell r="B109">
            <v>38458</v>
          </cell>
          <cell r="C109">
            <v>4</v>
          </cell>
        </row>
        <row r="110">
          <cell r="B110">
            <v>38459</v>
          </cell>
          <cell r="C110">
            <v>4</v>
          </cell>
        </row>
        <row r="111">
          <cell r="B111">
            <v>38460</v>
          </cell>
          <cell r="C111">
            <v>4</v>
          </cell>
        </row>
        <row r="112">
          <cell r="B112">
            <v>38461</v>
          </cell>
          <cell r="C112">
            <v>4</v>
          </cell>
        </row>
        <row r="113">
          <cell r="B113">
            <v>38462</v>
          </cell>
          <cell r="C113">
            <v>4</v>
          </cell>
        </row>
        <row r="114">
          <cell r="B114">
            <v>38463</v>
          </cell>
          <cell r="C114">
            <v>4</v>
          </cell>
        </row>
        <row r="115">
          <cell r="B115">
            <v>38464</v>
          </cell>
          <cell r="C115">
            <v>4</v>
          </cell>
        </row>
        <row r="116">
          <cell r="B116">
            <v>38465</v>
          </cell>
          <cell r="C116">
            <v>4</v>
          </cell>
        </row>
        <row r="117">
          <cell r="B117">
            <v>38466</v>
          </cell>
          <cell r="C117">
            <v>4</v>
          </cell>
        </row>
        <row r="118">
          <cell r="B118">
            <v>38467</v>
          </cell>
          <cell r="C118">
            <v>4</v>
          </cell>
        </row>
        <row r="119">
          <cell r="B119">
            <v>38468</v>
          </cell>
          <cell r="C119">
            <v>4</v>
          </cell>
        </row>
        <row r="120">
          <cell r="B120">
            <v>38469</v>
          </cell>
          <cell r="C120">
            <v>4</v>
          </cell>
        </row>
        <row r="121">
          <cell r="B121">
            <v>38470</v>
          </cell>
          <cell r="C121">
            <v>4</v>
          </cell>
        </row>
        <row r="122">
          <cell r="B122">
            <v>38471</v>
          </cell>
          <cell r="C122">
            <v>4</v>
          </cell>
        </row>
        <row r="123">
          <cell r="B123">
            <v>38472</v>
          </cell>
          <cell r="C123">
            <v>4</v>
          </cell>
        </row>
        <row r="124">
          <cell r="B124">
            <v>38473</v>
          </cell>
          <cell r="C124">
            <v>5</v>
          </cell>
        </row>
        <row r="125">
          <cell r="B125">
            <v>38474</v>
          </cell>
          <cell r="C125">
            <v>5</v>
          </cell>
        </row>
        <row r="126">
          <cell r="B126">
            <v>38475</v>
          </cell>
          <cell r="C126">
            <v>5</v>
          </cell>
        </row>
        <row r="127">
          <cell r="B127">
            <v>38476</v>
          </cell>
          <cell r="C127">
            <v>5</v>
          </cell>
        </row>
        <row r="128">
          <cell r="B128">
            <v>38477</v>
          </cell>
          <cell r="C128">
            <v>5</v>
          </cell>
        </row>
        <row r="129">
          <cell r="B129">
            <v>38478</v>
          </cell>
          <cell r="C129">
            <v>5</v>
          </cell>
        </row>
        <row r="130">
          <cell r="B130">
            <v>38479</v>
          </cell>
          <cell r="C130">
            <v>5</v>
          </cell>
        </row>
        <row r="131">
          <cell r="B131">
            <v>38480</v>
          </cell>
          <cell r="C131">
            <v>5</v>
          </cell>
        </row>
        <row r="132">
          <cell r="B132">
            <v>38481</v>
          </cell>
          <cell r="C132">
            <v>5</v>
          </cell>
        </row>
        <row r="133">
          <cell r="B133">
            <v>38482</v>
          </cell>
          <cell r="C133">
            <v>5</v>
          </cell>
        </row>
        <row r="134">
          <cell r="B134">
            <v>38483</v>
          </cell>
          <cell r="C134">
            <v>5</v>
          </cell>
        </row>
        <row r="135">
          <cell r="B135">
            <v>38484</v>
          </cell>
          <cell r="C135">
            <v>5</v>
          </cell>
        </row>
        <row r="136">
          <cell r="B136">
            <v>38485</v>
          </cell>
          <cell r="C136">
            <v>5</v>
          </cell>
        </row>
        <row r="137">
          <cell r="B137">
            <v>38486</v>
          </cell>
          <cell r="C137">
            <v>5</v>
          </cell>
        </row>
        <row r="138">
          <cell r="B138">
            <v>38487</v>
          </cell>
          <cell r="C138">
            <v>5</v>
          </cell>
        </row>
        <row r="139">
          <cell r="B139">
            <v>38488</v>
          </cell>
          <cell r="C139">
            <v>5</v>
          </cell>
        </row>
        <row r="140">
          <cell r="B140">
            <v>38489</v>
          </cell>
          <cell r="C140">
            <v>5</v>
          </cell>
        </row>
        <row r="141">
          <cell r="B141">
            <v>38490</v>
          </cell>
          <cell r="C141">
            <v>5</v>
          </cell>
        </row>
        <row r="142">
          <cell r="B142">
            <v>38491</v>
          </cell>
          <cell r="C142">
            <v>5</v>
          </cell>
        </row>
        <row r="143">
          <cell r="B143">
            <v>38492</v>
          </cell>
          <cell r="C143">
            <v>5</v>
          </cell>
        </row>
        <row r="144">
          <cell r="B144">
            <v>38493</v>
          </cell>
          <cell r="C144">
            <v>5</v>
          </cell>
        </row>
        <row r="145">
          <cell r="B145">
            <v>38494</v>
          </cell>
          <cell r="C145">
            <v>5</v>
          </cell>
        </row>
        <row r="146">
          <cell r="B146">
            <v>38495</v>
          </cell>
          <cell r="C146">
            <v>5</v>
          </cell>
        </row>
        <row r="147">
          <cell r="B147">
            <v>38496</v>
          </cell>
          <cell r="C147">
            <v>5</v>
          </cell>
        </row>
        <row r="148">
          <cell r="B148">
            <v>38497</v>
          </cell>
          <cell r="C148">
            <v>5</v>
          </cell>
        </row>
        <row r="149">
          <cell r="B149">
            <v>38498</v>
          </cell>
          <cell r="C149">
            <v>5</v>
          </cell>
        </row>
        <row r="150">
          <cell r="B150">
            <v>38499</v>
          </cell>
          <cell r="C150">
            <v>5</v>
          </cell>
        </row>
        <row r="151">
          <cell r="B151">
            <v>38500</v>
          </cell>
          <cell r="C151">
            <v>5</v>
          </cell>
        </row>
        <row r="152">
          <cell r="B152">
            <v>38501</v>
          </cell>
          <cell r="C152">
            <v>5</v>
          </cell>
        </row>
        <row r="153">
          <cell r="B153">
            <v>38502</v>
          </cell>
          <cell r="C153">
            <v>5</v>
          </cell>
        </row>
        <row r="154">
          <cell r="B154">
            <v>38503</v>
          </cell>
          <cell r="C154">
            <v>5</v>
          </cell>
        </row>
        <row r="155">
          <cell r="B155">
            <v>38504</v>
          </cell>
          <cell r="C155">
            <v>6</v>
          </cell>
        </row>
        <row r="156">
          <cell r="B156">
            <v>38505</v>
          </cell>
          <cell r="C156">
            <v>6</v>
          </cell>
        </row>
        <row r="157">
          <cell r="B157">
            <v>38506</v>
          </cell>
          <cell r="C157">
            <v>6</v>
          </cell>
        </row>
        <row r="158">
          <cell r="B158">
            <v>38507</v>
          </cell>
          <cell r="C158">
            <v>6</v>
          </cell>
        </row>
        <row r="159">
          <cell r="B159">
            <v>38508</v>
          </cell>
          <cell r="C159">
            <v>6</v>
          </cell>
        </row>
        <row r="160">
          <cell r="B160">
            <v>38509</v>
          </cell>
          <cell r="C160">
            <v>6</v>
          </cell>
        </row>
        <row r="161">
          <cell r="B161">
            <v>38510</v>
          </cell>
          <cell r="C161">
            <v>6</v>
          </cell>
        </row>
        <row r="162">
          <cell r="B162">
            <v>38511</v>
          </cell>
          <cell r="C162">
            <v>6</v>
          </cell>
        </row>
        <row r="163">
          <cell r="B163">
            <v>38512</v>
          </cell>
          <cell r="C163">
            <v>6</v>
          </cell>
        </row>
        <row r="164">
          <cell r="B164">
            <v>38513</v>
          </cell>
          <cell r="C164">
            <v>6</v>
          </cell>
        </row>
        <row r="165">
          <cell r="B165">
            <v>38514</v>
          </cell>
          <cell r="C165">
            <v>6</v>
          </cell>
        </row>
        <row r="166">
          <cell r="B166">
            <v>38515</v>
          </cell>
          <cell r="C166">
            <v>6</v>
          </cell>
        </row>
        <row r="167">
          <cell r="B167">
            <v>38516</v>
          </cell>
          <cell r="C167">
            <v>6</v>
          </cell>
        </row>
        <row r="168">
          <cell r="B168">
            <v>38517</v>
          </cell>
          <cell r="C168">
            <v>6</v>
          </cell>
        </row>
        <row r="169">
          <cell r="B169">
            <v>38518</v>
          </cell>
          <cell r="C169">
            <v>6</v>
          </cell>
        </row>
        <row r="170">
          <cell r="B170">
            <v>38519</v>
          </cell>
          <cell r="C170">
            <v>6</v>
          </cell>
        </row>
        <row r="171">
          <cell r="B171">
            <v>38520</v>
          </cell>
          <cell r="C171">
            <v>6</v>
          </cell>
        </row>
        <row r="172">
          <cell r="B172">
            <v>38521</v>
          </cell>
          <cell r="C172">
            <v>6</v>
          </cell>
        </row>
        <row r="173">
          <cell r="B173">
            <v>38522</v>
          </cell>
          <cell r="C173">
            <v>6</v>
          </cell>
        </row>
        <row r="174">
          <cell r="B174">
            <v>38523</v>
          </cell>
          <cell r="C174">
            <v>6</v>
          </cell>
        </row>
        <row r="175">
          <cell r="B175">
            <v>38524</v>
          </cell>
          <cell r="C175">
            <v>6</v>
          </cell>
        </row>
        <row r="176">
          <cell r="B176">
            <v>38525</v>
          </cell>
          <cell r="C176">
            <v>6</v>
          </cell>
        </row>
        <row r="177">
          <cell r="B177">
            <v>38526</v>
          </cell>
          <cell r="C177">
            <v>6</v>
          </cell>
        </row>
        <row r="178">
          <cell r="B178">
            <v>38527</v>
          </cell>
          <cell r="C178">
            <v>6</v>
          </cell>
        </row>
        <row r="179">
          <cell r="B179">
            <v>38528</v>
          </cell>
          <cell r="C179">
            <v>6</v>
          </cell>
        </row>
        <row r="180">
          <cell r="B180">
            <v>38529</v>
          </cell>
          <cell r="C180">
            <v>6</v>
          </cell>
        </row>
        <row r="181">
          <cell r="B181">
            <v>38530</v>
          </cell>
          <cell r="C181">
            <v>6</v>
          </cell>
        </row>
        <row r="182">
          <cell r="B182">
            <v>38531</v>
          </cell>
          <cell r="C182">
            <v>6</v>
          </cell>
        </row>
        <row r="183">
          <cell r="B183">
            <v>38532</v>
          </cell>
          <cell r="C183">
            <v>6</v>
          </cell>
        </row>
        <row r="184">
          <cell r="B184">
            <v>38533</v>
          </cell>
          <cell r="C184">
            <v>6</v>
          </cell>
        </row>
        <row r="185">
          <cell r="B185">
            <v>38534</v>
          </cell>
          <cell r="C185">
            <v>7</v>
          </cell>
        </row>
        <row r="186">
          <cell r="B186">
            <v>38535</v>
          </cell>
          <cell r="C186">
            <v>7</v>
          </cell>
        </row>
        <row r="187">
          <cell r="B187">
            <v>38536</v>
          </cell>
          <cell r="C187">
            <v>7</v>
          </cell>
        </row>
        <row r="188">
          <cell r="B188">
            <v>38537</v>
          </cell>
          <cell r="C188">
            <v>7</v>
          </cell>
        </row>
        <row r="189">
          <cell r="B189">
            <v>38538</v>
          </cell>
          <cell r="C189">
            <v>7</v>
          </cell>
        </row>
        <row r="190">
          <cell r="B190">
            <v>38539</v>
          </cell>
          <cell r="C190">
            <v>7</v>
          </cell>
        </row>
        <row r="191">
          <cell r="B191">
            <v>38540</v>
          </cell>
          <cell r="C191">
            <v>7</v>
          </cell>
        </row>
        <row r="192">
          <cell r="B192">
            <v>38541</v>
          </cell>
          <cell r="C192">
            <v>7</v>
          </cell>
        </row>
        <row r="193">
          <cell r="B193">
            <v>38542</v>
          </cell>
          <cell r="C193">
            <v>7</v>
          </cell>
        </row>
        <row r="194">
          <cell r="B194">
            <v>38543</v>
          </cell>
          <cell r="C194">
            <v>7</v>
          </cell>
        </row>
        <row r="195">
          <cell r="B195">
            <v>38544</v>
          </cell>
          <cell r="C195">
            <v>7</v>
          </cell>
        </row>
        <row r="196">
          <cell r="B196">
            <v>38545</v>
          </cell>
          <cell r="C196">
            <v>7</v>
          </cell>
        </row>
        <row r="197">
          <cell r="B197">
            <v>38546</v>
          </cell>
          <cell r="C197">
            <v>7</v>
          </cell>
        </row>
        <row r="198">
          <cell r="B198">
            <v>38547</v>
          </cell>
          <cell r="C198">
            <v>7</v>
          </cell>
        </row>
        <row r="199">
          <cell r="B199">
            <v>38548</v>
          </cell>
          <cell r="C199">
            <v>7</v>
          </cell>
        </row>
        <row r="200">
          <cell r="B200">
            <v>38549</v>
          </cell>
          <cell r="C200">
            <v>7</v>
          </cell>
        </row>
        <row r="201">
          <cell r="B201">
            <v>38550</v>
          </cell>
          <cell r="C201">
            <v>7</v>
          </cell>
        </row>
        <row r="202">
          <cell r="B202">
            <v>38551</v>
          </cell>
          <cell r="C202">
            <v>7</v>
          </cell>
        </row>
        <row r="203">
          <cell r="B203">
            <v>38552</v>
          </cell>
          <cell r="C203">
            <v>7</v>
          </cell>
        </row>
        <row r="204">
          <cell r="B204">
            <v>38553</v>
          </cell>
          <cell r="C204">
            <v>7</v>
          </cell>
        </row>
        <row r="205">
          <cell r="B205">
            <v>38554</v>
          </cell>
          <cell r="C205">
            <v>7</v>
          </cell>
        </row>
        <row r="206">
          <cell r="B206">
            <v>38555</v>
          </cell>
          <cell r="C206">
            <v>7</v>
          </cell>
        </row>
        <row r="207">
          <cell r="B207">
            <v>38556</v>
          </cell>
          <cell r="C207">
            <v>7</v>
          </cell>
        </row>
        <row r="208">
          <cell r="B208">
            <v>38557</v>
          </cell>
          <cell r="C208">
            <v>7</v>
          </cell>
        </row>
        <row r="209">
          <cell r="B209">
            <v>38558</v>
          </cell>
          <cell r="C209">
            <v>7</v>
          </cell>
        </row>
        <row r="210">
          <cell r="B210">
            <v>38559</v>
          </cell>
          <cell r="C210">
            <v>7</v>
          </cell>
        </row>
        <row r="211">
          <cell r="B211">
            <v>38560</v>
          </cell>
          <cell r="C211">
            <v>7</v>
          </cell>
        </row>
        <row r="212">
          <cell r="B212">
            <v>38561</v>
          </cell>
          <cell r="C212">
            <v>7</v>
          </cell>
        </row>
        <row r="213">
          <cell r="B213">
            <v>38562</v>
          </cell>
          <cell r="C213">
            <v>7</v>
          </cell>
        </row>
        <row r="214">
          <cell r="B214">
            <v>38563</v>
          </cell>
          <cell r="C214">
            <v>7</v>
          </cell>
        </row>
        <row r="215">
          <cell r="B215">
            <v>38564</v>
          </cell>
          <cell r="C215">
            <v>7</v>
          </cell>
        </row>
        <row r="216">
          <cell r="B216">
            <v>38565</v>
          </cell>
          <cell r="C216">
            <v>8</v>
          </cell>
        </row>
        <row r="217">
          <cell r="B217">
            <v>38566</v>
          </cell>
          <cell r="C217">
            <v>8</v>
          </cell>
        </row>
        <row r="218">
          <cell r="B218">
            <v>38567</v>
          </cell>
          <cell r="C218">
            <v>8</v>
          </cell>
        </row>
        <row r="219">
          <cell r="B219">
            <v>38568</v>
          </cell>
          <cell r="C219">
            <v>8</v>
          </cell>
        </row>
        <row r="220">
          <cell r="B220">
            <v>38569</v>
          </cell>
          <cell r="C220">
            <v>8</v>
          </cell>
        </row>
        <row r="221">
          <cell r="B221">
            <v>38570</v>
          </cell>
          <cell r="C221">
            <v>8</v>
          </cell>
        </row>
        <row r="222">
          <cell r="B222">
            <v>38571</v>
          </cell>
          <cell r="C222">
            <v>8</v>
          </cell>
        </row>
        <row r="223">
          <cell r="B223">
            <v>38572</v>
          </cell>
          <cell r="C223">
            <v>8</v>
          </cell>
        </row>
        <row r="224">
          <cell r="B224">
            <v>38573</v>
          </cell>
          <cell r="C224">
            <v>8</v>
          </cell>
        </row>
        <row r="225">
          <cell r="B225">
            <v>38574</v>
          </cell>
          <cell r="C225">
            <v>8</v>
          </cell>
        </row>
        <row r="226">
          <cell r="B226">
            <v>38575</v>
          </cell>
          <cell r="C226">
            <v>8</v>
          </cell>
        </row>
        <row r="227">
          <cell r="B227">
            <v>38576</v>
          </cell>
          <cell r="C227">
            <v>8</v>
          </cell>
        </row>
        <row r="228">
          <cell r="B228">
            <v>38577</v>
          </cell>
          <cell r="C228">
            <v>8</v>
          </cell>
        </row>
        <row r="229">
          <cell r="B229">
            <v>38578</v>
          </cell>
          <cell r="C229">
            <v>8</v>
          </cell>
        </row>
        <row r="230">
          <cell r="B230">
            <v>38579</v>
          </cell>
          <cell r="C230">
            <v>8</v>
          </cell>
        </row>
        <row r="231">
          <cell r="B231">
            <v>38580</v>
          </cell>
          <cell r="C231">
            <v>8</v>
          </cell>
        </row>
        <row r="232">
          <cell r="B232">
            <v>38581</v>
          </cell>
          <cell r="C232">
            <v>8</v>
          </cell>
        </row>
        <row r="233">
          <cell r="B233">
            <v>38582</v>
          </cell>
          <cell r="C233">
            <v>8</v>
          </cell>
        </row>
        <row r="234">
          <cell r="B234">
            <v>38583</v>
          </cell>
          <cell r="C234">
            <v>8</v>
          </cell>
        </row>
        <row r="235">
          <cell r="B235">
            <v>38584</v>
          </cell>
          <cell r="C235">
            <v>8</v>
          </cell>
        </row>
        <row r="236">
          <cell r="B236">
            <v>38585</v>
          </cell>
          <cell r="C236">
            <v>8</v>
          </cell>
        </row>
        <row r="237">
          <cell r="B237">
            <v>38586</v>
          </cell>
          <cell r="C237">
            <v>8</v>
          </cell>
        </row>
        <row r="238">
          <cell r="B238">
            <v>38587</v>
          </cell>
          <cell r="C238">
            <v>8</v>
          </cell>
        </row>
        <row r="239">
          <cell r="B239">
            <v>38588</v>
          </cell>
          <cell r="C239">
            <v>8</v>
          </cell>
        </row>
        <row r="240">
          <cell r="B240">
            <v>38589</v>
          </cell>
          <cell r="C240">
            <v>8</v>
          </cell>
        </row>
        <row r="241">
          <cell r="B241">
            <v>38590</v>
          </cell>
          <cell r="C241">
            <v>8</v>
          </cell>
        </row>
        <row r="242">
          <cell r="B242">
            <v>38591</v>
          </cell>
          <cell r="C242">
            <v>8</v>
          </cell>
        </row>
        <row r="243">
          <cell r="B243">
            <v>38592</v>
          </cell>
          <cell r="C243">
            <v>8</v>
          </cell>
        </row>
        <row r="244">
          <cell r="B244">
            <v>38593</v>
          </cell>
          <cell r="C244">
            <v>8</v>
          </cell>
        </row>
        <row r="245">
          <cell r="B245">
            <v>38594</v>
          </cell>
          <cell r="C245">
            <v>8</v>
          </cell>
        </row>
        <row r="246">
          <cell r="B246">
            <v>38595</v>
          </cell>
          <cell r="C246">
            <v>8</v>
          </cell>
        </row>
        <row r="247">
          <cell r="B247">
            <v>38596</v>
          </cell>
          <cell r="C247">
            <v>9</v>
          </cell>
        </row>
        <row r="248">
          <cell r="B248">
            <v>38597</v>
          </cell>
          <cell r="C248">
            <v>9</v>
          </cell>
        </row>
        <row r="249">
          <cell r="B249">
            <v>38598</v>
          </cell>
          <cell r="C249">
            <v>9</v>
          </cell>
        </row>
        <row r="250">
          <cell r="B250">
            <v>38599</v>
          </cell>
          <cell r="C250">
            <v>9</v>
          </cell>
        </row>
        <row r="251">
          <cell r="B251">
            <v>38600</v>
          </cell>
          <cell r="C251">
            <v>9</v>
          </cell>
        </row>
        <row r="252">
          <cell r="B252">
            <v>38601</v>
          </cell>
          <cell r="C252">
            <v>9</v>
          </cell>
        </row>
        <row r="253">
          <cell r="B253">
            <v>38602</v>
          </cell>
          <cell r="C253">
            <v>9</v>
          </cell>
        </row>
        <row r="254">
          <cell r="B254">
            <v>38603</v>
          </cell>
          <cell r="C254">
            <v>9</v>
          </cell>
        </row>
        <row r="255">
          <cell r="B255">
            <v>38604</v>
          </cell>
          <cell r="C255">
            <v>9</v>
          </cell>
        </row>
        <row r="256">
          <cell r="B256">
            <v>38605</v>
          </cell>
          <cell r="C256">
            <v>9</v>
          </cell>
        </row>
        <row r="257">
          <cell r="B257">
            <v>38606</v>
          </cell>
          <cell r="C257">
            <v>9</v>
          </cell>
        </row>
        <row r="258">
          <cell r="B258">
            <v>38607</v>
          </cell>
          <cell r="C258">
            <v>9</v>
          </cell>
        </row>
        <row r="259">
          <cell r="B259">
            <v>38608</v>
          </cell>
          <cell r="C259">
            <v>9</v>
          </cell>
        </row>
        <row r="260">
          <cell r="B260">
            <v>38609</v>
          </cell>
          <cell r="C260">
            <v>9</v>
          </cell>
        </row>
        <row r="261">
          <cell r="B261">
            <v>38610</v>
          </cell>
          <cell r="C261">
            <v>9</v>
          </cell>
        </row>
        <row r="262">
          <cell r="B262">
            <v>38611</v>
          </cell>
          <cell r="C262">
            <v>9</v>
          </cell>
        </row>
        <row r="263">
          <cell r="B263">
            <v>38612</v>
          </cell>
          <cell r="C263">
            <v>9</v>
          </cell>
        </row>
        <row r="264">
          <cell r="B264">
            <v>38613</v>
          </cell>
          <cell r="C264">
            <v>9</v>
          </cell>
        </row>
        <row r="265">
          <cell r="B265">
            <v>38614</v>
          </cell>
          <cell r="C265">
            <v>9</v>
          </cell>
        </row>
        <row r="266">
          <cell r="B266">
            <v>38615</v>
          </cell>
          <cell r="C266">
            <v>9</v>
          </cell>
        </row>
        <row r="267">
          <cell r="B267">
            <v>38616</v>
          </cell>
          <cell r="C267">
            <v>9</v>
          </cell>
        </row>
        <row r="268">
          <cell r="B268">
            <v>38617</v>
          </cell>
          <cell r="C268">
            <v>9</v>
          </cell>
        </row>
        <row r="269">
          <cell r="B269">
            <v>38618</v>
          </cell>
          <cell r="C269">
            <v>9</v>
          </cell>
        </row>
        <row r="270">
          <cell r="B270">
            <v>38619</v>
          </cell>
          <cell r="C270">
            <v>9</v>
          </cell>
        </row>
        <row r="271">
          <cell r="B271">
            <v>38620</v>
          </cell>
          <cell r="C271">
            <v>9</v>
          </cell>
        </row>
        <row r="272">
          <cell r="B272">
            <v>38621</v>
          </cell>
          <cell r="C272">
            <v>9</v>
          </cell>
        </row>
        <row r="273">
          <cell r="B273">
            <v>38622</v>
          </cell>
          <cell r="C273">
            <v>9</v>
          </cell>
        </row>
        <row r="274">
          <cell r="B274">
            <v>38623</v>
          </cell>
          <cell r="C274">
            <v>9</v>
          </cell>
        </row>
        <row r="275">
          <cell r="B275">
            <v>38624</v>
          </cell>
          <cell r="C275">
            <v>9</v>
          </cell>
        </row>
        <row r="276">
          <cell r="B276">
            <v>38625</v>
          </cell>
          <cell r="C276">
            <v>9</v>
          </cell>
        </row>
        <row r="277">
          <cell r="B277">
            <v>38626</v>
          </cell>
          <cell r="C277">
            <v>10</v>
          </cell>
        </row>
        <row r="278">
          <cell r="B278">
            <v>38627</v>
          </cell>
          <cell r="C278">
            <v>10</v>
          </cell>
        </row>
        <row r="279">
          <cell r="B279">
            <v>38628</v>
          </cell>
          <cell r="C279">
            <v>10</v>
          </cell>
        </row>
        <row r="280">
          <cell r="B280">
            <v>38629</v>
          </cell>
          <cell r="C280">
            <v>10</v>
          </cell>
        </row>
        <row r="281">
          <cell r="B281">
            <v>38630</v>
          </cell>
          <cell r="C281">
            <v>10</v>
          </cell>
        </row>
        <row r="282">
          <cell r="B282">
            <v>38631</v>
          </cell>
          <cell r="C282">
            <v>10</v>
          </cell>
        </row>
        <row r="283">
          <cell r="B283">
            <v>38632</v>
          </cell>
          <cell r="C283">
            <v>10</v>
          </cell>
        </row>
        <row r="284">
          <cell r="B284">
            <v>38633</v>
          </cell>
          <cell r="C284">
            <v>10</v>
          </cell>
        </row>
        <row r="285">
          <cell r="B285">
            <v>38634</v>
          </cell>
          <cell r="C285">
            <v>10</v>
          </cell>
        </row>
        <row r="286">
          <cell r="B286">
            <v>38635</v>
          </cell>
          <cell r="C286">
            <v>10</v>
          </cell>
        </row>
        <row r="287">
          <cell r="B287">
            <v>38636</v>
          </cell>
          <cell r="C287">
            <v>10</v>
          </cell>
        </row>
        <row r="288">
          <cell r="B288">
            <v>38637</v>
          </cell>
          <cell r="C288">
            <v>10</v>
          </cell>
        </row>
        <row r="289">
          <cell r="B289">
            <v>38638</v>
          </cell>
          <cell r="C289">
            <v>10</v>
          </cell>
        </row>
        <row r="290">
          <cell r="B290">
            <v>38639</v>
          </cell>
          <cell r="C290">
            <v>10</v>
          </cell>
        </row>
        <row r="291">
          <cell r="B291">
            <v>38640</v>
          </cell>
          <cell r="C291">
            <v>10</v>
          </cell>
        </row>
        <row r="292">
          <cell r="B292">
            <v>38641</v>
          </cell>
          <cell r="C292">
            <v>10</v>
          </cell>
        </row>
        <row r="293">
          <cell r="B293">
            <v>38642</v>
          </cell>
          <cell r="C293">
            <v>10</v>
          </cell>
        </row>
        <row r="294">
          <cell r="B294">
            <v>38643</v>
          </cell>
          <cell r="C294">
            <v>10</v>
          </cell>
        </row>
        <row r="295">
          <cell r="B295">
            <v>38644</v>
          </cell>
          <cell r="C295">
            <v>10</v>
          </cell>
        </row>
        <row r="296">
          <cell r="B296">
            <v>38645</v>
          </cell>
          <cell r="C296">
            <v>10</v>
          </cell>
        </row>
        <row r="297">
          <cell r="B297">
            <v>38646</v>
          </cell>
          <cell r="C297">
            <v>10</v>
          </cell>
        </row>
        <row r="298">
          <cell r="B298">
            <v>38647</v>
          </cell>
          <cell r="C298">
            <v>10</v>
          </cell>
        </row>
        <row r="299">
          <cell r="B299">
            <v>38648</v>
          </cell>
          <cell r="C299">
            <v>10</v>
          </cell>
        </row>
        <row r="300">
          <cell r="B300">
            <v>38649</v>
          </cell>
          <cell r="C300">
            <v>10</v>
          </cell>
        </row>
        <row r="301">
          <cell r="B301">
            <v>38650</v>
          </cell>
          <cell r="C301">
            <v>10</v>
          </cell>
        </row>
        <row r="302">
          <cell r="B302">
            <v>38651</v>
          </cell>
          <cell r="C302">
            <v>10</v>
          </cell>
        </row>
        <row r="303">
          <cell r="B303">
            <v>38652</v>
          </cell>
          <cell r="C303">
            <v>10</v>
          </cell>
        </row>
        <row r="304">
          <cell r="B304">
            <v>38653</v>
          </cell>
          <cell r="C304">
            <v>10</v>
          </cell>
        </row>
        <row r="305">
          <cell r="B305">
            <v>38654</v>
          </cell>
          <cell r="C305">
            <v>10</v>
          </cell>
        </row>
        <row r="306">
          <cell r="B306">
            <v>38655</v>
          </cell>
          <cell r="C306">
            <v>10</v>
          </cell>
        </row>
        <row r="307">
          <cell r="B307">
            <v>38656</v>
          </cell>
          <cell r="C307">
            <v>10</v>
          </cell>
        </row>
        <row r="308">
          <cell r="B308">
            <v>38657</v>
          </cell>
          <cell r="C308">
            <v>11</v>
          </cell>
        </row>
        <row r="309">
          <cell r="B309">
            <v>38658</v>
          </cell>
          <cell r="C309">
            <v>11</v>
          </cell>
        </row>
        <row r="310">
          <cell r="B310">
            <v>38659</v>
          </cell>
          <cell r="C310">
            <v>11</v>
          </cell>
        </row>
        <row r="311">
          <cell r="B311">
            <v>38660</v>
          </cell>
          <cell r="C311">
            <v>11</v>
          </cell>
        </row>
        <row r="312">
          <cell r="B312">
            <v>38661</v>
          </cell>
          <cell r="C312">
            <v>11</v>
          </cell>
        </row>
        <row r="313">
          <cell r="B313">
            <v>38662</v>
          </cell>
          <cell r="C313">
            <v>11</v>
          </cell>
        </row>
        <row r="314">
          <cell r="B314">
            <v>38663</v>
          </cell>
          <cell r="C314">
            <v>11</v>
          </cell>
        </row>
        <row r="315">
          <cell r="B315">
            <v>38664</v>
          </cell>
          <cell r="C315">
            <v>11</v>
          </cell>
        </row>
        <row r="316">
          <cell r="B316">
            <v>38665</v>
          </cell>
          <cell r="C316">
            <v>11</v>
          </cell>
        </row>
        <row r="317">
          <cell r="B317">
            <v>38666</v>
          </cell>
          <cell r="C317">
            <v>11</v>
          </cell>
        </row>
        <row r="318">
          <cell r="B318">
            <v>38667</v>
          </cell>
          <cell r="C318">
            <v>11</v>
          </cell>
        </row>
        <row r="319">
          <cell r="B319">
            <v>38668</v>
          </cell>
          <cell r="C319">
            <v>11</v>
          </cell>
        </row>
        <row r="320">
          <cell r="B320">
            <v>38669</v>
          </cell>
          <cell r="C320">
            <v>11</v>
          </cell>
        </row>
        <row r="321">
          <cell r="B321">
            <v>38670</v>
          </cell>
          <cell r="C321">
            <v>11</v>
          </cell>
        </row>
        <row r="322">
          <cell r="B322">
            <v>38671</v>
          </cell>
          <cell r="C322">
            <v>11</v>
          </cell>
        </row>
        <row r="323">
          <cell r="B323">
            <v>38672</v>
          </cell>
          <cell r="C323">
            <v>11</v>
          </cell>
        </row>
        <row r="324">
          <cell r="B324">
            <v>38673</v>
          </cell>
          <cell r="C324">
            <v>11</v>
          </cell>
        </row>
        <row r="325">
          <cell r="B325">
            <v>38674</v>
          </cell>
          <cell r="C325">
            <v>11</v>
          </cell>
        </row>
        <row r="326">
          <cell r="B326">
            <v>38675</v>
          </cell>
          <cell r="C326">
            <v>11</v>
          </cell>
        </row>
        <row r="327">
          <cell r="B327">
            <v>38676</v>
          </cell>
          <cell r="C327">
            <v>11</v>
          </cell>
        </row>
        <row r="328">
          <cell r="B328">
            <v>38677</v>
          </cell>
          <cell r="C328">
            <v>11</v>
          </cell>
        </row>
        <row r="329">
          <cell r="B329">
            <v>38678</v>
          </cell>
          <cell r="C329">
            <v>11</v>
          </cell>
        </row>
        <row r="330">
          <cell r="B330">
            <v>38679</v>
          </cell>
          <cell r="C330">
            <v>11</v>
          </cell>
        </row>
        <row r="331">
          <cell r="B331">
            <v>38680</v>
          </cell>
          <cell r="C331">
            <v>11</v>
          </cell>
        </row>
        <row r="332">
          <cell r="B332">
            <v>38681</v>
          </cell>
          <cell r="C332">
            <v>11</v>
          </cell>
        </row>
        <row r="333">
          <cell r="B333">
            <v>38682</v>
          </cell>
          <cell r="C333">
            <v>11</v>
          </cell>
        </row>
        <row r="334">
          <cell r="B334">
            <v>38683</v>
          </cell>
          <cell r="C334">
            <v>11</v>
          </cell>
        </row>
        <row r="335">
          <cell r="B335">
            <v>38684</v>
          </cell>
          <cell r="C335">
            <v>11</v>
          </cell>
        </row>
        <row r="336">
          <cell r="B336">
            <v>38685</v>
          </cell>
          <cell r="C336">
            <v>11</v>
          </cell>
        </row>
        <row r="337">
          <cell r="B337">
            <v>38686</v>
          </cell>
          <cell r="C337">
            <v>11</v>
          </cell>
        </row>
        <row r="338">
          <cell r="B338">
            <v>38687</v>
          </cell>
          <cell r="C338">
            <v>12</v>
          </cell>
        </row>
        <row r="339">
          <cell r="B339">
            <v>38688</v>
          </cell>
          <cell r="C339">
            <v>12</v>
          </cell>
        </row>
        <row r="340">
          <cell r="B340">
            <v>38689</v>
          </cell>
          <cell r="C340">
            <v>12</v>
          </cell>
        </row>
        <row r="341">
          <cell r="B341">
            <v>38690</v>
          </cell>
          <cell r="C341">
            <v>12</v>
          </cell>
        </row>
        <row r="342">
          <cell r="B342">
            <v>38691</v>
          </cell>
          <cell r="C342">
            <v>12</v>
          </cell>
        </row>
        <row r="343">
          <cell r="B343">
            <v>38692</v>
          </cell>
          <cell r="C343">
            <v>12</v>
          </cell>
        </row>
        <row r="344">
          <cell r="B344">
            <v>38693</v>
          </cell>
          <cell r="C344">
            <v>12</v>
          </cell>
        </row>
        <row r="345">
          <cell r="B345">
            <v>38694</v>
          </cell>
          <cell r="C345">
            <v>12</v>
          </cell>
        </row>
        <row r="346">
          <cell r="B346">
            <v>38695</v>
          </cell>
          <cell r="C346">
            <v>12</v>
          </cell>
        </row>
        <row r="347">
          <cell r="B347">
            <v>38696</v>
          </cell>
          <cell r="C347">
            <v>12</v>
          </cell>
        </row>
        <row r="348">
          <cell r="B348">
            <v>38697</v>
          </cell>
          <cell r="C348">
            <v>12</v>
          </cell>
        </row>
        <row r="349">
          <cell r="B349">
            <v>38698</v>
          </cell>
          <cell r="C349">
            <v>12</v>
          </cell>
        </row>
        <row r="350">
          <cell r="B350">
            <v>38699</v>
          </cell>
          <cell r="C350">
            <v>12</v>
          </cell>
        </row>
        <row r="351">
          <cell r="B351">
            <v>38700</v>
          </cell>
          <cell r="C351">
            <v>12</v>
          </cell>
        </row>
        <row r="352">
          <cell r="B352">
            <v>38701</v>
          </cell>
          <cell r="C352">
            <v>12</v>
          </cell>
        </row>
        <row r="353">
          <cell r="B353">
            <v>38702</v>
          </cell>
          <cell r="C353">
            <v>12</v>
          </cell>
        </row>
        <row r="354">
          <cell r="B354">
            <v>38703</v>
          </cell>
          <cell r="C354">
            <v>12</v>
          </cell>
        </row>
        <row r="355">
          <cell r="B355">
            <v>38704</v>
          </cell>
          <cell r="C355">
            <v>12</v>
          </cell>
        </row>
        <row r="356">
          <cell r="B356">
            <v>38705</v>
          </cell>
          <cell r="C356">
            <v>12</v>
          </cell>
        </row>
        <row r="357">
          <cell r="B357">
            <v>38706</v>
          </cell>
          <cell r="C357">
            <v>12</v>
          </cell>
        </row>
        <row r="358">
          <cell r="B358">
            <v>38707</v>
          </cell>
          <cell r="C358">
            <v>12</v>
          </cell>
        </row>
        <row r="359">
          <cell r="B359">
            <v>38708</v>
          </cell>
          <cell r="C359">
            <v>12</v>
          </cell>
        </row>
        <row r="360">
          <cell r="B360">
            <v>38709</v>
          </cell>
          <cell r="C360">
            <v>12</v>
          </cell>
        </row>
        <row r="361">
          <cell r="B361">
            <v>38710</v>
          </cell>
          <cell r="C361">
            <v>12</v>
          </cell>
        </row>
        <row r="362">
          <cell r="B362">
            <v>38711</v>
          </cell>
          <cell r="C362">
            <v>12</v>
          </cell>
        </row>
        <row r="363">
          <cell r="B363">
            <v>38712</v>
          </cell>
          <cell r="C363">
            <v>12</v>
          </cell>
        </row>
        <row r="364">
          <cell r="B364">
            <v>38713</v>
          </cell>
          <cell r="C364">
            <v>12</v>
          </cell>
        </row>
        <row r="365">
          <cell r="B365">
            <v>38714</v>
          </cell>
          <cell r="C365">
            <v>12</v>
          </cell>
        </row>
        <row r="366">
          <cell r="B366">
            <v>38715</v>
          </cell>
          <cell r="C366">
            <v>12</v>
          </cell>
        </row>
        <row r="367">
          <cell r="B367">
            <v>38716</v>
          </cell>
          <cell r="C367">
            <v>12</v>
          </cell>
        </row>
        <row r="368">
          <cell r="B368">
            <v>38717</v>
          </cell>
          <cell r="C368">
            <v>12</v>
          </cell>
        </row>
        <row r="369">
          <cell r="B369">
            <v>38718</v>
          </cell>
          <cell r="C369">
            <v>1</v>
          </cell>
        </row>
        <row r="370">
          <cell r="B370">
            <v>38719</v>
          </cell>
          <cell r="C370">
            <v>1</v>
          </cell>
        </row>
        <row r="371">
          <cell r="B371">
            <v>38720</v>
          </cell>
          <cell r="C371">
            <v>1</v>
          </cell>
        </row>
        <row r="372">
          <cell r="B372">
            <v>38721</v>
          </cell>
          <cell r="C372">
            <v>1</v>
          </cell>
        </row>
        <row r="373">
          <cell r="B373">
            <v>38722</v>
          </cell>
          <cell r="C373">
            <v>1</v>
          </cell>
        </row>
        <row r="374">
          <cell r="B374">
            <v>38723</v>
          </cell>
          <cell r="C374">
            <v>1</v>
          </cell>
        </row>
        <row r="375">
          <cell r="B375">
            <v>38724</v>
          </cell>
          <cell r="C375">
            <v>1</v>
          </cell>
        </row>
        <row r="376">
          <cell r="B376">
            <v>38725</v>
          </cell>
          <cell r="C376">
            <v>1</v>
          </cell>
        </row>
        <row r="377">
          <cell r="B377">
            <v>38726</v>
          </cell>
          <cell r="C377">
            <v>1</v>
          </cell>
        </row>
        <row r="378">
          <cell r="B378">
            <v>38727</v>
          </cell>
          <cell r="C378">
            <v>1</v>
          </cell>
        </row>
        <row r="379">
          <cell r="B379">
            <v>38728</v>
          </cell>
          <cell r="C379">
            <v>1</v>
          </cell>
        </row>
        <row r="380">
          <cell r="B380">
            <v>38729</v>
          </cell>
          <cell r="C380">
            <v>1</v>
          </cell>
        </row>
        <row r="381">
          <cell r="B381">
            <v>38730</v>
          </cell>
          <cell r="C381">
            <v>1</v>
          </cell>
        </row>
        <row r="382">
          <cell r="B382">
            <v>38731</v>
          </cell>
          <cell r="C382">
            <v>1</v>
          </cell>
        </row>
        <row r="383">
          <cell r="B383">
            <v>38732</v>
          </cell>
          <cell r="C383">
            <v>1</v>
          </cell>
        </row>
        <row r="384">
          <cell r="B384">
            <v>38733</v>
          </cell>
          <cell r="C384">
            <v>1</v>
          </cell>
        </row>
        <row r="385">
          <cell r="B385">
            <v>38734</v>
          </cell>
          <cell r="C385">
            <v>1</v>
          </cell>
        </row>
        <row r="386">
          <cell r="B386">
            <v>38735</v>
          </cell>
          <cell r="C386">
            <v>1</v>
          </cell>
        </row>
        <row r="387">
          <cell r="B387">
            <v>38736</v>
          </cell>
          <cell r="C387">
            <v>1</v>
          </cell>
        </row>
        <row r="388">
          <cell r="B388">
            <v>38737</v>
          </cell>
          <cell r="C388">
            <v>1</v>
          </cell>
        </row>
        <row r="389">
          <cell r="B389">
            <v>38738</v>
          </cell>
          <cell r="C389">
            <v>1</v>
          </cell>
        </row>
        <row r="390">
          <cell r="B390">
            <v>38739</v>
          </cell>
          <cell r="C390">
            <v>1</v>
          </cell>
        </row>
        <row r="391">
          <cell r="B391">
            <v>38740</v>
          </cell>
          <cell r="C391">
            <v>1</v>
          </cell>
        </row>
        <row r="392">
          <cell r="B392">
            <v>38741</v>
          </cell>
          <cell r="C392">
            <v>1</v>
          </cell>
        </row>
        <row r="393">
          <cell r="B393">
            <v>38742</v>
          </cell>
          <cell r="C393">
            <v>1</v>
          </cell>
        </row>
        <row r="394">
          <cell r="B394">
            <v>38743</v>
          </cell>
          <cell r="C394">
            <v>1</v>
          </cell>
        </row>
        <row r="395">
          <cell r="B395">
            <v>38744</v>
          </cell>
          <cell r="C395">
            <v>1</v>
          </cell>
        </row>
        <row r="396">
          <cell r="B396">
            <v>38745</v>
          </cell>
          <cell r="C396">
            <v>1</v>
          </cell>
        </row>
        <row r="397">
          <cell r="B397">
            <v>38746</v>
          </cell>
          <cell r="C397">
            <v>1</v>
          </cell>
        </row>
        <row r="398">
          <cell r="B398">
            <v>38747</v>
          </cell>
          <cell r="C398">
            <v>1</v>
          </cell>
        </row>
        <row r="399">
          <cell r="B399">
            <v>38748</v>
          </cell>
          <cell r="C399">
            <v>1</v>
          </cell>
        </row>
        <row r="400">
          <cell r="B400">
            <v>38749</v>
          </cell>
          <cell r="C400">
            <v>2</v>
          </cell>
        </row>
        <row r="401">
          <cell r="B401">
            <v>38750</v>
          </cell>
          <cell r="C401">
            <v>2</v>
          </cell>
        </row>
        <row r="402">
          <cell r="B402">
            <v>38751</v>
          </cell>
          <cell r="C402">
            <v>2</v>
          </cell>
        </row>
        <row r="403">
          <cell r="B403">
            <v>38752</v>
          </cell>
          <cell r="C403">
            <v>2</v>
          </cell>
        </row>
        <row r="404">
          <cell r="B404">
            <v>38753</v>
          </cell>
          <cell r="C404">
            <v>2</v>
          </cell>
        </row>
        <row r="405">
          <cell r="B405">
            <v>38754</v>
          </cell>
          <cell r="C405">
            <v>2</v>
          </cell>
        </row>
        <row r="406">
          <cell r="B406">
            <v>38755</v>
          </cell>
          <cell r="C406">
            <v>2</v>
          </cell>
        </row>
        <row r="407">
          <cell r="B407">
            <v>38756</v>
          </cell>
          <cell r="C407">
            <v>2</v>
          </cell>
        </row>
        <row r="408">
          <cell r="B408">
            <v>38757</v>
          </cell>
          <cell r="C408">
            <v>2</v>
          </cell>
        </row>
        <row r="409">
          <cell r="B409">
            <v>38758</v>
          </cell>
          <cell r="C409">
            <v>2</v>
          </cell>
        </row>
        <row r="410">
          <cell r="B410">
            <v>38759</v>
          </cell>
          <cell r="C410">
            <v>2</v>
          </cell>
        </row>
        <row r="411">
          <cell r="B411">
            <v>38760</v>
          </cell>
          <cell r="C411">
            <v>2</v>
          </cell>
        </row>
        <row r="412">
          <cell r="B412">
            <v>38761</v>
          </cell>
          <cell r="C412">
            <v>2</v>
          </cell>
        </row>
        <row r="413">
          <cell r="B413">
            <v>38762</v>
          </cell>
          <cell r="C413">
            <v>2</v>
          </cell>
        </row>
        <row r="414">
          <cell r="B414">
            <v>38763</v>
          </cell>
          <cell r="C414">
            <v>2</v>
          </cell>
        </row>
        <row r="415">
          <cell r="B415">
            <v>38764</v>
          </cell>
          <cell r="C415">
            <v>2</v>
          </cell>
        </row>
        <row r="416">
          <cell r="B416">
            <v>38765</v>
          </cell>
          <cell r="C416">
            <v>2</v>
          </cell>
        </row>
        <row r="417">
          <cell r="B417">
            <v>38766</v>
          </cell>
          <cell r="C417">
            <v>2</v>
          </cell>
        </row>
        <row r="418">
          <cell r="B418">
            <v>38767</v>
          </cell>
          <cell r="C418">
            <v>2</v>
          </cell>
        </row>
        <row r="419">
          <cell r="B419">
            <v>38768</v>
          </cell>
          <cell r="C419">
            <v>2</v>
          </cell>
        </row>
        <row r="420">
          <cell r="B420">
            <v>38769</v>
          </cell>
          <cell r="C420">
            <v>2</v>
          </cell>
        </row>
        <row r="421">
          <cell r="B421">
            <v>38770</v>
          </cell>
          <cell r="C421">
            <v>2</v>
          </cell>
        </row>
        <row r="422">
          <cell r="B422">
            <v>38771</v>
          </cell>
          <cell r="C422">
            <v>2</v>
          </cell>
        </row>
        <row r="423">
          <cell r="B423">
            <v>38772</v>
          </cell>
          <cell r="C423">
            <v>2</v>
          </cell>
        </row>
        <row r="424">
          <cell r="B424">
            <v>38773</v>
          </cell>
          <cell r="C424">
            <v>2</v>
          </cell>
        </row>
        <row r="425">
          <cell r="B425">
            <v>38774</v>
          </cell>
          <cell r="C425">
            <v>2</v>
          </cell>
        </row>
        <row r="426">
          <cell r="B426">
            <v>38775</v>
          </cell>
          <cell r="C426">
            <v>2</v>
          </cell>
        </row>
        <row r="427">
          <cell r="B427">
            <v>38776</v>
          </cell>
          <cell r="C427">
            <v>2</v>
          </cell>
        </row>
        <row r="428">
          <cell r="B428">
            <v>38777</v>
          </cell>
          <cell r="C428">
            <v>3</v>
          </cell>
        </row>
        <row r="429">
          <cell r="B429">
            <v>38778</v>
          </cell>
          <cell r="C429">
            <v>3</v>
          </cell>
        </row>
        <row r="430">
          <cell r="B430">
            <v>38779</v>
          </cell>
          <cell r="C430">
            <v>3</v>
          </cell>
        </row>
        <row r="431">
          <cell r="B431">
            <v>38780</v>
          </cell>
          <cell r="C431">
            <v>3</v>
          </cell>
        </row>
        <row r="432">
          <cell r="B432">
            <v>38781</v>
          </cell>
          <cell r="C432">
            <v>3</v>
          </cell>
        </row>
        <row r="433">
          <cell r="B433">
            <v>38782</v>
          </cell>
          <cell r="C433">
            <v>3</v>
          </cell>
        </row>
        <row r="434">
          <cell r="B434">
            <v>38783</v>
          </cell>
          <cell r="C434">
            <v>3</v>
          </cell>
        </row>
        <row r="435">
          <cell r="B435">
            <v>38784</v>
          </cell>
          <cell r="C435">
            <v>3</v>
          </cell>
        </row>
        <row r="436">
          <cell r="B436">
            <v>38785</v>
          </cell>
          <cell r="C436">
            <v>3</v>
          </cell>
        </row>
        <row r="437">
          <cell r="B437">
            <v>38786</v>
          </cell>
          <cell r="C437">
            <v>3</v>
          </cell>
        </row>
        <row r="438">
          <cell r="B438">
            <v>38787</v>
          </cell>
          <cell r="C438">
            <v>3</v>
          </cell>
        </row>
        <row r="439">
          <cell r="B439">
            <v>38788</v>
          </cell>
          <cell r="C439">
            <v>3</v>
          </cell>
        </row>
        <row r="440">
          <cell r="B440">
            <v>38789</v>
          </cell>
          <cell r="C440">
            <v>3</v>
          </cell>
        </row>
        <row r="441">
          <cell r="B441">
            <v>38790</v>
          </cell>
          <cell r="C441">
            <v>3</v>
          </cell>
        </row>
        <row r="442">
          <cell r="B442">
            <v>38791</v>
          </cell>
          <cell r="C442">
            <v>3</v>
          </cell>
        </row>
        <row r="443">
          <cell r="B443">
            <v>38792</v>
          </cell>
          <cell r="C443">
            <v>3</v>
          </cell>
        </row>
        <row r="444">
          <cell r="B444">
            <v>38793</v>
          </cell>
          <cell r="C444">
            <v>3</v>
          </cell>
        </row>
        <row r="445">
          <cell r="B445">
            <v>38794</v>
          </cell>
          <cell r="C445">
            <v>3</v>
          </cell>
        </row>
        <row r="446">
          <cell r="B446">
            <v>38795</v>
          </cell>
          <cell r="C446">
            <v>3</v>
          </cell>
        </row>
        <row r="447">
          <cell r="B447">
            <v>38796</v>
          </cell>
          <cell r="C447">
            <v>3</v>
          </cell>
        </row>
        <row r="448">
          <cell r="B448">
            <v>38797</v>
          </cell>
          <cell r="C448">
            <v>3</v>
          </cell>
        </row>
        <row r="449">
          <cell r="B449">
            <v>38798</v>
          </cell>
          <cell r="C449">
            <v>3</v>
          </cell>
        </row>
        <row r="450">
          <cell r="B450">
            <v>38799</v>
          </cell>
          <cell r="C450">
            <v>3</v>
          </cell>
        </row>
        <row r="451">
          <cell r="B451">
            <v>38800</v>
          </cell>
          <cell r="C451">
            <v>3</v>
          </cell>
        </row>
        <row r="452">
          <cell r="B452">
            <v>38801</v>
          </cell>
          <cell r="C452">
            <v>3</v>
          </cell>
        </row>
        <row r="453">
          <cell r="B453">
            <v>38802</v>
          </cell>
          <cell r="C453">
            <v>3</v>
          </cell>
        </row>
        <row r="454">
          <cell r="B454">
            <v>38803</v>
          </cell>
          <cell r="C454">
            <v>3</v>
          </cell>
        </row>
        <row r="455">
          <cell r="B455">
            <v>38804</v>
          </cell>
          <cell r="C455">
            <v>3</v>
          </cell>
        </row>
        <row r="456">
          <cell r="B456">
            <v>38805</v>
          </cell>
          <cell r="C456">
            <v>3</v>
          </cell>
        </row>
        <row r="457">
          <cell r="B457">
            <v>38806</v>
          </cell>
          <cell r="C457">
            <v>3</v>
          </cell>
        </row>
        <row r="458">
          <cell r="B458">
            <v>38807</v>
          </cell>
          <cell r="C458">
            <v>3</v>
          </cell>
        </row>
        <row r="459">
          <cell r="B459">
            <v>38808</v>
          </cell>
          <cell r="C459">
            <v>4</v>
          </cell>
        </row>
        <row r="460">
          <cell r="B460">
            <v>38809</v>
          </cell>
          <cell r="C460">
            <v>4</v>
          </cell>
        </row>
        <row r="461">
          <cell r="B461">
            <v>38810</v>
          </cell>
          <cell r="C461">
            <v>4</v>
          </cell>
        </row>
        <row r="462">
          <cell r="B462">
            <v>38811</v>
          </cell>
          <cell r="C462">
            <v>4</v>
          </cell>
        </row>
        <row r="463">
          <cell r="B463">
            <v>38812</v>
          </cell>
          <cell r="C463">
            <v>4</v>
          </cell>
        </row>
        <row r="464">
          <cell r="B464">
            <v>38813</v>
          </cell>
          <cell r="C464">
            <v>4</v>
          </cell>
        </row>
        <row r="465">
          <cell r="B465">
            <v>38814</v>
          </cell>
          <cell r="C465">
            <v>4</v>
          </cell>
        </row>
        <row r="466">
          <cell r="B466">
            <v>38815</v>
          </cell>
          <cell r="C466">
            <v>4</v>
          </cell>
        </row>
        <row r="467">
          <cell r="B467">
            <v>38816</v>
          </cell>
          <cell r="C467">
            <v>4</v>
          </cell>
        </row>
        <row r="468">
          <cell r="B468">
            <v>38817</v>
          </cell>
          <cell r="C468">
            <v>4</v>
          </cell>
        </row>
        <row r="469">
          <cell r="B469">
            <v>38818</v>
          </cell>
          <cell r="C469">
            <v>4</v>
          </cell>
        </row>
        <row r="470">
          <cell r="B470">
            <v>38819</v>
          </cell>
          <cell r="C470">
            <v>4</v>
          </cell>
        </row>
        <row r="471">
          <cell r="B471">
            <v>38820</v>
          </cell>
          <cell r="C471">
            <v>4</v>
          </cell>
        </row>
        <row r="472">
          <cell r="B472">
            <v>38821</v>
          </cell>
          <cell r="C472">
            <v>4</v>
          </cell>
        </row>
        <row r="473">
          <cell r="B473">
            <v>38822</v>
          </cell>
          <cell r="C473">
            <v>4</v>
          </cell>
        </row>
        <row r="474">
          <cell r="B474">
            <v>38823</v>
          </cell>
          <cell r="C474">
            <v>4</v>
          </cell>
        </row>
        <row r="475">
          <cell r="B475">
            <v>38824</v>
          </cell>
          <cell r="C475">
            <v>4</v>
          </cell>
        </row>
        <row r="476">
          <cell r="B476">
            <v>38825</v>
          </cell>
          <cell r="C476">
            <v>4</v>
          </cell>
        </row>
        <row r="477">
          <cell r="B477">
            <v>38826</v>
          </cell>
          <cell r="C477">
            <v>4</v>
          </cell>
        </row>
        <row r="478">
          <cell r="B478">
            <v>38827</v>
          </cell>
          <cell r="C478">
            <v>4</v>
          </cell>
        </row>
        <row r="479">
          <cell r="B479">
            <v>38828</v>
          </cell>
          <cell r="C479">
            <v>4</v>
          </cell>
        </row>
        <row r="480">
          <cell r="B480">
            <v>38829</v>
          </cell>
          <cell r="C480">
            <v>4</v>
          </cell>
        </row>
        <row r="481">
          <cell r="B481">
            <v>38830</v>
          </cell>
          <cell r="C481">
            <v>4</v>
          </cell>
        </row>
        <row r="482">
          <cell r="B482">
            <v>38831</v>
          </cell>
          <cell r="C482">
            <v>4</v>
          </cell>
        </row>
        <row r="483">
          <cell r="B483">
            <v>38832</v>
          </cell>
          <cell r="C483">
            <v>4</v>
          </cell>
        </row>
        <row r="484">
          <cell r="B484">
            <v>38833</v>
          </cell>
          <cell r="C484">
            <v>4</v>
          </cell>
        </row>
        <row r="485">
          <cell r="B485">
            <v>38834</v>
          </cell>
          <cell r="C485">
            <v>4</v>
          </cell>
        </row>
        <row r="486">
          <cell r="B486">
            <v>38835</v>
          </cell>
          <cell r="C486">
            <v>4</v>
          </cell>
        </row>
        <row r="487">
          <cell r="B487">
            <v>38836</v>
          </cell>
          <cell r="C487">
            <v>4</v>
          </cell>
        </row>
        <row r="488">
          <cell r="B488">
            <v>38837</v>
          </cell>
          <cell r="C488">
            <v>4</v>
          </cell>
        </row>
        <row r="489">
          <cell r="B489">
            <v>38838</v>
          </cell>
          <cell r="C489">
            <v>5</v>
          </cell>
        </row>
        <row r="490">
          <cell r="B490">
            <v>38839</v>
          </cell>
          <cell r="C490">
            <v>5</v>
          </cell>
        </row>
        <row r="491">
          <cell r="B491">
            <v>38840</v>
          </cell>
          <cell r="C491">
            <v>5</v>
          </cell>
        </row>
        <row r="492">
          <cell r="B492">
            <v>38841</v>
          </cell>
          <cell r="C492">
            <v>5</v>
          </cell>
        </row>
        <row r="493">
          <cell r="B493">
            <v>38842</v>
          </cell>
          <cell r="C493">
            <v>5</v>
          </cell>
        </row>
        <row r="494">
          <cell r="B494">
            <v>38843</v>
          </cell>
          <cell r="C494">
            <v>5</v>
          </cell>
        </row>
        <row r="495">
          <cell r="B495">
            <v>38844</v>
          </cell>
          <cell r="C495">
            <v>5</v>
          </cell>
        </row>
        <row r="496">
          <cell r="B496">
            <v>38845</v>
          </cell>
          <cell r="C496">
            <v>5</v>
          </cell>
        </row>
        <row r="497">
          <cell r="B497">
            <v>38846</v>
          </cell>
          <cell r="C497">
            <v>5</v>
          </cell>
        </row>
        <row r="498">
          <cell r="B498">
            <v>38847</v>
          </cell>
          <cell r="C498">
            <v>5</v>
          </cell>
        </row>
        <row r="499">
          <cell r="B499">
            <v>38848</v>
          </cell>
          <cell r="C499">
            <v>5</v>
          </cell>
        </row>
        <row r="500">
          <cell r="B500">
            <v>38849</v>
          </cell>
          <cell r="C500">
            <v>5</v>
          </cell>
        </row>
        <row r="501">
          <cell r="B501">
            <v>38850</v>
          </cell>
          <cell r="C501">
            <v>5</v>
          </cell>
        </row>
        <row r="502">
          <cell r="B502">
            <v>38851</v>
          </cell>
          <cell r="C502">
            <v>5</v>
          </cell>
        </row>
        <row r="503">
          <cell r="B503">
            <v>38852</v>
          </cell>
          <cell r="C503">
            <v>5</v>
          </cell>
        </row>
        <row r="504">
          <cell r="B504">
            <v>38853</v>
          </cell>
          <cell r="C504">
            <v>5</v>
          </cell>
        </row>
        <row r="505">
          <cell r="B505">
            <v>38854</v>
          </cell>
          <cell r="C505">
            <v>5</v>
          </cell>
        </row>
        <row r="506">
          <cell r="B506">
            <v>38855</v>
          </cell>
          <cell r="C506">
            <v>5</v>
          </cell>
        </row>
        <row r="507">
          <cell r="B507">
            <v>38856</v>
          </cell>
          <cell r="C507">
            <v>5</v>
          </cell>
        </row>
        <row r="508">
          <cell r="B508">
            <v>38857</v>
          </cell>
          <cell r="C508">
            <v>5</v>
          </cell>
        </row>
        <row r="509">
          <cell r="B509">
            <v>38858</v>
          </cell>
          <cell r="C509">
            <v>5</v>
          </cell>
        </row>
        <row r="510">
          <cell r="B510">
            <v>38859</v>
          </cell>
          <cell r="C510">
            <v>5</v>
          </cell>
        </row>
        <row r="511">
          <cell r="B511">
            <v>38860</v>
          </cell>
          <cell r="C511">
            <v>5</v>
          </cell>
        </row>
        <row r="512">
          <cell r="B512">
            <v>38861</v>
          </cell>
          <cell r="C512">
            <v>5</v>
          </cell>
        </row>
        <row r="513">
          <cell r="B513">
            <v>38862</v>
          </cell>
          <cell r="C513">
            <v>5</v>
          </cell>
        </row>
        <row r="514">
          <cell r="B514">
            <v>38863</v>
          </cell>
          <cell r="C514">
            <v>5</v>
          </cell>
        </row>
        <row r="515">
          <cell r="B515">
            <v>38864</v>
          </cell>
          <cell r="C515">
            <v>5</v>
          </cell>
        </row>
        <row r="516">
          <cell r="B516">
            <v>38865</v>
          </cell>
          <cell r="C516">
            <v>5</v>
          </cell>
        </row>
        <row r="517">
          <cell r="B517">
            <v>38866</v>
          </cell>
          <cell r="C517">
            <v>5</v>
          </cell>
        </row>
        <row r="518">
          <cell r="B518">
            <v>38867</v>
          </cell>
          <cell r="C518">
            <v>5</v>
          </cell>
        </row>
        <row r="519">
          <cell r="B519">
            <v>38868</v>
          </cell>
          <cell r="C519">
            <v>5</v>
          </cell>
        </row>
        <row r="520">
          <cell r="B520">
            <v>38869</v>
          </cell>
          <cell r="C520">
            <v>6</v>
          </cell>
        </row>
        <row r="521">
          <cell r="B521">
            <v>38870</v>
          </cell>
          <cell r="C521">
            <v>6</v>
          </cell>
        </row>
        <row r="522">
          <cell r="B522">
            <v>38871</v>
          </cell>
          <cell r="C522">
            <v>6</v>
          </cell>
        </row>
        <row r="523">
          <cell r="B523">
            <v>38872</v>
          </cell>
          <cell r="C523">
            <v>6</v>
          </cell>
        </row>
        <row r="524">
          <cell r="B524">
            <v>38873</v>
          </cell>
          <cell r="C524">
            <v>6</v>
          </cell>
        </row>
        <row r="525">
          <cell r="B525">
            <v>38874</v>
          </cell>
          <cell r="C525">
            <v>6</v>
          </cell>
        </row>
        <row r="526">
          <cell r="B526">
            <v>38875</v>
          </cell>
          <cell r="C526">
            <v>6</v>
          </cell>
        </row>
        <row r="527">
          <cell r="B527">
            <v>38876</v>
          </cell>
          <cell r="C527">
            <v>6</v>
          </cell>
        </row>
        <row r="528">
          <cell r="B528">
            <v>38877</v>
          </cell>
          <cell r="C528">
            <v>6</v>
          </cell>
        </row>
        <row r="529">
          <cell r="B529">
            <v>38878</v>
          </cell>
          <cell r="C529">
            <v>6</v>
          </cell>
        </row>
        <row r="530">
          <cell r="B530">
            <v>38879</v>
          </cell>
          <cell r="C530">
            <v>6</v>
          </cell>
        </row>
        <row r="531">
          <cell r="B531">
            <v>38880</v>
          </cell>
          <cell r="C531">
            <v>6</v>
          </cell>
        </row>
        <row r="532">
          <cell r="B532">
            <v>38881</v>
          </cell>
          <cell r="C532">
            <v>6</v>
          </cell>
        </row>
        <row r="533">
          <cell r="B533">
            <v>38882</v>
          </cell>
          <cell r="C533">
            <v>6</v>
          </cell>
        </row>
        <row r="534">
          <cell r="B534">
            <v>38883</v>
          </cell>
          <cell r="C534">
            <v>6</v>
          </cell>
        </row>
        <row r="535">
          <cell r="B535">
            <v>38884</v>
          </cell>
          <cell r="C535">
            <v>6</v>
          </cell>
        </row>
        <row r="536">
          <cell r="B536">
            <v>38885</v>
          </cell>
          <cell r="C536">
            <v>6</v>
          </cell>
        </row>
        <row r="537">
          <cell r="B537">
            <v>38886</v>
          </cell>
          <cell r="C537">
            <v>6</v>
          </cell>
        </row>
        <row r="538">
          <cell r="B538">
            <v>38887</v>
          </cell>
          <cell r="C538">
            <v>6</v>
          </cell>
        </row>
        <row r="539">
          <cell r="B539">
            <v>38888</v>
          </cell>
          <cell r="C539">
            <v>6</v>
          </cell>
        </row>
        <row r="540">
          <cell r="B540">
            <v>38889</v>
          </cell>
          <cell r="C540">
            <v>6</v>
          </cell>
        </row>
        <row r="541">
          <cell r="B541">
            <v>38890</v>
          </cell>
          <cell r="C541">
            <v>6</v>
          </cell>
        </row>
        <row r="542">
          <cell r="B542">
            <v>38891</v>
          </cell>
          <cell r="C542">
            <v>6</v>
          </cell>
        </row>
        <row r="543">
          <cell r="B543">
            <v>38892</v>
          </cell>
          <cell r="C543">
            <v>6</v>
          </cell>
        </row>
        <row r="544">
          <cell r="B544">
            <v>38893</v>
          </cell>
          <cell r="C544">
            <v>6</v>
          </cell>
        </row>
        <row r="545">
          <cell r="B545">
            <v>38894</v>
          </cell>
          <cell r="C545">
            <v>6</v>
          </cell>
        </row>
        <row r="546">
          <cell r="B546">
            <v>38895</v>
          </cell>
          <cell r="C546">
            <v>6</v>
          </cell>
        </row>
        <row r="547">
          <cell r="B547">
            <v>38896</v>
          </cell>
          <cell r="C547">
            <v>6</v>
          </cell>
        </row>
        <row r="548">
          <cell r="B548">
            <v>38897</v>
          </cell>
          <cell r="C548">
            <v>6</v>
          </cell>
        </row>
        <row r="549">
          <cell r="B549">
            <v>38898</v>
          </cell>
          <cell r="C549">
            <v>6</v>
          </cell>
        </row>
        <row r="550">
          <cell r="B550">
            <v>38899</v>
          </cell>
          <cell r="C550">
            <v>7</v>
          </cell>
        </row>
        <row r="551">
          <cell r="B551">
            <v>38900</v>
          </cell>
          <cell r="C551">
            <v>7</v>
          </cell>
        </row>
        <row r="552">
          <cell r="B552">
            <v>38901</v>
          </cell>
          <cell r="C552">
            <v>7</v>
          </cell>
        </row>
        <row r="553">
          <cell r="B553">
            <v>38902</v>
          </cell>
          <cell r="C553">
            <v>7</v>
          </cell>
        </row>
        <row r="554">
          <cell r="B554">
            <v>38903</v>
          </cell>
          <cell r="C554">
            <v>7</v>
          </cell>
        </row>
        <row r="555">
          <cell r="B555">
            <v>38904</v>
          </cell>
          <cell r="C555">
            <v>7</v>
          </cell>
        </row>
        <row r="556">
          <cell r="B556">
            <v>38905</v>
          </cell>
          <cell r="C556">
            <v>7</v>
          </cell>
        </row>
        <row r="557">
          <cell r="B557">
            <v>38906</v>
          </cell>
          <cell r="C557">
            <v>7</v>
          </cell>
        </row>
        <row r="558">
          <cell r="B558">
            <v>38907</v>
          </cell>
          <cell r="C558">
            <v>7</v>
          </cell>
        </row>
        <row r="559">
          <cell r="B559">
            <v>38908</v>
          </cell>
          <cell r="C559">
            <v>7</v>
          </cell>
        </row>
        <row r="560">
          <cell r="B560">
            <v>38909</v>
          </cell>
          <cell r="C560">
            <v>7</v>
          </cell>
        </row>
        <row r="561">
          <cell r="B561">
            <v>38910</v>
          </cell>
          <cell r="C561">
            <v>7</v>
          </cell>
        </row>
        <row r="562">
          <cell r="B562">
            <v>38911</v>
          </cell>
          <cell r="C562">
            <v>7</v>
          </cell>
        </row>
        <row r="563">
          <cell r="B563">
            <v>38912</v>
          </cell>
          <cell r="C563">
            <v>7</v>
          </cell>
        </row>
        <row r="564">
          <cell r="B564">
            <v>38913</v>
          </cell>
          <cell r="C564">
            <v>7</v>
          </cell>
        </row>
        <row r="565">
          <cell r="B565">
            <v>38914</v>
          </cell>
          <cell r="C565">
            <v>7</v>
          </cell>
        </row>
        <row r="566">
          <cell r="B566">
            <v>38915</v>
          </cell>
          <cell r="C566">
            <v>7</v>
          </cell>
        </row>
        <row r="567">
          <cell r="B567">
            <v>38916</v>
          </cell>
          <cell r="C567">
            <v>7</v>
          </cell>
        </row>
        <row r="568">
          <cell r="B568">
            <v>38917</v>
          </cell>
          <cell r="C568">
            <v>7</v>
          </cell>
        </row>
        <row r="569">
          <cell r="B569">
            <v>38918</v>
          </cell>
          <cell r="C569">
            <v>7</v>
          </cell>
        </row>
        <row r="570">
          <cell r="B570">
            <v>38919</v>
          </cell>
          <cell r="C570">
            <v>7</v>
          </cell>
        </row>
        <row r="571">
          <cell r="B571">
            <v>38920</v>
          </cell>
          <cell r="C571">
            <v>7</v>
          </cell>
        </row>
        <row r="572">
          <cell r="B572">
            <v>38921</v>
          </cell>
          <cell r="C572">
            <v>7</v>
          </cell>
        </row>
        <row r="573">
          <cell r="B573">
            <v>38922</v>
          </cell>
          <cell r="C573">
            <v>7</v>
          </cell>
        </row>
        <row r="574">
          <cell r="B574">
            <v>38923</v>
          </cell>
          <cell r="C574">
            <v>7</v>
          </cell>
        </row>
        <row r="575">
          <cell r="B575">
            <v>38924</v>
          </cell>
          <cell r="C575">
            <v>7</v>
          </cell>
        </row>
        <row r="576">
          <cell r="B576">
            <v>38925</v>
          </cell>
          <cell r="C576">
            <v>7</v>
          </cell>
        </row>
        <row r="577">
          <cell r="B577">
            <v>38926</v>
          </cell>
          <cell r="C577">
            <v>7</v>
          </cell>
        </row>
        <row r="578">
          <cell r="B578">
            <v>38927</v>
          </cell>
          <cell r="C578">
            <v>7</v>
          </cell>
        </row>
        <row r="579">
          <cell r="B579">
            <v>38928</v>
          </cell>
          <cell r="C579">
            <v>7</v>
          </cell>
        </row>
        <row r="580">
          <cell r="B580">
            <v>38929</v>
          </cell>
          <cell r="C580">
            <v>7</v>
          </cell>
        </row>
        <row r="581">
          <cell r="B581">
            <v>38930</v>
          </cell>
          <cell r="C581">
            <v>8</v>
          </cell>
        </row>
        <row r="582">
          <cell r="B582">
            <v>38931</v>
          </cell>
          <cell r="C582">
            <v>8</v>
          </cell>
        </row>
        <row r="583">
          <cell r="B583">
            <v>38932</v>
          </cell>
          <cell r="C583">
            <v>8</v>
          </cell>
        </row>
        <row r="584">
          <cell r="B584">
            <v>38933</v>
          </cell>
          <cell r="C584">
            <v>8</v>
          </cell>
        </row>
        <row r="585">
          <cell r="B585">
            <v>38934</v>
          </cell>
          <cell r="C585">
            <v>8</v>
          </cell>
        </row>
        <row r="586">
          <cell r="B586">
            <v>38935</v>
          </cell>
          <cell r="C586">
            <v>8</v>
          </cell>
        </row>
        <row r="587">
          <cell r="B587">
            <v>38936</v>
          </cell>
          <cell r="C587">
            <v>8</v>
          </cell>
        </row>
        <row r="588">
          <cell r="B588">
            <v>38937</v>
          </cell>
          <cell r="C588">
            <v>8</v>
          </cell>
        </row>
        <row r="589">
          <cell r="B589">
            <v>38938</v>
          </cell>
          <cell r="C589">
            <v>8</v>
          </cell>
        </row>
        <row r="590">
          <cell r="B590">
            <v>38939</v>
          </cell>
          <cell r="C590">
            <v>8</v>
          </cell>
        </row>
        <row r="591">
          <cell r="B591">
            <v>38940</v>
          </cell>
          <cell r="C591">
            <v>8</v>
          </cell>
        </row>
        <row r="592">
          <cell r="B592">
            <v>38941</v>
          </cell>
          <cell r="C592">
            <v>8</v>
          </cell>
        </row>
        <row r="593">
          <cell r="B593">
            <v>38942</v>
          </cell>
          <cell r="C593">
            <v>8</v>
          </cell>
        </row>
        <row r="594">
          <cell r="B594">
            <v>38943</v>
          </cell>
          <cell r="C594">
            <v>8</v>
          </cell>
        </row>
        <row r="595">
          <cell r="B595">
            <v>38944</v>
          </cell>
          <cell r="C595">
            <v>8</v>
          </cell>
        </row>
        <row r="596">
          <cell r="B596">
            <v>38945</v>
          </cell>
          <cell r="C596">
            <v>8</v>
          </cell>
        </row>
        <row r="597">
          <cell r="B597">
            <v>38946</v>
          </cell>
          <cell r="C597">
            <v>8</v>
          </cell>
        </row>
        <row r="598">
          <cell r="B598">
            <v>38947</v>
          </cell>
          <cell r="C598">
            <v>8</v>
          </cell>
        </row>
        <row r="599">
          <cell r="B599">
            <v>38948</v>
          </cell>
          <cell r="C599">
            <v>8</v>
          </cell>
        </row>
        <row r="600">
          <cell r="B600">
            <v>38949</v>
          </cell>
          <cell r="C600">
            <v>8</v>
          </cell>
        </row>
        <row r="601">
          <cell r="B601">
            <v>38950</v>
          </cell>
          <cell r="C601">
            <v>8</v>
          </cell>
        </row>
        <row r="602">
          <cell r="B602">
            <v>38951</v>
          </cell>
          <cell r="C602">
            <v>8</v>
          </cell>
        </row>
        <row r="603">
          <cell r="B603">
            <v>38952</v>
          </cell>
          <cell r="C603">
            <v>8</v>
          </cell>
        </row>
        <row r="604">
          <cell r="B604">
            <v>38953</v>
          </cell>
          <cell r="C604">
            <v>8</v>
          </cell>
        </row>
        <row r="605">
          <cell r="B605">
            <v>38954</v>
          </cell>
          <cell r="C605">
            <v>8</v>
          </cell>
        </row>
        <row r="606">
          <cell r="B606">
            <v>38955</v>
          </cell>
          <cell r="C606">
            <v>8</v>
          </cell>
        </row>
        <row r="607">
          <cell r="B607">
            <v>38956</v>
          </cell>
          <cell r="C607">
            <v>8</v>
          </cell>
        </row>
        <row r="608">
          <cell r="B608">
            <v>38957</v>
          </cell>
          <cell r="C608">
            <v>8</v>
          </cell>
        </row>
        <row r="609">
          <cell r="B609">
            <v>38958</v>
          </cell>
          <cell r="C609">
            <v>8</v>
          </cell>
        </row>
        <row r="610">
          <cell r="B610">
            <v>38959</v>
          </cell>
          <cell r="C610">
            <v>8</v>
          </cell>
        </row>
        <row r="611">
          <cell r="B611">
            <v>38960</v>
          </cell>
          <cell r="C611">
            <v>8</v>
          </cell>
        </row>
        <row r="612">
          <cell r="B612">
            <v>38961</v>
          </cell>
          <cell r="C612">
            <v>9</v>
          </cell>
        </row>
        <row r="613">
          <cell r="B613">
            <v>38962</v>
          </cell>
          <cell r="C613">
            <v>9</v>
          </cell>
        </row>
        <row r="614">
          <cell r="B614">
            <v>38963</v>
          </cell>
          <cell r="C614">
            <v>9</v>
          </cell>
        </row>
        <row r="615">
          <cell r="B615">
            <v>38964</v>
          </cell>
          <cell r="C615">
            <v>9</v>
          </cell>
        </row>
        <row r="616">
          <cell r="B616">
            <v>38965</v>
          </cell>
          <cell r="C616">
            <v>9</v>
          </cell>
        </row>
        <row r="617">
          <cell r="B617">
            <v>38966</v>
          </cell>
          <cell r="C617">
            <v>9</v>
          </cell>
        </row>
        <row r="618">
          <cell r="B618">
            <v>38967</v>
          </cell>
          <cell r="C618">
            <v>9</v>
          </cell>
        </row>
        <row r="619">
          <cell r="B619">
            <v>38968</v>
          </cell>
          <cell r="C619">
            <v>9</v>
          </cell>
        </row>
        <row r="620">
          <cell r="B620">
            <v>38969</v>
          </cell>
          <cell r="C620">
            <v>9</v>
          </cell>
        </row>
        <row r="621">
          <cell r="B621">
            <v>38970</v>
          </cell>
          <cell r="C621">
            <v>9</v>
          </cell>
        </row>
        <row r="622">
          <cell r="B622">
            <v>38971</v>
          </cell>
          <cell r="C622">
            <v>9</v>
          </cell>
        </row>
        <row r="623">
          <cell r="B623">
            <v>38972</v>
          </cell>
          <cell r="C623">
            <v>9</v>
          </cell>
        </row>
        <row r="624">
          <cell r="B624">
            <v>38973</v>
          </cell>
          <cell r="C624">
            <v>9</v>
          </cell>
        </row>
        <row r="625">
          <cell r="B625">
            <v>38974</v>
          </cell>
          <cell r="C625">
            <v>9</v>
          </cell>
        </row>
        <row r="626">
          <cell r="B626">
            <v>38975</v>
          </cell>
          <cell r="C626">
            <v>9</v>
          </cell>
        </row>
        <row r="627">
          <cell r="B627">
            <v>38976</v>
          </cell>
          <cell r="C627">
            <v>9</v>
          </cell>
        </row>
        <row r="628">
          <cell r="B628">
            <v>38977</v>
          </cell>
          <cell r="C628">
            <v>9</v>
          </cell>
        </row>
        <row r="629">
          <cell r="B629">
            <v>38978</v>
          </cell>
          <cell r="C629">
            <v>9</v>
          </cell>
        </row>
        <row r="630">
          <cell r="B630">
            <v>38979</v>
          </cell>
          <cell r="C630">
            <v>9</v>
          </cell>
        </row>
        <row r="631">
          <cell r="B631">
            <v>38980</v>
          </cell>
          <cell r="C631">
            <v>9</v>
          </cell>
        </row>
        <row r="632">
          <cell r="B632">
            <v>38981</v>
          </cell>
          <cell r="C632">
            <v>9</v>
          </cell>
        </row>
        <row r="633">
          <cell r="B633">
            <v>38982</v>
          </cell>
          <cell r="C633">
            <v>9</v>
          </cell>
        </row>
        <row r="634">
          <cell r="B634">
            <v>38983</v>
          </cell>
          <cell r="C634">
            <v>9</v>
          </cell>
        </row>
        <row r="635">
          <cell r="B635">
            <v>38984</v>
          </cell>
          <cell r="C635">
            <v>9</v>
          </cell>
        </row>
        <row r="636">
          <cell r="B636">
            <v>38985</v>
          </cell>
          <cell r="C636">
            <v>9</v>
          </cell>
        </row>
        <row r="637">
          <cell r="B637">
            <v>38986</v>
          </cell>
          <cell r="C637">
            <v>9</v>
          </cell>
        </row>
        <row r="638">
          <cell r="B638">
            <v>38987</v>
          </cell>
          <cell r="C638">
            <v>9</v>
          </cell>
        </row>
        <row r="639">
          <cell r="B639">
            <v>38988</v>
          </cell>
          <cell r="C639">
            <v>9</v>
          </cell>
        </row>
        <row r="640">
          <cell r="B640">
            <v>38989</v>
          </cell>
          <cell r="C640">
            <v>9</v>
          </cell>
        </row>
        <row r="641">
          <cell r="B641">
            <v>38990</v>
          </cell>
          <cell r="C641">
            <v>9</v>
          </cell>
        </row>
        <row r="642">
          <cell r="B642">
            <v>38991</v>
          </cell>
          <cell r="C642">
            <v>10</v>
          </cell>
        </row>
        <row r="643">
          <cell r="B643">
            <v>38992</v>
          </cell>
          <cell r="C643">
            <v>10</v>
          </cell>
        </row>
        <row r="644">
          <cell r="B644">
            <v>38993</v>
          </cell>
          <cell r="C644">
            <v>10</v>
          </cell>
        </row>
        <row r="645">
          <cell r="B645">
            <v>38994</v>
          </cell>
          <cell r="C645">
            <v>10</v>
          </cell>
        </row>
        <row r="646">
          <cell r="B646">
            <v>38995</v>
          </cell>
          <cell r="C646">
            <v>10</v>
          </cell>
        </row>
        <row r="647">
          <cell r="B647">
            <v>38996</v>
          </cell>
          <cell r="C647">
            <v>10</v>
          </cell>
        </row>
        <row r="648">
          <cell r="B648">
            <v>38997</v>
          </cell>
          <cell r="C648">
            <v>10</v>
          </cell>
        </row>
        <row r="649">
          <cell r="B649">
            <v>38998</v>
          </cell>
          <cell r="C649">
            <v>10</v>
          </cell>
        </row>
        <row r="650">
          <cell r="B650">
            <v>38999</v>
          </cell>
          <cell r="C650">
            <v>10</v>
          </cell>
        </row>
        <row r="651">
          <cell r="B651">
            <v>39000</v>
          </cell>
          <cell r="C651">
            <v>10</v>
          </cell>
        </row>
        <row r="652">
          <cell r="B652">
            <v>39001</v>
          </cell>
          <cell r="C652">
            <v>10</v>
          </cell>
        </row>
        <row r="653">
          <cell r="B653">
            <v>39002</v>
          </cell>
          <cell r="C653">
            <v>10</v>
          </cell>
        </row>
        <row r="654">
          <cell r="B654">
            <v>39003</v>
          </cell>
          <cell r="C654">
            <v>10</v>
          </cell>
        </row>
        <row r="655">
          <cell r="B655">
            <v>39004</v>
          </cell>
          <cell r="C655">
            <v>10</v>
          </cell>
        </row>
        <row r="656">
          <cell r="B656">
            <v>39005</v>
          </cell>
          <cell r="C656">
            <v>10</v>
          </cell>
        </row>
        <row r="657">
          <cell r="B657">
            <v>39006</v>
          </cell>
          <cell r="C657">
            <v>10</v>
          </cell>
        </row>
        <row r="658">
          <cell r="B658">
            <v>39007</v>
          </cell>
          <cell r="C658">
            <v>10</v>
          </cell>
        </row>
        <row r="659">
          <cell r="B659">
            <v>39008</v>
          </cell>
          <cell r="C659">
            <v>10</v>
          </cell>
        </row>
        <row r="660">
          <cell r="B660">
            <v>39009</v>
          </cell>
          <cell r="C660">
            <v>10</v>
          </cell>
        </row>
        <row r="661">
          <cell r="B661">
            <v>39010</v>
          </cell>
          <cell r="C661">
            <v>10</v>
          </cell>
        </row>
        <row r="662">
          <cell r="B662">
            <v>39011</v>
          </cell>
          <cell r="C662">
            <v>10</v>
          </cell>
        </row>
        <row r="663">
          <cell r="B663">
            <v>39012</v>
          </cell>
          <cell r="C663">
            <v>10</v>
          </cell>
        </row>
        <row r="664">
          <cell r="B664">
            <v>39013</v>
          </cell>
          <cell r="C664">
            <v>10</v>
          </cell>
        </row>
        <row r="665">
          <cell r="B665">
            <v>39014</v>
          </cell>
          <cell r="C665">
            <v>10</v>
          </cell>
        </row>
        <row r="666">
          <cell r="B666">
            <v>39015</v>
          </cell>
          <cell r="C666">
            <v>10</v>
          </cell>
        </row>
        <row r="667">
          <cell r="B667">
            <v>39016</v>
          </cell>
          <cell r="C667">
            <v>10</v>
          </cell>
        </row>
        <row r="668">
          <cell r="B668">
            <v>39017</v>
          </cell>
          <cell r="C668">
            <v>10</v>
          </cell>
        </row>
        <row r="669">
          <cell r="B669">
            <v>39018</v>
          </cell>
          <cell r="C669">
            <v>10</v>
          </cell>
        </row>
        <row r="670">
          <cell r="B670">
            <v>39019</v>
          </cell>
          <cell r="C670">
            <v>10</v>
          </cell>
        </row>
        <row r="671">
          <cell r="B671">
            <v>39020</v>
          </cell>
          <cell r="C671">
            <v>10</v>
          </cell>
        </row>
        <row r="672">
          <cell r="B672">
            <v>39021</v>
          </cell>
          <cell r="C672">
            <v>10</v>
          </cell>
        </row>
        <row r="673">
          <cell r="B673">
            <v>39022</v>
          </cell>
          <cell r="C673">
            <v>11</v>
          </cell>
        </row>
        <row r="674">
          <cell r="B674">
            <v>39023</v>
          </cell>
          <cell r="C674">
            <v>11</v>
          </cell>
        </row>
        <row r="675">
          <cell r="B675">
            <v>39024</v>
          </cell>
          <cell r="C675">
            <v>11</v>
          </cell>
        </row>
        <row r="676">
          <cell r="B676">
            <v>39025</v>
          </cell>
          <cell r="C676">
            <v>11</v>
          </cell>
        </row>
        <row r="677">
          <cell r="B677">
            <v>39026</v>
          </cell>
          <cell r="C677">
            <v>11</v>
          </cell>
        </row>
        <row r="678">
          <cell r="B678">
            <v>39027</v>
          </cell>
          <cell r="C678">
            <v>11</v>
          </cell>
        </row>
        <row r="679">
          <cell r="B679">
            <v>39028</v>
          </cell>
          <cell r="C679">
            <v>11</v>
          </cell>
        </row>
        <row r="680">
          <cell r="B680">
            <v>39029</v>
          </cell>
          <cell r="C680">
            <v>11</v>
          </cell>
        </row>
        <row r="681">
          <cell r="B681">
            <v>39030</v>
          </cell>
          <cell r="C681">
            <v>11</v>
          </cell>
        </row>
        <row r="682">
          <cell r="B682">
            <v>39031</v>
          </cell>
          <cell r="C682">
            <v>11</v>
          </cell>
        </row>
        <row r="683">
          <cell r="B683">
            <v>39032</v>
          </cell>
          <cell r="C683">
            <v>11</v>
          </cell>
        </row>
        <row r="684">
          <cell r="B684">
            <v>39033</v>
          </cell>
          <cell r="C684">
            <v>11</v>
          </cell>
        </row>
        <row r="685">
          <cell r="B685">
            <v>39034</v>
          </cell>
          <cell r="C685">
            <v>11</v>
          </cell>
        </row>
        <row r="686">
          <cell r="B686">
            <v>39035</v>
          </cell>
          <cell r="C686">
            <v>11</v>
          </cell>
        </row>
        <row r="687">
          <cell r="B687">
            <v>39036</v>
          </cell>
          <cell r="C687">
            <v>11</v>
          </cell>
        </row>
        <row r="688">
          <cell r="B688">
            <v>39037</v>
          </cell>
          <cell r="C688">
            <v>11</v>
          </cell>
        </row>
        <row r="689">
          <cell r="B689">
            <v>39038</v>
          </cell>
          <cell r="C689">
            <v>11</v>
          </cell>
        </row>
        <row r="690">
          <cell r="B690">
            <v>39039</v>
          </cell>
          <cell r="C690">
            <v>11</v>
          </cell>
        </row>
        <row r="691">
          <cell r="B691">
            <v>39040</v>
          </cell>
          <cell r="C691">
            <v>11</v>
          </cell>
        </row>
        <row r="692">
          <cell r="B692">
            <v>39041</v>
          </cell>
          <cell r="C692">
            <v>11</v>
          </cell>
        </row>
        <row r="693">
          <cell r="B693">
            <v>39042</v>
          </cell>
          <cell r="C693">
            <v>11</v>
          </cell>
        </row>
        <row r="694">
          <cell r="B694">
            <v>39043</v>
          </cell>
          <cell r="C694">
            <v>11</v>
          </cell>
        </row>
        <row r="695">
          <cell r="B695">
            <v>39044</v>
          </cell>
          <cell r="C695">
            <v>11</v>
          </cell>
        </row>
        <row r="696">
          <cell r="B696">
            <v>39045</v>
          </cell>
          <cell r="C696">
            <v>11</v>
          </cell>
        </row>
        <row r="697">
          <cell r="B697">
            <v>39046</v>
          </cell>
          <cell r="C697">
            <v>11</v>
          </cell>
        </row>
        <row r="698">
          <cell r="B698">
            <v>39047</v>
          </cell>
          <cell r="C698">
            <v>11</v>
          </cell>
        </row>
        <row r="699">
          <cell r="B699">
            <v>39048</v>
          </cell>
          <cell r="C699">
            <v>11</v>
          </cell>
        </row>
        <row r="700">
          <cell r="B700">
            <v>39049</v>
          </cell>
          <cell r="C700">
            <v>11</v>
          </cell>
        </row>
        <row r="701">
          <cell r="B701">
            <v>39050</v>
          </cell>
          <cell r="C701">
            <v>11</v>
          </cell>
        </row>
        <row r="702">
          <cell r="B702">
            <v>39051</v>
          </cell>
          <cell r="C702">
            <v>11</v>
          </cell>
        </row>
        <row r="703">
          <cell r="B703">
            <v>39052</v>
          </cell>
          <cell r="C703">
            <v>12</v>
          </cell>
        </row>
        <row r="704">
          <cell r="B704">
            <v>39053</v>
          </cell>
          <cell r="C704">
            <v>12</v>
          </cell>
        </row>
        <row r="705">
          <cell r="B705">
            <v>39054</v>
          </cell>
          <cell r="C705">
            <v>12</v>
          </cell>
        </row>
        <row r="706">
          <cell r="B706">
            <v>39055</v>
          </cell>
          <cell r="C706">
            <v>12</v>
          </cell>
        </row>
        <row r="707">
          <cell r="B707">
            <v>39056</v>
          </cell>
          <cell r="C707">
            <v>12</v>
          </cell>
        </row>
        <row r="708">
          <cell r="B708">
            <v>39057</v>
          </cell>
          <cell r="C708">
            <v>12</v>
          </cell>
        </row>
        <row r="709">
          <cell r="B709">
            <v>39058</v>
          </cell>
          <cell r="C709">
            <v>12</v>
          </cell>
        </row>
        <row r="710">
          <cell r="B710">
            <v>39059</v>
          </cell>
          <cell r="C710">
            <v>12</v>
          </cell>
        </row>
        <row r="711">
          <cell r="B711">
            <v>39060</v>
          </cell>
          <cell r="C711">
            <v>12</v>
          </cell>
        </row>
        <row r="712">
          <cell r="B712">
            <v>39061</v>
          </cell>
          <cell r="C712">
            <v>12</v>
          </cell>
        </row>
        <row r="713">
          <cell r="B713">
            <v>39062</v>
          </cell>
          <cell r="C713">
            <v>12</v>
          </cell>
        </row>
        <row r="714">
          <cell r="B714">
            <v>39063</v>
          </cell>
          <cell r="C714">
            <v>12</v>
          </cell>
        </row>
        <row r="715">
          <cell r="B715">
            <v>39064</v>
          </cell>
          <cell r="C715">
            <v>12</v>
          </cell>
        </row>
        <row r="716">
          <cell r="B716">
            <v>39065</v>
          </cell>
          <cell r="C716">
            <v>12</v>
          </cell>
        </row>
        <row r="717">
          <cell r="B717">
            <v>39066</v>
          </cell>
          <cell r="C717">
            <v>12</v>
          </cell>
        </row>
        <row r="718">
          <cell r="B718">
            <v>39067</v>
          </cell>
          <cell r="C718">
            <v>12</v>
          </cell>
        </row>
        <row r="719">
          <cell r="B719">
            <v>39068</v>
          </cell>
          <cell r="C719">
            <v>12</v>
          </cell>
        </row>
        <row r="720">
          <cell r="B720">
            <v>39069</v>
          </cell>
          <cell r="C720">
            <v>12</v>
          </cell>
        </row>
        <row r="721">
          <cell r="B721">
            <v>39070</v>
          </cell>
          <cell r="C721">
            <v>12</v>
          </cell>
        </row>
        <row r="722">
          <cell r="B722">
            <v>39071</v>
          </cell>
          <cell r="C722">
            <v>12</v>
          </cell>
        </row>
        <row r="723">
          <cell r="B723">
            <v>39072</v>
          </cell>
          <cell r="C723">
            <v>12</v>
          </cell>
        </row>
        <row r="724">
          <cell r="B724">
            <v>39073</v>
          </cell>
          <cell r="C724">
            <v>12</v>
          </cell>
        </row>
        <row r="725">
          <cell r="B725">
            <v>39074</v>
          </cell>
          <cell r="C725">
            <v>12</v>
          </cell>
        </row>
        <row r="726">
          <cell r="B726">
            <v>39075</v>
          </cell>
          <cell r="C726">
            <v>12</v>
          </cell>
        </row>
        <row r="727">
          <cell r="B727">
            <v>39076</v>
          </cell>
          <cell r="C727">
            <v>12</v>
          </cell>
        </row>
        <row r="728">
          <cell r="B728">
            <v>39077</v>
          </cell>
          <cell r="C728">
            <v>12</v>
          </cell>
        </row>
        <row r="729">
          <cell r="B729">
            <v>39078</v>
          </cell>
          <cell r="C729">
            <v>12</v>
          </cell>
        </row>
        <row r="730">
          <cell r="B730">
            <v>39079</v>
          </cell>
          <cell r="C730">
            <v>12</v>
          </cell>
        </row>
        <row r="731">
          <cell r="B731">
            <v>39080</v>
          </cell>
          <cell r="C731">
            <v>12</v>
          </cell>
        </row>
        <row r="732">
          <cell r="B732">
            <v>39081</v>
          </cell>
          <cell r="C732">
            <v>12</v>
          </cell>
        </row>
        <row r="733">
          <cell r="B733">
            <v>39082</v>
          </cell>
          <cell r="C733">
            <v>12</v>
          </cell>
        </row>
        <row r="734">
          <cell r="B734">
            <v>39083</v>
          </cell>
          <cell r="C734">
            <v>1</v>
          </cell>
        </row>
        <row r="735">
          <cell r="B735">
            <v>39084</v>
          </cell>
          <cell r="C735">
            <v>1</v>
          </cell>
        </row>
        <row r="736">
          <cell r="B736">
            <v>39085</v>
          </cell>
          <cell r="C736">
            <v>1</v>
          </cell>
        </row>
        <row r="737">
          <cell r="B737">
            <v>39086</v>
          </cell>
          <cell r="C737">
            <v>1</v>
          </cell>
        </row>
        <row r="738">
          <cell r="B738">
            <v>39087</v>
          </cell>
          <cell r="C738">
            <v>1</v>
          </cell>
        </row>
        <row r="739">
          <cell r="B739">
            <v>39088</v>
          </cell>
          <cell r="C739">
            <v>1</v>
          </cell>
        </row>
        <row r="740">
          <cell r="B740">
            <v>39089</v>
          </cell>
          <cell r="C740">
            <v>1</v>
          </cell>
        </row>
        <row r="741">
          <cell r="B741">
            <v>39090</v>
          </cell>
          <cell r="C741">
            <v>1</v>
          </cell>
        </row>
        <row r="742">
          <cell r="B742">
            <v>39091</v>
          </cell>
          <cell r="C742">
            <v>1</v>
          </cell>
        </row>
        <row r="743">
          <cell r="B743">
            <v>39092</v>
          </cell>
          <cell r="C743">
            <v>1</v>
          </cell>
        </row>
        <row r="744">
          <cell r="B744">
            <v>39093</v>
          </cell>
          <cell r="C744">
            <v>1</v>
          </cell>
        </row>
        <row r="745">
          <cell r="B745">
            <v>39094</v>
          </cell>
          <cell r="C745">
            <v>1</v>
          </cell>
        </row>
        <row r="746">
          <cell r="B746">
            <v>39095</v>
          </cell>
          <cell r="C746">
            <v>1</v>
          </cell>
        </row>
        <row r="747">
          <cell r="B747">
            <v>39096</v>
          </cell>
          <cell r="C747">
            <v>1</v>
          </cell>
        </row>
        <row r="748">
          <cell r="B748">
            <v>39097</v>
          </cell>
          <cell r="C748">
            <v>1</v>
          </cell>
        </row>
        <row r="749">
          <cell r="B749">
            <v>39098</v>
          </cell>
          <cell r="C749">
            <v>1</v>
          </cell>
        </row>
        <row r="750">
          <cell r="B750">
            <v>39099</v>
          </cell>
          <cell r="C750">
            <v>1</v>
          </cell>
        </row>
        <row r="751">
          <cell r="B751">
            <v>39100</v>
          </cell>
          <cell r="C751">
            <v>1</v>
          </cell>
        </row>
        <row r="752">
          <cell r="B752">
            <v>39101</v>
          </cell>
          <cell r="C752">
            <v>1</v>
          </cell>
        </row>
        <row r="753">
          <cell r="B753">
            <v>39102</v>
          </cell>
          <cell r="C753">
            <v>1</v>
          </cell>
        </row>
        <row r="754">
          <cell r="B754">
            <v>39103</v>
          </cell>
          <cell r="C754">
            <v>1</v>
          </cell>
        </row>
        <row r="755">
          <cell r="B755">
            <v>39104</v>
          </cell>
          <cell r="C755">
            <v>1</v>
          </cell>
        </row>
        <row r="756">
          <cell r="B756">
            <v>39105</v>
          </cell>
          <cell r="C756">
            <v>1</v>
          </cell>
        </row>
        <row r="757">
          <cell r="B757">
            <v>39106</v>
          </cell>
          <cell r="C757">
            <v>1</v>
          </cell>
        </row>
        <row r="758">
          <cell r="B758">
            <v>39107</v>
          </cell>
          <cell r="C758">
            <v>1</v>
          </cell>
        </row>
        <row r="759">
          <cell r="B759">
            <v>39108</v>
          </cell>
          <cell r="C759">
            <v>1</v>
          </cell>
        </row>
        <row r="760">
          <cell r="B760">
            <v>39109</v>
          </cell>
          <cell r="C760">
            <v>1</v>
          </cell>
        </row>
        <row r="761">
          <cell r="B761">
            <v>39110</v>
          </cell>
          <cell r="C761">
            <v>1</v>
          </cell>
        </row>
        <row r="762">
          <cell r="B762">
            <v>39111</v>
          </cell>
          <cell r="C762">
            <v>1</v>
          </cell>
        </row>
        <row r="763">
          <cell r="B763">
            <v>39112</v>
          </cell>
          <cell r="C763">
            <v>1</v>
          </cell>
        </row>
        <row r="764">
          <cell r="B764">
            <v>39113</v>
          </cell>
          <cell r="C764">
            <v>1</v>
          </cell>
        </row>
        <row r="765">
          <cell r="B765">
            <v>39114</v>
          </cell>
          <cell r="C765">
            <v>2</v>
          </cell>
        </row>
        <row r="766">
          <cell r="B766">
            <v>39115</v>
          </cell>
          <cell r="C766">
            <v>2</v>
          </cell>
        </row>
        <row r="767">
          <cell r="B767">
            <v>39116</v>
          </cell>
          <cell r="C767">
            <v>2</v>
          </cell>
        </row>
        <row r="768">
          <cell r="B768">
            <v>39117</v>
          </cell>
          <cell r="C768">
            <v>2</v>
          </cell>
        </row>
        <row r="769">
          <cell r="B769">
            <v>39118</v>
          </cell>
          <cell r="C769">
            <v>2</v>
          </cell>
        </row>
        <row r="770">
          <cell r="B770">
            <v>39119</v>
          </cell>
          <cell r="C770">
            <v>2</v>
          </cell>
        </row>
        <row r="771">
          <cell r="B771">
            <v>39120</v>
          </cell>
          <cell r="C771">
            <v>2</v>
          </cell>
        </row>
        <row r="772">
          <cell r="B772">
            <v>39121</v>
          </cell>
          <cell r="C772">
            <v>2</v>
          </cell>
        </row>
        <row r="773">
          <cell r="B773">
            <v>39122</v>
          </cell>
          <cell r="C773">
            <v>2</v>
          </cell>
        </row>
        <row r="774">
          <cell r="B774">
            <v>39123</v>
          </cell>
          <cell r="C774">
            <v>2</v>
          </cell>
        </row>
        <row r="775">
          <cell r="B775">
            <v>39124</v>
          </cell>
          <cell r="C775">
            <v>2</v>
          </cell>
        </row>
        <row r="776">
          <cell r="B776">
            <v>39125</v>
          </cell>
          <cell r="C776">
            <v>2</v>
          </cell>
        </row>
        <row r="777">
          <cell r="B777">
            <v>39126</v>
          </cell>
          <cell r="C777">
            <v>2</v>
          </cell>
        </row>
        <row r="778">
          <cell r="B778">
            <v>39127</v>
          </cell>
          <cell r="C778">
            <v>2</v>
          </cell>
        </row>
        <row r="779">
          <cell r="B779">
            <v>39128</v>
          </cell>
          <cell r="C779">
            <v>2</v>
          </cell>
        </row>
        <row r="780">
          <cell r="B780">
            <v>39129</v>
          </cell>
          <cell r="C780">
            <v>2</v>
          </cell>
        </row>
        <row r="781">
          <cell r="B781">
            <v>39130</v>
          </cell>
          <cell r="C781">
            <v>2</v>
          </cell>
        </row>
        <row r="782">
          <cell r="B782">
            <v>39131</v>
          </cell>
          <cell r="C782">
            <v>2</v>
          </cell>
        </row>
        <row r="783">
          <cell r="B783">
            <v>39132</v>
          </cell>
          <cell r="C783">
            <v>2</v>
          </cell>
        </row>
        <row r="784">
          <cell r="B784">
            <v>39133</v>
          </cell>
          <cell r="C784">
            <v>2</v>
          </cell>
        </row>
        <row r="785">
          <cell r="B785">
            <v>39134</v>
          </cell>
          <cell r="C785">
            <v>2</v>
          </cell>
        </row>
        <row r="786">
          <cell r="B786">
            <v>39135</v>
          </cell>
          <cell r="C786">
            <v>2</v>
          </cell>
        </row>
        <row r="787">
          <cell r="B787">
            <v>39136</v>
          </cell>
          <cell r="C787">
            <v>2</v>
          </cell>
        </row>
        <row r="788">
          <cell r="B788">
            <v>39137</v>
          </cell>
          <cell r="C788">
            <v>2</v>
          </cell>
        </row>
        <row r="789">
          <cell r="B789">
            <v>39138</v>
          </cell>
          <cell r="C789">
            <v>2</v>
          </cell>
        </row>
        <row r="790">
          <cell r="B790">
            <v>39139</v>
          </cell>
          <cell r="C790">
            <v>2</v>
          </cell>
        </row>
        <row r="791">
          <cell r="B791">
            <v>39140</v>
          </cell>
          <cell r="C791">
            <v>2</v>
          </cell>
        </row>
        <row r="792">
          <cell r="B792">
            <v>39141</v>
          </cell>
          <cell r="C792">
            <v>2</v>
          </cell>
        </row>
        <row r="793">
          <cell r="B793">
            <v>39142</v>
          </cell>
          <cell r="C793">
            <v>3</v>
          </cell>
        </row>
        <row r="794">
          <cell r="B794">
            <v>39143</v>
          </cell>
          <cell r="C794">
            <v>3</v>
          </cell>
        </row>
        <row r="795">
          <cell r="B795">
            <v>39144</v>
          </cell>
          <cell r="C795">
            <v>3</v>
          </cell>
        </row>
        <row r="796">
          <cell r="B796">
            <v>39145</v>
          </cell>
          <cell r="C796">
            <v>3</v>
          </cell>
        </row>
        <row r="797">
          <cell r="B797">
            <v>39146</v>
          </cell>
          <cell r="C797">
            <v>3</v>
          </cell>
        </row>
        <row r="798">
          <cell r="B798">
            <v>39147</v>
          </cell>
          <cell r="C798">
            <v>3</v>
          </cell>
        </row>
        <row r="799">
          <cell r="B799">
            <v>39148</v>
          </cell>
          <cell r="C799">
            <v>3</v>
          </cell>
        </row>
        <row r="800">
          <cell r="B800">
            <v>39149</v>
          </cell>
          <cell r="C800">
            <v>3</v>
          </cell>
        </row>
        <row r="801">
          <cell r="B801">
            <v>39150</v>
          </cell>
          <cell r="C801">
            <v>3</v>
          </cell>
        </row>
        <row r="802">
          <cell r="B802">
            <v>39151</v>
          </cell>
          <cell r="C802">
            <v>3</v>
          </cell>
        </row>
        <row r="803">
          <cell r="B803">
            <v>39152</v>
          </cell>
          <cell r="C803">
            <v>3</v>
          </cell>
        </row>
        <row r="804">
          <cell r="B804">
            <v>39153</v>
          </cell>
          <cell r="C804">
            <v>3</v>
          </cell>
        </row>
        <row r="805">
          <cell r="B805">
            <v>39154</v>
          </cell>
          <cell r="C805">
            <v>3</v>
          </cell>
        </row>
        <row r="806">
          <cell r="B806">
            <v>39155</v>
          </cell>
          <cell r="C806">
            <v>3</v>
          </cell>
        </row>
        <row r="807">
          <cell r="B807">
            <v>39156</v>
          </cell>
          <cell r="C807">
            <v>3</v>
          </cell>
        </row>
        <row r="808">
          <cell r="B808">
            <v>39157</v>
          </cell>
          <cell r="C808">
            <v>3</v>
          </cell>
        </row>
        <row r="809">
          <cell r="B809">
            <v>39158</v>
          </cell>
          <cell r="C809">
            <v>3</v>
          </cell>
        </row>
        <row r="810">
          <cell r="B810">
            <v>39159</v>
          </cell>
          <cell r="C810">
            <v>3</v>
          </cell>
        </row>
        <row r="811">
          <cell r="B811">
            <v>39160</v>
          </cell>
          <cell r="C811">
            <v>3</v>
          </cell>
        </row>
        <row r="812">
          <cell r="B812">
            <v>39161</v>
          </cell>
          <cell r="C812">
            <v>3</v>
          </cell>
        </row>
        <row r="813">
          <cell r="B813">
            <v>39162</v>
          </cell>
          <cell r="C813">
            <v>3</v>
          </cell>
        </row>
        <row r="814">
          <cell r="B814">
            <v>39163</v>
          </cell>
          <cell r="C814">
            <v>3</v>
          </cell>
        </row>
        <row r="815">
          <cell r="B815">
            <v>39164</v>
          </cell>
          <cell r="C815">
            <v>3</v>
          </cell>
        </row>
        <row r="816">
          <cell r="B816">
            <v>39165</v>
          </cell>
          <cell r="C816">
            <v>3</v>
          </cell>
        </row>
        <row r="817">
          <cell r="B817">
            <v>39166</v>
          </cell>
          <cell r="C817">
            <v>3</v>
          </cell>
        </row>
        <row r="818">
          <cell r="B818">
            <v>39167</v>
          </cell>
          <cell r="C818">
            <v>3</v>
          </cell>
        </row>
        <row r="819">
          <cell r="B819">
            <v>39168</v>
          </cell>
          <cell r="C819">
            <v>3</v>
          </cell>
        </row>
        <row r="820">
          <cell r="B820">
            <v>39169</v>
          </cell>
          <cell r="C820">
            <v>3</v>
          </cell>
        </row>
        <row r="821">
          <cell r="B821">
            <v>39170</v>
          </cell>
          <cell r="C821">
            <v>3</v>
          </cell>
        </row>
        <row r="822">
          <cell r="B822">
            <v>39171</v>
          </cell>
          <cell r="C822">
            <v>3</v>
          </cell>
        </row>
        <row r="823">
          <cell r="B823">
            <v>39172</v>
          </cell>
          <cell r="C823">
            <v>3</v>
          </cell>
        </row>
        <row r="824">
          <cell r="B824">
            <v>39173</v>
          </cell>
          <cell r="C824">
            <v>4</v>
          </cell>
        </row>
        <row r="825">
          <cell r="B825">
            <v>39174</v>
          </cell>
          <cell r="C825">
            <v>4</v>
          </cell>
        </row>
        <row r="826">
          <cell r="B826">
            <v>39175</v>
          </cell>
          <cell r="C826">
            <v>4</v>
          </cell>
        </row>
        <row r="827">
          <cell r="B827">
            <v>39176</v>
          </cell>
          <cell r="C827">
            <v>4</v>
          </cell>
        </row>
        <row r="828">
          <cell r="B828">
            <v>39177</v>
          </cell>
          <cell r="C828">
            <v>4</v>
          </cell>
        </row>
        <row r="829">
          <cell r="B829">
            <v>39178</v>
          </cell>
          <cell r="C829">
            <v>4</v>
          </cell>
        </row>
        <row r="830">
          <cell r="B830">
            <v>39179</v>
          </cell>
          <cell r="C830">
            <v>4</v>
          </cell>
        </row>
        <row r="831">
          <cell r="B831">
            <v>39180</v>
          </cell>
          <cell r="C831">
            <v>4</v>
          </cell>
        </row>
        <row r="832">
          <cell r="B832">
            <v>39181</v>
          </cell>
          <cell r="C832">
            <v>4</v>
          </cell>
        </row>
        <row r="833">
          <cell r="B833">
            <v>39182</v>
          </cell>
          <cell r="C833">
            <v>4</v>
          </cell>
        </row>
        <row r="834">
          <cell r="B834">
            <v>39183</v>
          </cell>
          <cell r="C834">
            <v>4</v>
          </cell>
        </row>
        <row r="835">
          <cell r="B835">
            <v>39184</v>
          </cell>
          <cell r="C835">
            <v>4</v>
          </cell>
        </row>
        <row r="836">
          <cell r="B836">
            <v>39185</v>
          </cell>
          <cell r="C836">
            <v>4</v>
          </cell>
        </row>
        <row r="837">
          <cell r="B837">
            <v>39186</v>
          </cell>
          <cell r="C837">
            <v>4</v>
          </cell>
        </row>
        <row r="838">
          <cell r="B838">
            <v>39187</v>
          </cell>
          <cell r="C838">
            <v>4</v>
          </cell>
        </row>
        <row r="839">
          <cell r="B839">
            <v>39188</v>
          </cell>
          <cell r="C839">
            <v>4</v>
          </cell>
        </row>
        <row r="840">
          <cell r="B840">
            <v>39189</v>
          </cell>
          <cell r="C840">
            <v>4</v>
          </cell>
        </row>
        <row r="841">
          <cell r="B841">
            <v>39190</v>
          </cell>
          <cell r="C841">
            <v>4</v>
          </cell>
        </row>
        <row r="842">
          <cell r="B842">
            <v>39191</v>
          </cell>
          <cell r="C842">
            <v>4</v>
          </cell>
        </row>
        <row r="843">
          <cell r="B843">
            <v>39192</v>
          </cell>
          <cell r="C843">
            <v>4</v>
          </cell>
        </row>
        <row r="844">
          <cell r="B844">
            <v>39193</v>
          </cell>
          <cell r="C844">
            <v>4</v>
          </cell>
        </row>
        <row r="845">
          <cell r="B845">
            <v>39194</v>
          </cell>
          <cell r="C845">
            <v>4</v>
          </cell>
        </row>
        <row r="846">
          <cell r="B846">
            <v>39195</v>
          </cell>
          <cell r="C846">
            <v>4</v>
          </cell>
        </row>
        <row r="847">
          <cell r="B847">
            <v>39196</v>
          </cell>
          <cell r="C847">
            <v>4</v>
          </cell>
        </row>
        <row r="848">
          <cell r="B848">
            <v>39197</v>
          </cell>
          <cell r="C848">
            <v>4</v>
          </cell>
        </row>
        <row r="849">
          <cell r="B849">
            <v>39198</v>
          </cell>
          <cell r="C849">
            <v>4</v>
          </cell>
        </row>
        <row r="850">
          <cell r="B850">
            <v>39199</v>
          </cell>
          <cell r="C850">
            <v>4</v>
          </cell>
        </row>
        <row r="851">
          <cell r="B851">
            <v>39200</v>
          </cell>
          <cell r="C851">
            <v>4</v>
          </cell>
        </row>
        <row r="852">
          <cell r="B852">
            <v>39201</v>
          </cell>
          <cell r="C852">
            <v>4</v>
          </cell>
        </row>
        <row r="853">
          <cell r="B853">
            <v>39202</v>
          </cell>
          <cell r="C853">
            <v>4</v>
          </cell>
        </row>
        <row r="854">
          <cell r="B854">
            <v>39203</v>
          </cell>
          <cell r="C854">
            <v>5</v>
          </cell>
        </row>
        <row r="855">
          <cell r="B855">
            <v>39204</v>
          </cell>
          <cell r="C855">
            <v>5</v>
          </cell>
        </row>
        <row r="856">
          <cell r="B856">
            <v>39205</v>
          </cell>
          <cell r="C856">
            <v>5</v>
          </cell>
        </row>
        <row r="857">
          <cell r="B857">
            <v>39206</v>
          </cell>
          <cell r="C857">
            <v>5</v>
          </cell>
        </row>
        <row r="858">
          <cell r="B858">
            <v>39207</v>
          </cell>
          <cell r="C858">
            <v>5</v>
          </cell>
        </row>
        <row r="859">
          <cell r="B859">
            <v>39208</v>
          </cell>
          <cell r="C859">
            <v>5</v>
          </cell>
        </row>
        <row r="860">
          <cell r="B860">
            <v>39209</v>
          </cell>
          <cell r="C860">
            <v>5</v>
          </cell>
        </row>
        <row r="861">
          <cell r="B861">
            <v>39210</v>
          </cell>
          <cell r="C861">
            <v>5</v>
          </cell>
        </row>
        <row r="862">
          <cell r="B862">
            <v>39211</v>
          </cell>
          <cell r="C862">
            <v>5</v>
          </cell>
        </row>
        <row r="863">
          <cell r="B863">
            <v>39212</v>
          </cell>
          <cell r="C863">
            <v>5</v>
          </cell>
        </row>
        <row r="864">
          <cell r="B864">
            <v>39213</v>
          </cell>
          <cell r="C864">
            <v>5</v>
          </cell>
        </row>
        <row r="865">
          <cell r="B865">
            <v>39214</v>
          </cell>
          <cell r="C865">
            <v>5</v>
          </cell>
        </row>
        <row r="866">
          <cell r="B866">
            <v>39215</v>
          </cell>
          <cell r="C866">
            <v>5</v>
          </cell>
        </row>
        <row r="867">
          <cell r="B867">
            <v>39216</v>
          </cell>
          <cell r="C867">
            <v>5</v>
          </cell>
        </row>
        <row r="868">
          <cell r="B868">
            <v>39217</v>
          </cell>
          <cell r="C868">
            <v>5</v>
          </cell>
        </row>
        <row r="869">
          <cell r="B869">
            <v>39218</v>
          </cell>
          <cell r="C869">
            <v>5</v>
          </cell>
        </row>
        <row r="870">
          <cell r="B870">
            <v>39219</v>
          </cell>
          <cell r="C870">
            <v>5</v>
          </cell>
        </row>
        <row r="871">
          <cell r="B871">
            <v>39220</v>
          </cell>
          <cell r="C871">
            <v>5</v>
          </cell>
        </row>
        <row r="872">
          <cell r="B872">
            <v>39221</v>
          </cell>
          <cell r="C872">
            <v>5</v>
          </cell>
        </row>
        <row r="873">
          <cell r="B873">
            <v>39222</v>
          </cell>
          <cell r="C873">
            <v>5</v>
          </cell>
        </row>
        <row r="874">
          <cell r="B874">
            <v>39223</v>
          </cell>
          <cell r="C874">
            <v>5</v>
          </cell>
        </row>
        <row r="875">
          <cell r="B875">
            <v>39224</v>
          </cell>
          <cell r="C875">
            <v>5</v>
          </cell>
        </row>
        <row r="876">
          <cell r="B876">
            <v>39225</v>
          </cell>
          <cell r="C876">
            <v>5</v>
          </cell>
        </row>
        <row r="877">
          <cell r="B877">
            <v>39226</v>
          </cell>
          <cell r="C877">
            <v>5</v>
          </cell>
        </row>
        <row r="878">
          <cell r="B878">
            <v>39227</v>
          </cell>
          <cell r="C878">
            <v>5</v>
          </cell>
        </row>
        <row r="879">
          <cell r="B879">
            <v>39228</v>
          </cell>
          <cell r="C879">
            <v>5</v>
          </cell>
        </row>
        <row r="880">
          <cell r="B880">
            <v>39229</v>
          </cell>
          <cell r="C880">
            <v>5</v>
          </cell>
        </row>
        <row r="881">
          <cell r="B881">
            <v>39230</v>
          </cell>
          <cell r="C881">
            <v>5</v>
          </cell>
        </row>
        <row r="882">
          <cell r="B882">
            <v>39231</v>
          </cell>
          <cell r="C882">
            <v>5</v>
          </cell>
        </row>
        <row r="883">
          <cell r="B883">
            <v>39232</v>
          </cell>
          <cell r="C883">
            <v>5</v>
          </cell>
        </row>
        <row r="884">
          <cell r="B884">
            <v>39233</v>
          </cell>
          <cell r="C884">
            <v>5</v>
          </cell>
        </row>
        <row r="885">
          <cell r="B885">
            <v>39234</v>
          </cell>
          <cell r="C885">
            <v>6</v>
          </cell>
        </row>
        <row r="886">
          <cell r="B886">
            <v>39235</v>
          </cell>
          <cell r="C886">
            <v>6</v>
          </cell>
        </row>
        <row r="887">
          <cell r="B887">
            <v>39236</v>
          </cell>
          <cell r="C887">
            <v>6</v>
          </cell>
        </row>
        <row r="888">
          <cell r="B888">
            <v>39237</v>
          </cell>
          <cell r="C888">
            <v>6</v>
          </cell>
        </row>
        <row r="889">
          <cell r="B889">
            <v>39238</v>
          </cell>
          <cell r="C889">
            <v>6</v>
          </cell>
        </row>
        <row r="890">
          <cell r="B890">
            <v>39239</v>
          </cell>
          <cell r="C890">
            <v>6</v>
          </cell>
        </row>
        <row r="891">
          <cell r="B891">
            <v>39240</v>
          </cell>
          <cell r="C891">
            <v>6</v>
          </cell>
        </row>
        <row r="892">
          <cell r="B892">
            <v>39241</v>
          </cell>
          <cell r="C892">
            <v>6</v>
          </cell>
        </row>
        <row r="893">
          <cell r="B893">
            <v>39242</v>
          </cell>
          <cell r="C893">
            <v>6</v>
          </cell>
        </row>
        <row r="894">
          <cell r="B894">
            <v>39243</v>
          </cell>
          <cell r="C894">
            <v>6</v>
          </cell>
        </row>
        <row r="895">
          <cell r="B895">
            <v>39244</v>
          </cell>
          <cell r="C895">
            <v>6</v>
          </cell>
        </row>
        <row r="896">
          <cell r="B896">
            <v>39245</v>
          </cell>
          <cell r="C896">
            <v>6</v>
          </cell>
        </row>
        <row r="897">
          <cell r="B897">
            <v>39246</v>
          </cell>
          <cell r="C897">
            <v>6</v>
          </cell>
        </row>
        <row r="898">
          <cell r="B898">
            <v>39247</v>
          </cell>
          <cell r="C898">
            <v>6</v>
          </cell>
        </row>
        <row r="899">
          <cell r="B899">
            <v>39248</v>
          </cell>
          <cell r="C899">
            <v>6</v>
          </cell>
        </row>
        <row r="900">
          <cell r="B900">
            <v>39249</v>
          </cell>
          <cell r="C900">
            <v>6</v>
          </cell>
        </row>
        <row r="901">
          <cell r="B901">
            <v>39250</v>
          </cell>
          <cell r="C901">
            <v>6</v>
          </cell>
        </row>
        <row r="902">
          <cell r="B902">
            <v>39251</v>
          </cell>
          <cell r="C902">
            <v>6</v>
          </cell>
        </row>
        <row r="903">
          <cell r="B903">
            <v>39252</v>
          </cell>
          <cell r="C903">
            <v>6</v>
          </cell>
        </row>
        <row r="904">
          <cell r="B904">
            <v>39253</v>
          </cell>
          <cell r="C904">
            <v>6</v>
          </cell>
        </row>
        <row r="905">
          <cell r="B905">
            <v>39254</v>
          </cell>
          <cell r="C905">
            <v>6</v>
          </cell>
        </row>
        <row r="906">
          <cell r="B906">
            <v>39255</v>
          </cell>
          <cell r="C906">
            <v>6</v>
          </cell>
        </row>
        <row r="907">
          <cell r="B907">
            <v>39256</v>
          </cell>
          <cell r="C907">
            <v>6</v>
          </cell>
        </row>
        <row r="908">
          <cell r="B908">
            <v>39257</v>
          </cell>
          <cell r="C908">
            <v>6</v>
          </cell>
        </row>
        <row r="909">
          <cell r="B909">
            <v>39258</v>
          </cell>
          <cell r="C909">
            <v>6</v>
          </cell>
        </row>
        <row r="910">
          <cell r="B910">
            <v>39259</v>
          </cell>
          <cell r="C910">
            <v>6</v>
          </cell>
        </row>
        <row r="911">
          <cell r="B911">
            <v>39260</v>
          </cell>
          <cell r="C911">
            <v>6</v>
          </cell>
        </row>
        <row r="912">
          <cell r="B912">
            <v>39261</v>
          </cell>
          <cell r="C912">
            <v>6</v>
          </cell>
        </row>
        <row r="913">
          <cell r="B913">
            <v>39262</v>
          </cell>
          <cell r="C913">
            <v>6</v>
          </cell>
        </row>
        <row r="914">
          <cell r="B914">
            <v>39263</v>
          </cell>
          <cell r="C914">
            <v>6</v>
          </cell>
        </row>
        <row r="915">
          <cell r="B915">
            <v>39264</v>
          </cell>
          <cell r="C915">
            <v>7</v>
          </cell>
        </row>
        <row r="916">
          <cell r="B916">
            <v>39265</v>
          </cell>
          <cell r="C916">
            <v>7</v>
          </cell>
        </row>
        <row r="917">
          <cell r="B917">
            <v>39266</v>
          </cell>
          <cell r="C917">
            <v>7</v>
          </cell>
        </row>
        <row r="918">
          <cell r="B918">
            <v>39267</v>
          </cell>
          <cell r="C918">
            <v>7</v>
          </cell>
        </row>
        <row r="919">
          <cell r="B919">
            <v>39268</v>
          </cell>
          <cell r="C919">
            <v>7</v>
          </cell>
        </row>
        <row r="920">
          <cell r="B920">
            <v>39269</v>
          </cell>
          <cell r="C920">
            <v>7</v>
          </cell>
        </row>
        <row r="921">
          <cell r="B921">
            <v>39270</v>
          </cell>
          <cell r="C921">
            <v>7</v>
          </cell>
        </row>
        <row r="922">
          <cell r="B922">
            <v>39271</v>
          </cell>
          <cell r="C922">
            <v>7</v>
          </cell>
        </row>
        <row r="923">
          <cell r="B923">
            <v>39272</v>
          </cell>
          <cell r="C923">
            <v>7</v>
          </cell>
        </row>
        <row r="924">
          <cell r="B924">
            <v>39273</v>
          </cell>
          <cell r="C924">
            <v>7</v>
          </cell>
        </row>
        <row r="925">
          <cell r="B925">
            <v>39274</v>
          </cell>
          <cell r="C925">
            <v>7</v>
          </cell>
        </row>
        <row r="926">
          <cell r="B926">
            <v>39275</v>
          </cell>
          <cell r="C926">
            <v>7</v>
          </cell>
        </row>
        <row r="927">
          <cell r="B927">
            <v>39276</v>
          </cell>
          <cell r="C927">
            <v>7</v>
          </cell>
        </row>
        <row r="928">
          <cell r="B928">
            <v>39277</v>
          </cell>
          <cell r="C928">
            <v>7</v>
          </cell>
        </row>
        <row r="929">
          <cell r="B929">
            <v>39278</v>
          </cell>
          <cell r="C929">
            <v>7</v>
          </cell>
        </row>
        <row r="930">
          <cell r="B930">
            <v>39279</v>
          </cell>
          <cell r="C930">
            <v>7</v>
          </cell>
        </row>
        <row r="931">
          <cell r="B931">
            <v>39280</v>
          </cell>
          <cell r="C931">
            <v>7</v>
          </cell>
        </row>
        <row r="932">
          <cell r="B932">
            <v>39281</v>
          </cell>
          <cell r="C932">
            <v>7</v>
          </cell>
        </row>
        <row r="933">
          <cell r="B933">
            <v>39282</v>
          </cell>
          <cell r="C933">
            <v>7</v>
          </cell>
        </row>
        <row r="934">
          <cell r="B934">
            <v>39283</v>
          </cell>
          <cell r="C934">
            <v>7</v>
          </cell>
        </row>
        <row r="935">
          <cell r="B935">
            <v>39284</v>
          </cell>
          <cell r="C935">
            <v>7</v>
          </cell>
        </row>
        <row r="936">
          <cell r="B936">
            <v>39285</v>
          </cell>
          <cell r="C936">
            <v>7</v>
          </cell>
        </row>
        <row r="937">
          <cell r="B937">
            <v>39286</v>
          </cell>
          <cell r="C937">
            <v>7</v>
          </cell>
        </row>
        <row r="938">
          <cell r="B938">
            <v>39287</v>
          </cell>
          <cell r="C938">
            <v>7</v>
          </cell>
        </row>
        <row r="939">
          <cell r="B939">
            <v>39288</v>
          </cell>
          <cell r="C939">
            <v>7</v>
          </cell>
        </row>
        <row r="940">
          <cell r="B940">
            <v>39289</v>
          </cell>
          <cell r="C940">
            <v>7</v>
          </cell>
        </row>
        <row r="941">
          <cell r="B941">
            <v>39290</v>
          </cell>
          <cell r="C941">
            <v>7</v>
          </cell>
        </row>
        <row r="942">
          <cell r="B942">
            <v>39291</v>
          </cell>
          <cell r="C942">
            <v>7</v>
          </cell>
        </row>
        <row r="943">
          <cell r="B943">
            <v>39292</v>
          </cell>
          <cell r="C943">
            <v>7</v>
          </cell>
        </row>
        <row r="944">
          <cell r="B944">
            <v>39293</v>
          </cell>
          <cell r="C944">
            <v>7</v>
          </cell>
        </row>
        <row r="945">
          <cell r="B945">
            <v>39294</v>
          </cell>
          <cell r="C945">
            <v>7</v>
          </cell>
        </row>
        <row r="946">
          <cell r="B946">
            <v>39295</v>
          </cell>
          <cell r="C946">
            <v>8</v>
          </cell>
        </row>
        <row r="947">
          <cell r="B947">
            <v>39296</v>
          </cell>
          <cell r="C947">
            <v>8</v>
          </cell>
        </row>
        <row r="948">
          <cell r="B948">
            <v>39297</v>
          </cell>
          <cell r="C948">
            <v>8</v>
          </cell>
        </row>
        <row r="949">
          <cell r="B949">
            <v>39298</v>
          </cell>
          <cell r="C949">
            <v>8</v>
          </cell>
        </row>
        <row r="950">
          <cell r="B950">
            <v>39299</v>
          </cell>
          <cell r="C950">
            <v>8</v>
          </cell>
        </row>
        <row r="951">
          <cell r="B951">
            <v>39300</v>
          </cell>
          <cell r="C951">
            <v>8</v>
          </cell>
        </row>
        <row r="952">
          <cell r="B952">
            <v>39301</v>
          </cell>
          <cell r="C952">
            <v>8</v>
          </cell>
        </row>
        <row r="953">
          <cell r="B953">
            <v>39302</v>
          </cell>
          <cell r="C953">
            <v>8</v>
          </cell>
        </row>
        <row r="954">
          <cell r="B954">
            <v>39303</v>
          </cell>
          <cell r="C954">
            <v>8</v>
          </cell>
        </row>
        <row r="955">
          <cell r="B955">
            <v>39304</v>
          </cell>
          <cell r="C955">
            <v>8</v>
          </cell>
        </row>
        <row r="956">
          <cell r="B956">
            <v>39305</v>
          </cell>
          <cell r="C956">
            <v>8</v>
          </cell>
        </row>
        <row r="957">
          <cell r="B957">
            <v>39306</v>
          </cell>
          <cell r="C957">
            <v>8</v>
          </cell>
        </row>
        <row r="958">
          <cell r="B958">
            <v>39307</v>
          </cell>
          <cell r="C958">
            <v>8</v>
          </cell>
        </row>
        <row r="959">
          <cell r="B959">
            <v>39308</v>
          </cell>
          <cell r="C959">
            <v>8</v>
          </cell>
        </row>
        <row r="960">
          <cell r="B960">
            <v>39309</v>
          </cell>
          <cell r="C960">
            <v>8</v>
          </cell>
        </row>
        <row r="961">
          <cell r="B961">
            <v>39310</v>
          </cell>
          <cell r="C961">
            <v>8</v>
          </cell>
        </row>
        <row r="962">
          <cell r="B962">
            <v>39311</v>
          </cell>
          <cell r="C962">
            <v>8</v>
          </cell>
        </row>
        <row r="963">
          <cell r="B963">
            <v>39312</v>
          </cell>
          <cell r="C963">
            <v>8</v>
          </cell>
        </row>
        <row r="964">
          <cell r="B964">
            <v>39313</v>
          </cell>
          <cell r="C964">
            <v>8</v>
          </cell>
        </row>
        <row r="965">
          <cell r="B965">
            <v>39314</v>
          </cell>
          <cell r="C965">
            <v>8</v>
          </cell>
        </row>
        <row r="966">
          <cell r="B966">
            <v>39315</v>
          </cell>
          <cell r="C966">
            <v>8</v>
          </cell>
        </row>
        <row r="967">
          <cell r="B967">
            <v>39316</v>
          </cell>
          <cell r="C967">
            <v>8</v>
          </cell>
        </row>
        <row r="968">
          <cell r="B968">
            <v>39317</v>
          </cell>
          <cell r="C968">
            <v>8</v>
          </cell>
        </row>
        <row r="969">
          <cell r="B969">
            <v>39318</v>
          </cell>
          <cell r="C969">
            <v>8</v>
          </cell>
        </row>
        <row r="970">
          <cell r="B970">
            <v>39319</v>
          </cell>
          <cell r="C970">
            <v>8</v>
          </cell>
        </row>
        <row r="971">
          <cell r="B971">
            <v>39320</v>
          </cell>
          <cell r="C971">
            <v>8</v>
          </cell>
        </row>
        <row r="972">
          <cell r="B972">
            <v>39321</v>
          </cell>
          <cell r="C972">
            <v>8</v>
          </cell>
        </row>
        <row r="973">
          <cell r="B973">
            <v>39322</v>
          </cell>
          <cell r="C973">
            <v>8</v>
          </cell>
        </row>
        <row r="974">
          <cell r="B974">
            <v>39323</v>
          </cell>
          <cell r="C974">
            <v>8</v>
          </cell>
        </row>
        <row r="975">
          <cell r="B975">
            <v>39324</v>
          </cell>
          <cell r="C975">
            <v>8</v>
          </cell>
        </row>
        <row r="976">
          <cell r="B976">
            <v>39325</v>
          </cell>
          <cell r="C976">
            <v>8</v>
          </cell>
        </row>
        <row r="977">
          <cell r="B977">
            <v>39326</v>
          </cell>
          <cell r="C977">
            <v>9</v>
          </cell>
        </row>
        <row r="978">
          <cell r="B978">
            <v>39327</v>
          </cell>
          <cell r="C978">
            <v>9</v>
          </cell>
        </row>
        <row r="979">
          <cell r="B979">
            <v>39328</v>
          </cell>
          <cell r="C979">
            <v>9</v>
          </cell>
        </row>
        <row r="980">
          <cell r="B980">
            <v>39329</v>
          </cell>
          <cell r="C980">
            <v>9</v>
          </cell>
        </row>
        <row r="981">
          <cell r="B981">
            <v>39330</v>
          </cell>
          <cell r="C981">
            <v>9</v>
          </cell>
        </row>
        <row r="982">
          <cell r="B982">
            <v>39331</v>
          </cell>
          <cell r="C982">
            <v>9</v>
          </cell>
        </row>
        <row r="983">
          <cell r="B983">
            <v>39332</v>
          </cell>
          <cell r="C983">
            <v>9</v>
          </cell>
        </row>
        <row r="984">
          <cell r="B984">
            <v>39333</v>
          </cell>
          <cell r="C984">
            <v>9</v>
          </cell>
        </row>
        <row r="985">
          <cell r="B985">
            <v>39334</v>
          </cell>
          <cell r="C985">
            <v>9</v>
          </cell>
        </row>
        <row r="986">
          <cell r="B986">
            <v>39335</v>
          </cell>
          <cell r="C986">
            <v>9</v>
          </cell>
        </row>
        <row r="987">
          <cell r="B987">
            <v>39336</v>
          </cell>
          <cell r="C987">
            <v>9</v>
          </cell>
        </row>
        <row r="988">
          <cell r="B988">
            <v>39337</v>
          </cell>
          <cell r="C988">
            <v>9</v>
          </cell>
        </row>
        <row r="989">
          <cell r="B989">
            <v>39338</v>
          </cell>
          <cell r="C989">
            <v>9</v>
          </cell>
        </row>
        <row r="990">
          <cell r="B990">
            <v>39339</v>
          </cell>
          <cell r="C990">
            <v>9</v>
          </cell>
        </row>
        <row r="991">
          <cell r="B991">
            <v>39340</v>
          </cell>
          <cell r="C991">
            <v>9</v>
          </cell>
        </row>
        <row r="992">
          <cell r="B992">
            <v>39341</v>
          </cell>
          <cell r="C992">
            <v>9</v>
          </cell>
        </row>
        <row r="993">
          <cell r="B993">
            <v>39342</v>
          </cell>
          <cell r="C993">
            <v>9</v>
          </cell>
        </row>
        <row r="994">
          <cell r="B994">
            <v>39343</v>
          </cell>
          <cell r="C994">
            <v>9</v>
          </cell>
        </row>
        <row r="995">
          <cell r="B995">
            <v>39344</v>
          </cell>
          <cell r="C995">
            <v>9</v>
          </cell>
        </row>
        <row r="996">
          <cell r="B996">
            <v>39345</v>
          </cell>
          <cell r="C996">
            <v>9</v>
          </cell>
        </row>
        <row r="997">
          <cell r="B997">
            <v>39346</v>
          </cell>
          <cell r="C997">
            <v>9</v>
          </cell>
        </row>
        <row r="998">
          <cell r="B998">
            <v>39347</v>
          </cell>
          <cell r="C998">
            <v>9</v>
          </cell>
        </row>
        <row r="999">
          <cell r="B999">
            <v>39348</v>
          </cell>
          <cell r="C999">
            <v>9</v>
          </cell>
        </row>
        <row r="1000">
          <cell r="B1000">
            <v>39349</v>
          </cell>
          <cell r="C1000">
            <v>9</v>
          </cell>
        </row>
        <row r="1001">
          <cell r="B1001">
            <v>39350</v>
          </cell>
          <cell r="C1001">
            <v>9</v>
          </cell>
        </row>
        <row r="1002">
          <cell r="B1002">
            <v>39351</v>
          </cell>
          <cell r="C1002">
            <v>9</v>
          </cell>
        </row>
        <row r="1003">
          <cell r="B1003">
            <v>39352</v>
          </cell>
          <cell r="C1003">
            <v>9</v>
          </cell>
        </row>
        <row r="1004">
          <cell r="B1004">
            <v>39353</v>
          </cell>
          <cell r="C1004">
            <v>9</v>
          </cell>
        </row>
        <row r="1005">
          <cell r="B1005">
            <v>39354</v>
          </cell>
          <cell r="C1005">
            <v>9</v>
          </cell>
        </row>
        <row r="1006">
          <cell r="B1006">
            <v>39355</v>
          </cell>
          <cell r="C1006">
            <v>9</v>
          </cell>
        </row>
        <row r="1007">
          <cell r="B1007">
            <v>39356</v>
          </cell>
          <cell r="C1007">
            <v>10</v>
          </cell>
        </row>
        <row r="1008">
          <cell r="B1008">
            <v>39357</v>
          </cell>
          <cell r="C1008">
            <v>10</v>
          </cell>
        </row>
        <row r="1009">
          <cell r="B1009">
            <v>39358</v>
          </cell>
          <cell r="C1009">
            <v>10</v>
          </cell>
        </row>
        <row r="1010">
          <cell r="B1010">
            <v>39359</v>
          </cell>
          <cell r="C1010">
            <v>10</v>
          </cell>
        </row>
        <row r="1011">
          <cell r="B1011">
            <v>39360</v>
          </cell>
          <cell r="C1011">
            <v>10</v>
          </cell>
        </row>
        <row r="1012">
          <cell r="B1012">
            <v>39361</v>
          </cell>
          <cell r="C1012">
            <v>10</v>
          </cell>
        </row>
        <row r="1013">
          <cell r="B1013">
            <v>39362</v>
          </cell>
          <cell r="C1013">
            <v>10</v>
          </cell>
        </row>
        <row r="1014">
          <cell r="B1014">
            <v>39363</v>
          </cell>
          <cell r="C1014">
            <v>10</v>
          </cell>
        </row>
        <row r="1015">
          <cell r="B1015">
            <v>39364</v>
          </cell>
          <cell r="C1015">
            <v>10</v>
          </cell>
        </row>
        <row r="1016">
          <cell r="B1016">
            <v>39365</v>
          </cell>
          <cell r="C1016">
            <v>10</v>
          </cell>
        </row>
        <row r="1017">
          <cell r="B1017">
            <v>39366</v>
          </cell>
          <cell r="C1017">
            <v>10</v>
          </cell>
        </row>
        <row r="1018">
          <cell r="B1018">
            <v>39367</v>
          </cell>
          <cell r="C1018">
            <v>10</v>
          </cell>
        </row>
        <row r="1019">
          <cell r="B1019">
            <v>39368</v>
          </cell>
          <cell r="C1019">
            <v>10</v>
          </cell>
        </row>
        <row r="1020">
          <cell r="B1020">
            <v>39369</v>
          </cell>
          <cell r="C1020">
            <v>10</v>
          </cell>
        </row>
        <row r="1021">
          <cell r="B1021">
            <v>39370</v>
          </cell>
          <cell r="C1021">
            <v>10</v>
          </cell>
        </row>
        <row r="1022">
          <cell r="B1022">
            <v>39371</v>
          </cell>
          <cell r="C1022">
            <v>10</v>
          </cell>
        </row>
        <row r="1023">
          <cell r="B1023">
            <v>39372</v>
          </cell>
          <cell r="C1023">
            <v>10</v>
          </cell>
        </row>
        <row r="1024">
          <cell r="B1024">
            <v>39373</v>
          </cell>
          <cell r="C1024">
            <v>10</v>
          </cell>
        </row>
        <row r="1025">
          <cell r="B1025">
            <v>39374</v>
          </cell>
          <cell r="C1025">
            <v>10</v>
          </cell>
        </row>
        <row r="1026">
          <cell r="B1026">
            <v>39375</v>
          </cell>
          <cell r="C1026">
            <v>10</v>
          </cell>
        </row>
        <row r="1027">
          <cell r="B1027">
            <v>39376</v>
          </cell>
          <cell r="C1027">
            <v>10</v>
          </cell>
        </row>
        <row r="1028">
          <cell r="B1028">
            <v>39377</v>
          </cell>
          <cell r="C1028">
            <v>10</v>
          </cell>
        </row>
        <row r="1029">
          <cell r="B1029">
            <v>39378</v>
          </cell>
          <cell r="C1029">
            <v>10</v>
          </cell>
        </row>
        <row r="1030">
          <cell r="B1030">
            <v>39379</v>
          </cell>
          <cell r="C1030">
            <v>10</v>
          </cell>
        </row>
        <row r="1031">
          <cell r="B1031">
            <v>39380</v>
          </cell>
          <cell r="C1031">
            <v>10</v>
          </cell>
        </row>
        <row r="1032">
          <cell r="B1032">
            <v>39381</v>
          </cell>
          <cell r="C1032">
            <v>10</v>
          </cell>
        </row>
        <row r="1033">
          <cell r="B1033">
            <v>39382</v>
          </cell>
          <cell r="C1033">
            <v>10</v>
          </cell>
        </row>
        <row r="1034">
          <cell r="B1034">
            <v>39383</v>
          </cell>
          <cell r="C1034">
            <v>10</v>
          </cell>
        </row>
        <row r="1035">
          <cell r="B1035">
            <v>39384</v>
          </cell>
          <cell r="C1035">
            <v>10</v>
          </cell>
        </row>
        <row r="1036">
          <cell r="B1036">
            <v>39385</v>
          </cell>
          <cell r="C1036">
            <v>10</v>
          </cell>
        </row>
        <row r="1037">
          <cell r="B1037">
            <v>39386</v>
          </cell>
          <cell r="C1037">
            <v>10</v>
          </cell>
        </row>
        <row r="1038">
          <cell r="B1038">
            <v>39387</v>
          </cell>
          <cell r="C1038">
            <v>11</v>
          </cell>
        </row>
        <row r="1039">
          <cell r="B1039">
            <v>39388</v>
          </cell>
          <cell r="C1039">
            <v>11</v>
          </cell>
        </row>
        <row r="1040">
          <cell r="B1040">
            <v>39389</v>
          </cell>
          <cell r="C1040">
            <v>11</v>
          </cell>
        </row>
        <row r="1041">
          <cell r="B1041">
            <v>39390</v>
          </cell>
          <cell r="C1041">
            <v>11</v>
          </cell>
        </row>
        <row r="1042">
          <cell r="B1042">
            <v>39391</v>
          </cell>
          <cell r="C1042">
            <v>11</v>
          </cell>
        </row>
        <row r="1043">
          <cell r="B1043">
            <v>39392</v>
          </cell>
          <cell r="C1043">
            <v>11</v>
          </cell>
        </row>
        <row r="1044">
          <cell r="B1044">
            <v>39393</v>
          </cell>
          <cell r="C1044">
            <v>11</v>
          </cell>
        </row>
        <row r="1045">
          <cell r="B1045">
            <v>39394</v>
          </cell>
          <cell r="C1045">
            <v>11</v>
          </cell>
        </row>
        <row r="1046">
          <cell r="B1046">
            <v>39395</v>
          </cell>
          <cell r="C1046">
            <v>11</v>
          </cell>
        </row>
        <row r="1047">
          <cell r="B1047">
            <v>39396</v>
          </cell>
          <cell r="C1047">
            <v>11</v>
          </cell>
        </row>
        <row r="1048">
          <cell r="B1048">
            <v>39397</v>
          </cell>
          <cell r="C1048">
            <v>11</v>
          </cell>
        </row>
        <row r="1049">
          <cell r="B1049">
            <v>39398</v>
          </cell>
          <cell r="C1049">
            <v>11</v>
          </cell>
        </row>
        <row r="1050">
          <cell r="B1050">
            <v>39399</v>
          </cell>
          <cell r="C1050">
            <v>11</v>
          </cell>
        </row>
        <row r="1051">
          <cell r="B1051">
            <v>39400</v>
          </cell>
          <cell r="C1051">
            <v>11</v>
          </cell>
        </row>
        <row r="1052">
          <cell r="B1052">
            <v>39401</v>
          </cell>
          <cell r="C1052">
            <v>11</v>
          </cell>
        </row>
        <row r="1053">
          <cell r="B1053">
            <v>39402</v>
          </cell>
          <cell r="C1053">
            <v>11</v>
          </cell>
        </row>
        <row r="1054">
          <cell r="B1054">
            <v>39403</v>
          </cell>
          <cell r="C1054">
            <v>11</v>
          </cell>
        </row>
        <row r="1055">
          <cell r="B1055">
            <v>39404</v>
          </cell>
          <cell r="C1055">
            <v>11</v>
          </cell>
        </row>
        <row r="1056">
          <cell r="B1056">
            <v>39405</v>
          </cell>
          <cell r="C1056">
            <v>11</v>
          </cell>
        </row>
        <row r="1057">
          <cell r="B1057">
            <v>39406</v>
          </cell>
          <cell r="C1057">
            <v>11</v>
          </cell>
        </row>
        <row r="1058">
          <cell r="B1058">
            <v>39407</v>
          </cell>
          <cell r="C1058">
            <v>11</v>
          </cell>
        </row>
        <row r="1059">
          <cell r="B1059">
            <v>39408</v>
          </cell>
          <cell r="C1059">
            <v>11</v>
          </cell>
        </row>
        <row r="1060">
          <cell r="B1060">
            <v>39409</v>
          </cell>
          <cell r="C1060">
            <v>11</v>
          </cell>
        </row>
        <row r="1061">
          <cell r="B1061">
            <v>39410</v>
          </cell>
          <cell r="C1061">
            <v>11</v>
          </cell>
        </row>
        <row r="1062">
          <cell r="B1062">
            <v>39411</v>
          </cell>
          <cell r="C1062">
            <v>11</v>
          </cell>
        </row>
        <row r="1063">
          <cell r="B1063">
            <v>39412</v>
          </cell>
          <cell r="C1063">
            <v>11</v>
          </cell>
        </row>
        <row r="1064">
          <cell r="B1064">
            <v>39413</v>
          </cell>
          <cell r="C1064">
            <v>11</v>
          </cell>
        </row>
        <row r="1065">
          <cell r="B1065">
            <v>39414</v>
          </cell>
          <cell r="C1065">
            <v>11</v>
          </cell>
        </row>
        <row r="1066">
          <cell r="B1066">
            <v>39415</v>
          </cell>
          <cell r="C1066">
            <v>11</v>
          </cell>
        </row>
        <row r="1067">
          <cell r="B1067">
            <v>39416</v>
          </cell>
          <cell r="C1067">
            <v>11</v>
          </cell>
        </row>
        <row r="1068">
          <cell r="B1068">
            <v>39417</v>
          </cell>
          <cell r="C1068">
            <v>12</v>
          </cell>
        </row>
        <row r="1069">
          <cell r="B1069">
            <v>39418</v>
          </cell>
          <cell r="C1069">
            <v>12</v>
          </cell>
        </row>
        <row r="1070">
          <cell r="B1070">
            <v>39419</v>
          </cell>
          <cell r="C1070">
            <v>12</v>
          </cell>
        </row>
        <row r="1071">
          <cell r="B1071">
            <v>39420</v>
          </cell>
          <cell r="C1071">
            <v>12</v>
          </cell>
        </row>
        <row r="1072">
          <cell r="B1072">
            <v>39421</v>
          </cell>
          <cell r="C1072">
            <v>12</v>
          </cell>
        </row>
        <row r="1073">
          <cell r="B1073">
            <v>39422</v>
          </cell>
          <cell r="C1073">
            <v>12</v>
          </cell>
        </row>
        <row r="1074">
          <cell r="B1074">
            <v>39423</v>
          </cell>
          <cell r="C1074">
            <v>12</v>
          </cell>
        </row>
        <row r="1075">
          <cell r="B1075">
            <v>39424</v>
          </cell>
          <cell r="C1075">
            <v>12</v>
          </cell>
        </row>
        <row r="1076">
          <cell r="B1076">
            <v>39425</v>
          </cell>
          <cell r="C1076">
            <v>12</v>
          </cell>
        </row>
        <row r="1077">
          <cell r="B1077">
            <v>39426</v>
          </cell>
          <cell r="C1077">
            <v>12</v>
          </cell>
        </row>
        <row r="1078">
          <cell r="B1078">
            <v>39427</v>
          </cell>
          <cell r="C1078">
            <v>12</v>
          </cell>
        </row>
        <row r="1079">
          <cell r="B1079">
            <v>39428</v>
          </cell>
          <cell r="C1079">
            <v>12</v>
          </cell>
        </row>
        <row r="1080">
          <cell r="B1080">
            <v>39429</v>
          </cell>
          <cell r="C1080">
            <v>12</v>
          </cell>
        </row>
        <row r="1081">
          <cell r="B1081">
            <v>39430</v>
          </cell>
          <cell r="C1081">
            <v>12</v>
          </cell>
        </row>
        <row r="1082">
          <cell r="B1082">
            <v>39431</v>
          </cell>
          <cell r="C1082">
            <v>12</v>
          </cell>
        </row>
        <row r="1083">
          <cell r="B1083">
            <v>39432</v>
          </cell>
          <cell r="C1083">
            <v>12</v>
          </cell>
        </row>
        <row r="1084">
          <cell r="B1084">
            <v>39433</v>
          </cell>
          <cell r="C1084">
            <v>12</v>
          </cell>
        </row>
        <row r="1085">
          <cell r="B1085">
            <v>39434</v>
          </cell>
          <cell r="C1085">
            <v>12</v>
          </cell>
        </row>
        <row r="1086">
          <cell r="B1086">
            <v>39435</v>
          </cell>
          <cell r="C1086">
            <v>12</v>
          </cell>
        </row>
        <row r="1087">
          <cell r="B1087">
            <v>39436</v>
          </cell>
          <cell r="C1087">
            <v>12</v>
          </cell>
        </row>
        <row r="1088">
          <cell r="B1088">
            <v>39437</v>
          </cell>
          <cell r="C1088">
            <v>12</v>
          </cell>
        </row>
        <row r="1089">
          <cell r="B1089">
            <v>39438</v>
          </cell>
          <cell r="C1089">
            <v>12</v>
          </cell>
        </row>
        <row r="1090">
          <cell r="B1090">
            <v>39439</v>
          </cell>
          <cell r="C1090">
            <v>12</v>
          </cell>
        </row>
        <row r="1091">
          <cell r="B1091">
            <v>39440</v>
          </cell>
          <cell r="C1091">
            <v>12</v>
          </cell>
        </row>
        <row r="1092">
          <cell r="B1092">
            <v>39441</v>
          </cell>
          <cell r="C1092">
            <v>12</v>
          </cell>
        </row>
        <row r="1093">
          <cell r="B1093">
            <v>39442</v>
          </cell>
          <cell r="C1093">
            <v>12</v>
          </cell>
        </row>
        <row r="1094">
          <cell r="B1094">
            <v>39443</v>
          </cell>
          <cell r="C1094">
            <v>12</v>
          </cell>
        </row>
        <row r="1095">
          <cell r="B1095">
            <v>39444</v>
          </cell>
          <cell r="C1095">
            <v>12</v>
          </cell>
        </row>
        <row r="1096">
          <cell r="B1096">
            <v>39445</v>
          </cell>
          <cell r="C1096">
            <v>12</v>
          </cell>
        </row>
        <row r="1097">
          <cell r="B1097">
            <v>39446</v>
          </cell>
          <cell r="C1097">
            <v>12</v>
          </cell>
        </row>
        <row r="1098">
          <cell r="B1098">
            <v>39447</v>
          </cell>
          <cell r="C1098">
            <v>12</v>
          </cell>
        </row>
        <row r="1099">
          <cell r="B1099">
            <v>39448</v>
          </cell>
          <cell r="C1099">
            <v>1</v>
          </cell>
        </row>
        <row r="1100">
          <cell r="B1100">
            <v>39449</v>
          </cell>
          <cell r="C1100">
            <v>1</v>
          </cell>
        </row>
        <row r="1101">
          <cell r="B1101">
            <v>39450</v>
          </cell>
          <cell r="C1101">
            <v>1</v>
          </cell>
        </row>
        <row r="1102">
          <cell r="B1102">
            <v>39451</v>
          </cell>
          <cell r="C1102">
            <v>1</v>
          </cell>
        </row>
        <row r="1103">
          <cell r="B1103">
            <v>39452</v>
          </cell>
          <cell r="C1103">
            <v>1</v>
          </cell>
        </row>
        <row r="1104">
          <cell r="B1104">
            <v>39453</v>
          </cell>
          <cell r="C1104">
            <v>1</v>
          </cell>
        </row>
        <row r="1105">
          <cell r="B1105">
            <v>39454</v>
          </cell>
          <cell r="C1105">
            <v>1</v>
          </cell>
        </row>
        <row r="1106">
          <cell r="B1106">
            <v>39455</v>
          </cell>
          <cell r="C1106">
            <v>1</v>
          </cell>
        </row>
        <row r="1107">
          <cell r="B1107">
            <v>39456</v>
          </cell>
          <cell r="C1107">
            <v>1</v>
          </cell>
        </row>
        <row r="1108">
          <cell r="B1108">
            <v>39457</v>
          </cell>
          <cell r="C1108">
            <v>1</v>
          </cell>
        </row>
        <row r="1109">
          <cell r="B1109">
            <v>39458</v>
          </cell>
          <cell r="C1109">
            <v>1</v>
          </cell>
        </row>
        <row r="1110">
          <cell r="B1110">
            <v>39459</v>
          </cell>
          <cell r="C1110">
            <v>1</v>
          </cell>
        </row>
        <row r="1111">
          <cell r="B1111">
            <v>39460</v>
          </cell>
          <cell r="C1111">
            <v>1</v>
          </cell>
        </row>
        <row r="1112">
          <cell r="B1112">
            <v>39461</v>
          </cell>
          <cell r="C1112">
            <v>1</v>
          </cell>
        </row>
        <row r="1113">
          <cell r="B1113">
            <v>39462</v>
          </cell>
          <cell r="C1113">
            <v>1</v>
          </cell>
        </row>
        <row r="1114">
          <cell r="B1114">
            <v>39463</v>
          </cell>
          <cell r="C1114">
            <v>1</v>
          </cell>
        </row>
        <row r="1115">
          <cell r="B1115">
            <v>39464</v>
          </cell>
          <cell r="C1115">
            <v>1</v>
          </cell>
        </row>
        <row r="1116">
          <cell r="B1116">
            <v>39465</v>
          </cell>
          <cell r="C1116">
            <v>1</v>
          </cell>
        </row>
        <row r="1117">
          <cell r="B1117">
            <v>39466</v>
          </cell>
          <cell r="C1117">
            <v>1</v>
          </cell>
        </row>
        <row r="1118">
          <cell r="B1118">
            <v>39467</v>
          </cell>
          <cell r="C1118">
            <v>1</v>
          </cell>
        </row>
        <row r="1119">
          <cell r="B1119">
            <v>39468</v>
          </cell>
          <cell r="C1119">
            <v>1</v>
          </cell>
        </row>
        <row r="1120">
          <cell r="B1120">
            <v>39469</v>
          </cell>
          <cell r="C1120">
            <v>1</v>
          </cell>
        </row>
        <row r="1121">
          <cell r="B1121">
            <v>39470</v>
          </cell>
          <cell r="C1121">
            <v>1</v>
          </cell>
        </row>
        <row r="1122">
          <cell r="B1122">
            <v>39471</v>
          </cell>
          <cell r="C1122">
            <v>1</v>
          </cell>
        </row>
        <row r="1123">
          <cell r="B1123">
            <v>39472</v>
          </cell>
          <cell r="C1123">
            <v>1</v>
          </cell>
        </row>
        <row r="1124">
          <cell r="B1124">
            <v>39473</v>
          </cell>
          <cell r="C1124">
            <v>1</v>
          </cell>
        </row>
        <row r="1125">
          <cell r="B1125">
            <v>39474</v>
          </cell>
          <cell r="C1125">
            <v>1</v>
          </cell>
        </row>
        <row r="1126">
          <cell r="B1126">
            <v>39475</v>
          </cell>
          <cell r="C1126">
            <v>1</v>
          </cell>
        </row>
        <row r="1127">
          <cell r="B1127">
            <v>39476</v>
          </cell>
          <cell r="C1127">
            <v>1</v>
          </cell>
        </row>
        <row r="1128">
          <cell r="B1128">
            <v>39477</v>
          </cell>
          <cell r="C1128">
            <v>1</v>
          </cell>
        </row>
        <row r="1129">
          <cell r="B1129">
            <v>39478</v>
          </cell>
          <cell r="C1129">
            <v>1</v>
          </cell>
        </row>
        <row r="1130">
          <cell r="B1130">
            <v>39479</v>
          </cell>
          <cell r="C1130">
            <v>2</v>
          </cell>
        </row>
        <row r="1131">
          <cell r="B1131">
            <v>39480</v>
          </cell>
          <cell r="C1131">
            <v>2</v>
          </cell>
        </row>
        <row r="1132">
          <cell r="B1132">
            <v>39481</v>
          </cell>
          <cell r="C1132">
            <v>2</v>
          </cell>
        </row>
        <row r="1133">
          <cell r="B1133">
            <v>39482</v>
          </cell>
          <cell r="C1133">
            <v>2</v>
          </cell>
        </row>
        <row r="1134">
          <cell r="B1134">
            <v>39483</v>
          </cell>
          <cell r="C1134">
            <v>2</v>
          </cell>
        </row>
        <row r="1135">
          <cell r="B1135">
            <v>39484</v>
          </cell>
          <cell r="C1135">
            <v>2</v>
          </cell>
        </row>
        <row r="1136">
          <cell r="B1136">
            <v>39485</v>
          </cell>
          <cell r="C1136">
            <v>2</v>
          </cell>
        </row>
        <row r="1137">
          <cell r="B1137">
            <v>39486</v>
          </cell>
          <cell r="C1137">
            <v>2</v>
          </cell>
        </row>
        <row r="1138">
          <cell r="B1138">
            <v>39487</v>
          </cell>
          <cell r="C1138">
            <v>2</v>
          </cell>
        </row>
        <row r="1139">
          <cell r="B1139">
            <v>39488</v>
          </cell>
          <cell r="C1139">
            <v>2</v>
          </cell>
        </row>
        <row r="1140">
          <cell r="B1140">
            <v>39489</v>
          </cell>
          <cell r="C1140">
            <v>2</v>
          </cell>
        </row>
        <row r="1141">
          <cell r="B1141">
            <v>39490</v>
          </cell>
          <cell r="C1141">
            <v>2</v>
          </cell>
        </row>
        <row r="1142">
          <cell r="B1142">
            <v>39491</v>
          </cell>
          <cell r="C1142">
            <v>2</v>
          </cell>
        </row>
        <row r="1143">
          <cell r="B1143">
            <v>39492</v>
          </cell>
          <cell r="C1143">
            <v>2</v>
          </cell>
        </row>
        <row r="1144">
          <cell r="B1144">
            <v>39493</v>
          </cell>
          <cell r="C1144">
            <v>2</v>
          </cell>
        </row>
        <row r="1145">
          <cell r="B1145">
            <v>39494</v>
          </cell>
          <cell r="C1145">
            <v>2</v>
          </cell>
        </row>
        <row r="1146">
          <cell r="B1146">
            <v>39495</v>
          </cell>
          <cell r="C1146">
            <v>2</v>
          </cell>
        </row>
        <row r="1147">
          <cell r="B1147">
            <v>39496</v>
          </cell>
          <cell r="C1147">
            <v>2</v>
          </cell>
        </row>
        <row r="1148">
          <cell r="B1148">
            <v>39497</v>
          </cell>
          <cell r="C1148">
            <v>2</v>
          </cell>
        </row>
        <row r="1149">
          <cell r="B1149">
            <v>39498</v>
          </cell>
          <cell r="C1149">
            <v>2</v>
          </cell>
        </row>
        <row r="1150">
          <cell r="B1150">
            <v>39499</v>
          </cell>
          <cell r="C1150">
            <v>2</v>
          </cell>
        </row>
        <row r="1151">
          <cell r="B1151">
            <v>39500</v>
          </cell>
          <cell r="C1151">
            <v>2</v>
          </cell>
        </row>
        <row r="1152">
          <cell r="B1152">
            <v>39501</v>
          </cell>
          <cell r="C1152">
            <v>2</v>
          </cell>
        </row>
        <row r="1153">
          <cell r="B1153">
            <v>39502</v>
          </cell>
          <cell r="C1153">
            <v>2</v>
          </cell>
        </row>
        <row r="1154">
          <cell r="B1154">
            <v>39503</v>
          </cell>
          <cell r="C1154">
            <v>2</v>
          </cell>
        </row>
        <row r="1155">
          <cell r="B1155">
            <v>39504</v>
          </cell>
          <cell r="C1155">
            <v>2</v>
          </cell>
        </row>
        <row r="1156">
          <cell r="B1156">
            <v>39505</v>
          </cell>
          <cell r="C1156">
            <v>2</v>
          </cell>
        </row>
        <row r="1157">
          <cell r="B1157">
            <v>39506</v>
          </cell>
          <cell r="C1157">
            <v>2</v>
          </cell>
        </row>
        <row r="1158">
          <cell r="B1158">
            <v>39507</v>
          </cell>
          <cell r="C1158">
            <v>2</v>
          </cell>
        </row>
        <row r="1159">
          <cell r="B1159">
            <v>39508</v>
          </cell>
          <cell r="C1159">
            <v>3</v>
          </cell>
        </row>
        <row r="1160">
          <cell r="B1160">
            <v>39509</v>
          </cell>
          <cell r="C1160">
            <v>3</v>
          </cell>
        </row>
        <row r="1161">
          <cell r="B1161">
            <v>39510</v>
          </cell>
          <cell r="C1161">
            <v>3</v>
          </cell>
        </row>
        <row r="1162">
          <cell r="B1162">
            <v>39511</v>
          </cell>
          <cell r="C1162">
            <v>3</v>
          </cell>
        </row>
        <row r="1163">
          <cell r="B1163">
            <v>39512</v>
          </cell>
          <cell r="C1163">
            <v>3</v>
          </cell>
        </row>
        <row r="1164">
          <cell r="B1164">
            <v>39513</v>
          </cell>
          <cell r="C1164">
            <v>3</v>
          </cell>
        </row>
        <row r="1165">
          <cell r="B1165">
            <v>39514</v>
          </cell>
          <cell r="C1165">
            <v>3</v>
          </cell>
        </row>
        <row r="1166">
          <cell r="B1166">
            <v>39515</v>
          </cell>
          <cell r="C1166">
            <v>3</v>
          </cell>
        </row>
        <row r="1167">
          <cell r="B1167">
            <v>39516</v>
          </cell>
          <cell r="C1167">
            <v>3</v>
          </cell>
        </row>
        <row r="1168">
          <cell r="B1168">
            <v>39517</v>
          </cell>
          <cell r="C1168">
            <v>3</v>
          </cell>
        </row>
        <row r="1169">
          <cell r="B1169">
            <v>39518</v>
          </cell>
          <cell r="C1169">
            <v>3</v>
          </cell>
        </row>
        <row r="1170">
          <cell r="B1170">
            <v>39519</v>
          </cell>
          <cell r="C1170">
            <v>3</v>
          </cell>
        </row>
        <row r="1171">
          <cell r="B1171">
            <v>39520</v>
          </cell>
          <cell r="C1171">
            <v>3</v>
          </cell>
        </row>
        <row r="1172">
          <cell r="B1172">
            <v>39521</v>
          </cell>
          <cell r="C1172">
            <v>3</v>
          </cell>
        </row>
        <row r="1173">
          <cell r="B1173">
            <v>39522</v>
          </cell>
          <cell r="C1173">
            <v>3</v>
          </cell>
        </row>
        <row r="1174">
          <cell r="B1174">
            <v>39523</v>
          </cell>
          <cell r="C1174">
            <v>3</v>
          </cell>
        </row>
        <row r="1175">
          <cell r="B1175">
            <v>39524</v>
          </cell>
          <cell r="C1175">
            <v>3</v>
          </cell>
        </row>
        <row r="1176">
          <cell r="B1176">
            <v>39525</v>
          </cell>
          <cell r="C1176">
            <v>3</v>
          </cell>
        </row>
        <row r="1177">
          <cell r="B1177">
            <v>39526</v>
          </cell>
          <cell r="C1177">
            <v>3</v>
          </cell>
        </row>
        <row r="1178">
          <cell r="B1178">
            <v>39527</v>
          </cell>
          <cell r="C1178">
            <v>3</v>
          </cell>
        </row>
        <row r="1179">
          <cell r="B1179">
            <v>39528</v>
          </cell>
          <cell r="C1179">
            <v>3</v>
          </cell>
        </row>
        <row r="1180">
          <cell r="B1180">
            <v>39529</v>
          </cell>
          <cell r="C1180">
            <v>3</v>
          </cell>
        </row>
        <row r="1181">
          <cell r="B1181">
            <v>39530</v>
          </cell>
          <cell r="C1181">
            <v>3</v>
          </cell>
        </row>
        <row r="1182">
          <cell r="B1182">
            <v>39531</v>
          </cell>
          <cell r="C1182">
            <v>3</v>
          </cell>
        </row>
        <row r="1183">
          <cell r="B1183">
            <v>39532</v>
          </cell>
          <cell r="C1183">
            <v>3</v>
          </cell>
        </row>
        <row r="1184">
          <cell r="B1184">
            <v>39533</v>
          </cell>
          <cell r="C1184">
            <v>3</v>
          </cell>
        </row>
        <row r="1185">
          <cell r="B1185">
            <v>39534</v>
          </cell>
          <cell r="C1185">
            <v>3</v>
          </cell>
        </row>
        <row r="1186">
          <cell r="B1186">
            <v>39535</v>
          </cell>
          <cell r="C1186">
            <v>3</v>
          </cell>
        </row>
        <row r="1187">
          <cell r="B1187">
            <v>39536</v>
          </cell>
          <cell r="C1187">
            <v>3</v>
          </cell>
        </row>
        <row r="1188">
          <cell r="B1188">
            <v>39537</v>
          </cell>
          <cell r="C1188">
            <v>3</v>
          </cell>
        </row>
        <row r="1189">
          <cell r="B1189">
            <v>39538</v>
          </cell>
          <cell r="C1189">
            <v>3</v>
          </cell>
        </row>
        <row r="1190">
          <cell r="B1190">
            <v>39539</v>
          </cell>
          <cell r="C1190">
            <v>4</v>
          </cell>
        </row>
        <row r="1191">
          <cell r="B1191">
            <v>39540</v>
          </cell>
          <cell r="C1191">
            <v>4</v>
          </cell>
        </row>
        <row r="1192">
          <cell r="B1192">
            <v>39541</v>
          </cell>
          <cell r="C1192">
            <v>4</v>
          </cell>
        </row>
        <row r="1193">
          <cell r="B1193">
            <v>39542</v>
          </cell>
          <cell r="C1193">
            <v>4</v>
          </cell>
        </row>
        <row r="1194">
          <cell r="B1194">
            <v>39543</v>
          </cell>
          <cell r="C1194">
            <v>4</v>
          </cell>
        </row>
        <row r="1195">
          <cell r="B1195">
            <v>39544</v>
          </cell>
          <cell r="C1195">
            <v>4</v>
          </cell>
        </row>
        <row r="1196">
          <cell r="B1196">
            <v>39545</v>
          </cell>
          <cell r="C1196">
            <v>4</v>
          </cell>
        </row>
        <row r="1197">
          <cell r="B1197">
            <v>39546</v>
          </cell>
          <cell r="C1197">
            <v>4</v>
          </cell>
        </row>
        <row r="1198">
          <cell r="B1198">
            <v>39547</v>
          </cell>
          <cell r="C1198">
            <v>4</v>
          </cell>
        </row>
        <row r="1199">
          <cell r="B1199">
            <v>39548</v>
          </cell>
          <cell r="C1199">
            <v>4</v>
          </cell>
        </row>
        <row r="1200">
          <cell r="B1200">
            <v>39549</v>
          </cell>
          <cell r="C1200">
            <v>4</v>
          </cell>
        </row>
        <row r="1201">
          <cell r="B1201">
            <v>39550</v>
          </cell>
          <cell r="C1201">
            <v>4</v>
          </cell>
        </row>
        <row r="1202">
          <cell r="B1202">
            <v>39551</v>
          </cell>
          <cell r="C1202">
            <v>4</v>
          </cell>
        </row>
        <row r="1203">
          <cell r="B1203">
            <v>39552</v>
          </cell>
          <cell r="C1203">
            <v>4</v>
          </cell>
        </row>
        <row r="1204">
          <cell r="B1204">
            <v>39553</v>
          </cell>
          <cell r="C1204">
            <v>4</v>
          </cell>
        </row>
        <row r="1205">
          <cell r="B1205">
            <v>39554</v>
          </cell>
          <cell r="C1205">
            <v>4</v>
          </cell>
        </row>
        <row r="1206">
          <cell r="B1206">
            <v>39555</v>
          </cell>
          <cell r="C1206">
            <v>4</v>
          </cell>
        </row>
        <row r="1207">
          <cell r="B1207">
            <v>39556</v>
          </cell>
          <cell r="C1207">
            <v>4</v>
          </cell>
        </row>
        <row r="1208">
          <cell r="B1208">
            <v>39557</v>
          </cell>
          <cell r="C1208">
            <v>4</v>
          </cell>
        </row>
        <row r="1209">
          <cell r="B1209">
            <v>39558</v>
          </cell>
          <cell r="C1209">
            <v>4</v>
          </cell>
        </row>
        <row r="1210">
          <cell r="B1210">
            <v>39559</v>
          </cell>
          <cell r="C1210">
            <v>4</v>
          </cell>
        </row>
        <row r="1211">
          <cell r="B1211">
            <v>39560</v>
          </cell>
          <cell r="C1211">
            <v>4</v>
          </cell>
        </row>
        <row r="1212">
          <cell r="B1212">
            <v>39561</v>
          </cell>
          <cell r="C1212">
            <v>4</v>
          </cell>
        </row>
        <row r="1213">
          <cell r="B1213">
            <v>39562</v>
          </cell>
          <cell r="C1213">
            <v>4</v>
          </cell>
        </row>
        <row r="1214">
          <cell r="B1214">
            <v>39563</v>
          </cell>
          <cell r="C1214">
            <v>4</v>
          </cell>
        </row>
        <row r="1215">
          <cell r="B1215">
            <v>39564</v>
          </cell>
          <cell r="C1215">
            <v>4</v>
          </cell>
        </row>
        <row r="1216">
          <cell r="B1216">
            <v>39565</v>
          </cell>
          <cell r="C1216">
            <v>4</v>
          </cell>
        </row>
        <row r="1217">
          <cell r="B1217">
            <v>39566</v>
          </cell>
          <cell r="C1217">
            <v>4</v>
          </cell>
        </row>
        <row r="1218">
          <cell r="B1218">
            <v>39567</v>
          </cell>
          <cell r="C1218">
            <v>4</v>
          </cell>
        </row>
        <row r="1219">
          <cell r="B1219">
            <v>39568</v>
          </cell>
          <cell r="C1219">
            <v>4</v>
          </cell>
        </row>
        <row r="1220">
          <cell r="B1220">
            <v>39569</v>
          </cell>
          <cell r="C1220">
            <v>5</v>
          </cell>
        </row>
        <row r="1221">
          <cell r="B1221">
            <v>39570</v>
          </cell>
          <cell r="C1221">
            <v>5</v>
          </cell>
        </row>
        <row r="1222">
          <cell r="B1222">
            <v>39571</v>
          </cell>
          <cell r="C1222">
            <v>5</v>
          </cell>
        </row>
        <row r="1223">
          <cell r="B1223">
            <v>39572</v>
          </cell>
          <cell r="C1223">
            <v>5</v>
          </cell>
        </row>
        <row r="1224">
          <cell r="B1224">
            <v>39573</v>
          </cell>
          <cell r="C1224">
            <v>5</v>
          </cell>
        </row>
        <row r="1225">
          <cell r="B1225">
            <v>39574</v>
          </cell>
          <cell r="C1225">
            <v>5</v>
          </cell>
        </row>
        <row r="1226">
          <cell r="B1226">
            <v>39575</v>
          </cell>
          <cell r="C1226">
            <v>5</v>
          </cell>
        </row>
        <row r="1227">
          <cell r="B1227">
            <v>39576</v>
          </cell>
          <cell r="C1227">
            <v>5</v>
          </cell>
        </row>
        <row r="1228">
          <cell r="B1228">
            <v>39577</v>
          </cell>
          <cell r="C1228">
            <v>5</v>
          </cell>
        </row>
        <row r="1229">
          <cell r="B1229">
            <v>39578</v>
          </cell>
          <cell r="C1229">
            <v>5</v>
          </cell>
        </row>
        <row r="1230">
          <cell r="B1230">
            <v>39579</v>
          </cell>
          <cell r="C1230">
            <v>5</v>
          </cell>
        </row>
        <row r="1231">
          <cell r="B1231">
            <v>39580</v>
          </cell>
          <cell r="C1231">
            <v>5</v>
          </cell>
        </row>
        <row r="1232">
          <cell r="B1232">
            <v>39581</v>
          </cell>
          <cell r="C1232">
            <v>5</v>
          </cell>
        </row>
        <row r="1233">
          <cell r="B1233">
            <v>39582</v>
          </cell>
          <cell r="C1233">
            <v>5</v>
          </cell>
        </row>
        <row r="1234">
          <cell r="B1234">
            <v>39583</v>
          </cell>
          <cell r="C1234">
            <v>5</v>
          </cell>
        </row>
        <row r="1235">
          <cell r="B1235">
            <v>39584</v>
          </cell>
          <cell r="C1235">
            <v>5</v>
          </cell>
        </row>
        <row r="1236">
          <cell r="B1236">
            <v>39585</v>
          </cell>
          <cell r="C1236">
            <v>5</v>
          </cell>
        </row>
        <row r="1237">
          <cell r="B1237">
            <v>39586</v>
          </cell>
          <cell r="C1237">
            <v>5</v>
          </cell>
        </row>
        <row r="1238">
          <cell r="B1238">
            <v>39587</v>
          </cell>
          <cell r="C1238">
            <v>5</v>
          </cell>
        </row>
        <row r="1239">
          <cell r="B1239">
            <v>39588</v>
          </cell>
          <cell r="C1239">
            <v>5</v>
          </cell>
        </row>
        <row r="1240">
          <cell r="B1240">
            <v>39589</v>
          </cell>
          <cell r="C1240">
            <v>5</v>
          </cell>
        </row>
        <row r="1241">
          <cell r="B1241">
            <v>39590</v>
          </cell>
          <cell r="C1241">
            <v>5</v>
          </cell>
        </row>
        <row r="1242">
          <cell r="B1242">
            <v>39591</v>
          </cell>
          <cell r="C1242">
            <v>5</v>
          </cell>
        </row>
        <row r="1243">
          <cell r="B1243">
            <v>39592</v>
          </cell>
          <cell r="C1243">
            <v>5</v>
          </cell>
        </row>
        <row r="1244">
          <cell r="B1244">
            <v>39593</v>
          </cell>
          <cell r="C1244">
            <v>5</v>
          </cell>
        </row>
        <row r="1245">
          <cell r="B1245">
            <v>39594</v>
          </cell>
          <cell r="C1245">
            <v>5</v>
          </cell>
        </row>
        <row r="1246">
          <cell r="B1246">
            <v>39595</v>
          </cell>
          <cell r="C1246">
            <v>5</v>
          </cell>
        </row>
        <row r="1247">
          <cell r="B1247">
            <v>39596</v>
          </cell>
          <cell r="C1247">
            <v>5</v>
          </cell>
        </row>
        <row r="1248">
          <cell r="B1248">
            <v>39597</v>
          </cell>
          <cell r="C1248">
            <v>5</v>
          </cell>
        </row>
        <row r="1249">
          <cell r="B1249">
            <v>39598</v>
          </cell>
          <cell r="C1249">
            <v>5</v>
          </cell>
        </row>
        <row r="1250">
          <cell r="B1250">
            <v>39599</v>
          </cell>
          <cell r="C1250">
            <v>5</v>
          </cell>
        </row>
        <row r="1251">
          <cell r="B1251">
            <v>39600</v>
          </cell>
          <cell r="C1251">
            <v>6</v>
          </cell>
        </row>
        <row r="1252">
          <cell r="B1252">
            <v>39601</v>
          </cell>
          <cell r="C1252">
            <v>6</v>
          </cell>
        </row>
        <row r="1253">
          <cell r="B1253">
            <v>39602</v>
          </cell>
          <cell r="C1253">
            <v>6</v>
          </cell>
        </row>
        <row r="1254">
          <cell r="B1254">
            <v>39603</v>
          </cell>
          <cell r="C1254">
            <v>6</v>
          </cell>
        </row>
        <row r="1255">
          <cell r="B1255">
            <v>39604</v>
          </cell>
          <cell r="C1255">
            <v>6</v>
          </cell>
        </row>
        <row r="1256">
          <cell r="B1256">
            <v>39605</v>
          </cell>
          <cell r="C1256">
            <v>6</v>
          </cell>
        </row>
        <row r="1257">
          <cell r="B1257">
            <v>39606</v>
          </cell>
          <cell r="C1257">
            <v>6</v>
          </cell>
        </row>
        <row r="1258">
          <cell r="B1258">
            <v>39607</v>
          </cell>
          <cell r="C1258">
            <v>6</v>
          </cell>
        </row>
        <row r="1259">
          <cell r="B1259">
            <v>39608</v>
          </cell>
          <cell r="C1259">
            <v>6</v>
          </cell>
        </row>
        <row r="1260">
          <cell r="B1260">
            <v>39609</v>
          </cell>
          <cell r="C1260">
            <v>6</v>
          </cell>
        </row>
        <row r="1261">
          <cell r="B1261">
            <v>39610</v>
          </cell>
          <cell r="C1261">
            <v>6</v>
          </cell>
        </row>
        <row r="1262">
          <cell r="B1262">
            <v>39611</v>
          </cell>
          <cell r="C1262">
            <v>6</v>
          </cell>
        </row>
        <row r="1263">
          <cell r="B1263">
            <v>39612</v>
          </cell>
          <cell r="C1263">
            <v>6</v>
          </cell>
        </row>
        <row r="1264">
          <cell r="B1264">
            <v>39613</v>
          </cell>
          <cell r="C1264">
            <v>6</v>
          </cell>
        </row>
        <row r="1265">
          <cell r="B1265">
            <v>39614</v>
          </cell>
          <cell r="C1265">
            <v>6</v>
          </cell>
        </row>
        <row r="1266">
          <cell r="B1266">
            <v>39615</v>
          </cell>
          <cell r="C1266">
            <v>6</v>
          </cell>
        </row>
        <row r="1267">
          <cell r="B1267">
            <v>39616</v>
          </cell>
          <cell r="C1267">
            <v>6</v>
          </cell>
        </row>
        <row r="1268">
          <cell r="B1268">
            <v>39617</v>
          </cell>
          <cell r="C1268">
            <v>6</v>
          </cell>
        </row>
        <row r="1269">
          <cell r="B1269">
            <v>39618</v>
          </cell>
          <cell r="C1269">
            <v>6</v>
          </cell>
        </row>
        <row r="1270">
          <cell r="B1270">
            <v>39619</v>
          </cell>
          <cell r="C1270">
            <v>6</v>
          </cell>
        </row>
        <row r="1271">
          <cell r="B1271">
            <v>39620</v>
          </cell>
          <cell r="C1271">
            <v>6</v>
          </cell>
        </row>
        <row r="1272">
          <cell r="B1272">
            <v>39621</v>
          </cell>
          <cell r="C1272">
            <v>6</v>
          </cell>
        </row>
        <row r="1273">
          <cell r="B1273">
            <v>39622</v>
          </cell>
          <cell r="C1273">
            <v>6</v>
          </cell>
        </row>
        <row r="1274">
          <cell r="B1274">
            <v>39623</v>
          </cell>
          <cell r="C1274">
            <v>6</v>
          </cell>
        </row>
        <row r="1275">
          <cell r="B1275">
            <v>39624</v>
          </cell>
          <cell r="C1275">
            <v>6</v>
          </cell>
        </row>
        <row r="1276">
          <cell r="B1276">
            <v>39625</v>
          </cell>
          <cell r="C1276">
            <v>6</v>
          </cell>
        </row>
        <row r="1277">
          <cell r="B1277">
            <v>39626</v>
          </cell>
          <cell r="C1277">
            <v>6</v>
          </cell>
        </row>
        <row r="1278">
          <cell r="B1278">
            <v>39627</v>
          </cell>
          <cell r="C1278">
            <v>6</v>
          </cell>
        </row>
        <row r="1279">
          <cell r="B1279">
            <v>39628</v>
          </cell>
          <cell r="C1279">
            <v>6</v>
          </cell>
        </row>
        <row r="1280">
          <cell r="B1280">
            <v>39629</v>
          </cell>
          <cell r="C1280">
            <v>6</v>
          </cell>
        </row>
        <row r="1281">
          <cell r="B1281">
            <v>39630</v>
          </cell>
          <cell r="C1281">
            <v>7</v>
          </cell>
        </row>
        <row r="1282">
          <cell r="B1282">
            <v>39631</v>
          </cell>
          <cell r="C1282">
            <v>7</v>
          </cell>
        </row>
        <row r="1283">
          <cell r="B1283">
            <v>39632</v>
          </cell>
          <cell r="C1283">
            <v>7</v>
          </cell>
        </row>
        <row r="1284">
          <cell r="B1284">
            <v>39633</v>
          </cell>
          <cell r="C1284">
            <v>7</v>
          </cell>
        </row>
        <row r="1285">
          <cell r="B1285">
            <v>39634</v>
          </cell>
          <cell r="C1285">
            <v>7</v>
          </cell>
        </row>
        <row r="1286">
          <cell r="B1286">
            <v>39635</v>
          </cell>
          <cell r="C1286">
            <v>7</v>
          </cell>
        </row>
        <row r="1287">
          <cell r="B1287">
            <v>39636</v>
          </cell>
          <cell r="C1287">
            <v>7</v>
          </cell>
        </row>
        <row r="1288">
          <cell r="B1288">
            <v>39637</v>
          </cell>
          <cell r="C1288">
            <v>7</v>
          </cell>
        </row>
        <row r="1289">
          <cell r="B1289">
            <v>39638</v>
          </cell>
          <cell r="C1289">
            <v>7</v>
          </cell>
        </row>
        <row r="1290">
          <cell r="B1290">
            <v>39639</v>
          </cell>
          <cell r="C1290">
            <v>7</v>
          </cell>
        </row>
        <row r="1291">
          <cell r="B1291">
            <v>39640</v>
          </cell>
          <cell r="C1291">
            <v>7</v>
          </cell>
        </row>
        <row r="1292">
          <cell r="B1292">
            <v>39641</v>
          </cell>
          <cell r="C1292">
            <v>7</v>
          </cell>
        </row>
        <row r="1293">
          <cell r="B1293">
            <v>39642</v>
          </cell>
          <cell r="C1293">
            <v>7</v>
          </cell>
        </row>
        <row r="1294">
          <cell r="B1294">
            <v>39643</v>
          </cell>
          <cell r="C1294">
            <v>7</v>
          </cell>
        </row>
        <row r="1295">
          <cell r="B1295">
            <v>39644</v>
          </cell>
          <cell r="C1295">
            <v>7</v>
          </cell>
        </row>
        <row r="1296">
          <cell r="B1296">
            <v>39645</v>
          </cell>
          <cell r="C1296">
            <v>7</v>
          </cell>
        </row>
        <row r="1297">
          <cell r="B1297">
            <v>39646</v>
          </cell>
          <cell r="C1297">
            <v>7</v>
          </cell>
        </row>
        <row r="1298">
          <cell r="B1298">
            <v>39647</v>
          </cell>
          <cell r="C1298">
            <v>7</v>
          </cell>
        </row>
        <row r="1299">
          <cell r="B1299">
            <v>39648</v>
          </cell>
          <cell r="C1299">
            <v>7</v>
          </cell>
        </row>
        <row r="1300">
          <cell r="B1300">
            <v>39649</v>
          </cell>
          <cell r="C1300">
            <v>7</v>
          </cell>
        </row>
        <row r="1301">
          <cell r="B1301">
            <v>39650</v>
          </cell>
          <cell r="C1301">
            <v>7</v>
          </cell>
        </row>
        <row r="1302">
          <cell r="B1302">
            <v>39651</v>
          </cell>
          <cell r="C1302">
            <v>7</v>
          </cell>
        </row>
        <row r="1303">
          <cell r="B1303">
            <v>39652</v>
          </cell>
          <cell r="C1303">
            <v>7</v>
          </cell>
        </row>
        <row r="1304">
          <cell r="B1304">
            <v>39653</v>
          </cell>
          <cell r="C1304">
            <v>7</v>
          </cell>
        </row>
        <row r="1305">
          <cell r="B1305">
            <v>39654</v>
          </cell>
          <cell r="C1305">
            <v>7</v>
          </cell>
        </row>
        <row r="1306">
          <cell r="B1306">
            <v>39655</v>
          </cell>
          <cell r="C1306">
            <v>7</v>
          </cell>
        </row>
        <row r="1307">
          <cell r="B1307">
            <v>39656</v>
          </cell>
          <cell r="C1307">
            <v>7</v>
          </cell>
        </row>
        <row r="1308">
          <cell r="B1308">
            <v>39657</v>
          </cell>
          <cell r="C1308">
            <v>7</v>
          </cell>
        </row>
        <row r="1309">
          <cell r="B1309">
            <v>39658</v>
          </cell>
          <cell r="C1309">
            <v>7</v>
          </cell>
        </row>
        <row r="1310">
          <cell r="B1310">
            <v>39659</v>
          </cell>
          <cell r="C1310">
            <v>7</v>
          </cell>
        </row>
        <row r="1311">
          <cell r="B1311">
            <v>39660</v>
          </cell>
          <cell r="C1311">
            <v>7</v>
          </cell>
        </row>
        <row r="1312">
          <cell r="B1312">
            <v>39661</v>
          </cell>
          <cell r="C1312">
            <v>8</v>
          </cell>
        </row>
        <row r="1313">
          <cell r="B1313">
            <v>39662</v>
          </cell>
          <cell r="C1313">
            <v>8</v>
          </cell>
        </row>
        <row r="1314">
          <cell r="B1314">
            <v>39663</v>
          </cell>
          <cell r="C1314">
            <v>8</v>
          </cell>
        </row>
        <row r="1315">
          <cell r="B1315">
            <v>39664</v>
          </cell>
          <cell r="C1315">
            <v>8</v>
          </cell>
        </row>
        <row r="1316">
          <cell r="B1316">
            <v>39665</v>
          </cell>
          <cell r="C1316">
            <v>8</v>
          </cell>
        </row>
        <row r="1317">
          <cell r="B1317">
            <v>39666</v>
          </cell>
          <cell r="C1317">
            <v>8</v>
          </cell>
        </row>
        <row r="1318">
          <cell r="B1318">
            <v>39667</v>
          </cell>
          <cell r="C1318">
            <v>8</v>
          </cell>
        </row>
        <row r="1319">
          <cell r="B1319">
            <v>39668</v>
          </cell>
          <cell r="C1319">
            <v>8</v>
          </cell>
        </row>
        <row r="1320">
          <cell r="B1320">
            <v>39669</v>
          </cell>
          <cell r="C1320">
            <v>8</v>
          </cell>
        </row>
        <row r="1321">
          <cell r="B1321">
            <v>39670</v>
          </cell>
          <cell r="C1321">
            <v>8</v>
          </cell>
        </row>
        <row r="1322">
          <cell r="B1322">
            <v>39671</v>
          </cell>
          <cell r="C1322">
            <v>8</v>
          </cell>
        </row>
        <row r="1323">
          <cell r="B1323">
            <v>39672</v>
          </cell>
          <cell r="C1323">
            <v>8</v>
          </cell>
        </row>
        <row r="1324">
          <cell r="B1324">
            <v>39673</v>
          </cell>
          <cell r="C1324">
            <v>8</v>
          </cell>
        </row>
        <row r="1325">
          <cell r="B1325">
            <v>39674</v>
          </cell>
          <cell r="C1325">
            <v>8</v>
          </cell>
        </row>
        <row r="1326">
          <cell r="B1326">
            <v>39675</v>
          </cell>
          <cell r="C1326">
            <v>8</v>
          </cell>
        </row>
        <row r="1327">
          <cell r="B1327">
            <v>39676</v>
          </cell>
          <cell r="C1327">
            <v>8</v>
          </cell>
        </row>
        <row r="1328">
          <cell r="B1328">
            <v>39677</v>
          </cell>
          <cell r="C1328">
            <v>8</v>
          </cell>
        </row>
        <row r="1329">
          <cell r="B1329">
            <v>39678</v>
          </cell>
          <cell r="C1329">
            <v>8</v>
          </cell>
        </row>
        <row r="1330">
          <cell r="B1330">
            <v>39679</v>
          </cell>
          <cell r="C1330">
            <v>8</v>
          </cell>
        </row>
        <row r="1331">
          <cell r="B1331">
            <v>39680</v>
          </cell>
          <cell r="C1331">
            <v>8</v>
          </cell>
        </row>
        <row r="1332">
          <cell r="B1332">
            <v>39681</v>
          </cell>
          <cell r="C1332">
            <v>8</v>
          </cell>
        </row>
        <row r="1333">
          <cell r="B1333">
            <v>39682</v>
          </cell>
          <cell r="C1333">
            <v>8</v>
          </cell>
        </row>
        <row r="1334">
          <cell r="B1334">
            <v>39683</v>
          </cell>
          <cell r="C1334">
            <v>8</v>
          </cell>
        </row>
        <row r="1335">
          <cell r="B1335">
            <v>39684</v>
          </cell>
          <cell r="C1335">
            <v>8</v>
          </cell>
        </row>
        <row r="1336">
          <cell r="B1336">
            <v>39685</v>
          </cell>
          <cell r="C1336">
            <v>8</v>
          </cell>
        </row>
        <row r="1337">
          <cell r="B1337">
            <v>39686</v>
          </cell>
          <cell r="C1337">
            <v>8</v>
          </cell>
        </row>
        <row r="1338">
          <cell r="B1338">
            <v>39687</v>
          </cell>
          <cell r="C1338">
            <v>8</v>
          </cell>
        </row>
        <row r="1339">
          <cell r="B1339">
            <v>39688</v>
          </cell>
          <cell r="C1339">
            <v>8</v>
          </cell>
        </row>
        <row r="1340">
          <cell r="B1340">
            <v>39689</v>
          </cell>
          <cell r="C1340">
            <v>8</v>
          </cell>
        </row>
        <row r="1341">
          <cell r="B1341">
            <v>39690</v>
          </cell>
          <cell r="C1341">
            <v>8</v>
          </cell>
        </row>
        <row r="1342">
          <cell r="B1342">
            <v>39691</v>
          </cell>
          <cell r="C1342">
            <v>8</v>
          </cell>
        </row>
        <row r="1343">
          <cell r="B1343">
            <v>39692</v>
          </cell>
          <cell r="C1343">
            <v>9</v>
          </cell>
        </row>
        <row r="1344">
          <cell r="B1344">
            <v>39693</v>
          </cell>
          <cell r="C1344">
            <v>9</v>
          </cell>
        </row>
        <row r="1345">
          <cell r="B1345">
            <v>39694</v>
          </cell>
          <cell r="C1345">
            <v>9</v>
          </cell>
        </row>
        <row r="1346">
          <cell r="B1346">
            <v>39695</v>
          </cell>
          <cell r="C1346">
            <v>9</v>
          </cell>
        </row>
        <row r="1347">
          <cell r="B1347">
            <v>39696</v>
          </cell>
          <cell r="C1347">
            <v>9</v>
          </cell>
        </row>
        <row r="1348">
          <cell r="B1348">
            <v>39697</v>
          </cell>
          <cell r="C1348">
            <v>9</v>
          </cell>
        </row>
        <row r="1349">
          <cell r="B1349">
            <v>39698</v>
          </cell>
          <cell r="C1349">
            <v>9</v>
          </cell>
        </row>
        <row r="1350">
          <cell r="B1350">
            <v>39699</v>
          </cell>
          <cell r="C1350">
            <v>9</v>
          </cell>
        </row>
        <row r="1351">
          <cell r="B1351">
            <v>39700</v>
          </cell>
          <cell r="C1351">
            <v>9</v>
          </cell>
        </row>
        <row r="1352">
          <cell r="B1352">
            <v>39701</v>
          </cell>
          <cell r="C1352">
            <v>9</v>
          </cell>
        </row>
        <row r="1353">
          <cell r="B1353">
            <v>39702</v>
          </cell>
          <cell r="C1353">
            <v>9</v>
          </cell>
        </row>
        <row r="1354">
          <cell r="B1354">
            <v>39703</v>
          </cell>
          <cell r="C1354">
            <v>9</v>
          </cell>
        </row>
        <row r="1355">
          <cell r="B1355">
            <v>39704</v>
          </cell>
          <cell r="C1355">
            <v>9</v>
          </cell>
        </row>
        <row r="1356">
          <cell r="B1356">
            <v>39705</v>
          </cell>
          <cell r="C1356">
            <v>9</v>
          </cell>
        </row>
        <row r="1357">
          <cell r="B1357">
            <v>39706</v>
          </cell>
          <cell r="C1357">
            <v>9</v>
          </cell>
        </row>
        <row r="1358">
          <cell r="B1358">
            <v>39707</v>
          </cell>
          <cell r="C1358">
            <v>9</v>
          </cell>
        </row>
        <row r="1359">
          <cell r="B1359">
            <v>39708</v>
          </cell>
          <cell r="C1359">
            <v>9</v>
          </cell>
        </row>
        <row r="1360">
          <cell r="B1360">
            <v>39709</v>
          </cell>
          <cell r="C1360">
            <v>9</v>
          </cell>
        </row>
        <row r="1361">
          <cell r="B1361">
            <v>39710</v>
          </cell>
          <cell r="C1361">
            <v>9</v>
          </cell>
        </row>
        <row r="1362">
          <cell r="B1362">
            <v>39711</v>
          </cell>
          <cell r="C1362">
            <v>9</v>
          </cell>
        </row>
        <row r="1363">
          <cell r="B1363">
            <v>39712</v>
          </cell>
          <cell r="C1363">
            <v>9</v>
          </cell>
        </row>
        <row r="1364">
          <cell r="B1364">
            <v>39713</v>
          </cell>
          <cell r="C1364">
            <v>9</v>
          </cell>
        </row>
        <row r="1365">
          <cell r="B1365">
            <v>39714</v>
          </cell>
          <cell r="C1365">
            <v>9</v>
          </cell>
        </row>
        <row r="1366">
          <cell r="B1366">
            <v>39715</v>
          </cell>
          <cell r="C1366">
            <v>9</v>
          </cell>
        </row>
        <row r="1367">
          <cell r="B1367">
            <v>39716</v>
          </cell>
          <cell r="C1367">
            <v>9</v>
          </cell>
        </row>
        <row r="1368">
          <cell r="B1368">
            <v>39717</v>
          </cell>
          <cell r="C1368">
            <v>9</v>
          </cell>
        </row>
        <row r="1369">
          <cell r="B1369">
            <v>39718</v>
          </cell>
          <cell r="C1369">
            <v>9</v>
          </cell>
        </row>
        <row r="1370">
          <cell r="B1370">
            <v>39719</v>
          </cell>
          <cell r="C1370">
            <v>9</v>
          </cell>
        </row>
        <row r="1371">
          <cell r="B1371">
            <v>39720</v>
          </cell>
          <cell r="C1371">
            <v>9</v>
          </cell>
        </row>
        <row r="1372">
          <cell r="B1372">
            <v>39721</v>
          </cell>
          <cell r="C1372">
            <v>9</v>
          </cell>
        </row>
        <row r="1373">
          <cell r="B1373">
            <v>39722</v>
          </cell>
          <cell r="C1373">
            <v>10</v>
          </cell>
        </row>
        <row r="1374">
          <cell r="B1374">
            <v>39723</v>
          </cell>
          <cell r="C1374">
            <v>10</v>
          </cell>
        </row>
        <row r="1375">
          <cell r="B1375">
            <v>39724</v>
          </cell>
          <cell r="C1375">
            <v>10</v>
          </cell>
        </row>
        <row r="1376">
          <cell r="B1376">
            <v>39725</v>
          </cell>
          <cell r="C1376">
            <v>10</v>
          </cell>
        </row>
        <row r="1377">
          <cell r="B1377">
            <v>39726</v>
          </cell>
          <cell r="C1377">
            <v>10</v>
          </cell>
        </row>
        <row r="1378">
          <cell r="B1378">
            <v>39727</v>
          </cell>
          <cell r="C1378">
            <v>10</v>
          </cell>
        </row>
        <row r="1379">
          <cell r="B1379">
            <v>39728</v>
          </cell>
          <cell r="C1379">
            <v>10</v>
          </cell>
        </row>
        <row r="1380">
          <cell r="B1380">
            <v>39729</v>
          </cell>
          <cell r="C1380">
            <v>10</v>
          </cell>
        </row>
        <row r="1381">
          <cell r="B1381">
            <v>39730</v>
          </cell>
          <cell r="C1381">
            <v>10</v>
          </cell>
        </row>
        <row r="1382">
          <cell r="B1382">
            <v>39731</v>
          </cell>
          <cell r="C1382">
            <v>10</v>
          </cell>
        </row>
        <row r="1383">
          <cell r="B1383">
            <v>39732</v>
          </cell>
          <cell r="C1383">
            <v>10</v>
          </cell>
        </row>
        <row r="1384">
          <cell r="B1384">
            <v>39733</v>
          </cell>
          <cell r="C1384">
            <v>10</v>
          </cell>
        </row>
        <row r="1385">
          <cell r="B1385">
            <v>39734</v>
          </cell>
          <cell r="C1385">
            <v>10</v>
          </cell>
        </row>
        <row r="1386">
          <cell r="B1386">
            <v>39735</v>
          </cell>
          <cell r="C1386">
            <v>10</v>
          </cell>
        </row>
        <row r="1387">
          <cell r="B1387">
            <v>39736</v>
          </cell>
          <cell r="C1387">
            <v>10</v>
          </cell>
        </row>
        <row r="1388">
          <cell r="B1388">
            <v>39737</v>
          </cell>
          <cell r="C1388">
            <v>10</v>
          </cell>
        </row>
        <row r="1389">
          <cell r="B1389">
            <v>39738</v>
          </cell>
          <cell r="C1389">
            <v>10</v>
          </cell>
        </row>
        <row r="1390">
          <cell r="B1390">
            <v>39739</v>
          </cell>
          <cell r="C1390">
            <v>10</v>
          </cell>
        </row>
        <row r="1391">
          <cell r="B1391">
            <v>39740</v>
          </cell>
          <cell r="C1391">
            <v>10</v>
          </cell>
        </row>
        <row r="1392">
          <cell r="B1392">
            <v>39741</v>
          </cell>
          <cell r="C1392">
            <v>10</v>
          </cell>
        </row>
        <row r="1393">
          <cell r="B1393">
            <v>39742</v>
          </cell>
          <cell r="C1393">
            <v>10</v>
          </cell>
        </row>
        <row r="1394">
          <cell r="B1394">
            <v>39743</v>
          </cell>
          <cell r="C1394">
            <v>10</v>
          </cell>
        </row>
        <row r="1395">
          <cell r="B1395">
            <v>39744</v>
          </cell>
          <cell r="C1395">
            <v>10</v>
          </cell>
        </row>
        <row r="1396">
          <cell r="B1396">
            <v>39745</v>
          </cell>
          <cell r="C1396">
            <v>10</v>
          </cell>
        </row>
        <row r="1397">
          <cell r="B1397">
            <v>39746</v>
          </cell>
          <cell r="C1397">
            <v>10</v>
          </cell>
        </row>
        <row r="1398">
          <cell r="B1398">
            <v>39747</v>
          </cell>
          <cell r="C1398">
            <v>10</v>
          </cell>
        </row>
        <row r="1399">
          <cell r="B1399">
            <v>39748</v>
          </cell>
          <cell r="C1399">
            <v>10</v>
          </cell>
        </row>
        <row r="1400">
          <cell r="B1400">
            <v>39749</v>
          </cell>
          <cell r="C1400">
            <v>10</v>
          </cell>
        </row>
        <row r="1401">
          <cell r="B1401">
            <v>39750</v>
          </cell>
          <cell r="C1401">
            <v>10</v>
          </cell>
        </row>
        <row r="1402">
          <cell r="B1402">
            <v>39751</v>
          </cell>
          <cell r="C1402">
            <v>10</v>
          </cell>
        </row>
        <row r="1403">
          <cell r="B1403">
            <v>39752</v>
          </cell>
          <cell r="C1403">
            <v>10</v>
          </cell>
        </row>
        <row r="1404">
          <cell r="B1404">
            <v>39753</v>
          </cell>
          <cell r="C1404">
            <v>11</v>
          </cell>
        </row>
        <row r="1405">
          <cell r="B1405">
            <v>39754</v>
          </cell>
          <cell r="C1405">
            <v>11</v>
          </cell>
        </row>
        <row r="1406">
          <cell r="B1406">
            <v>39755</v>
          </cell>
          <cell r="C1406">
            <v>11</v>
          </cell>
        </row>
        <row r="1407">
          <cell r="B1407">
            <v>39756</v>
          </cell>
          <cell r="C1407">
            <v>11</v>
          </cell>
        </row>
        <row r="1408">
          <cell r="B1408">
            <v>39757</v>
          </cell>
          <cell r="C1408">
            <v>11</v>
          </cell>
        </row>
        <row r="1409">
          <cell r="B1409">
            <v>39758</v>
          </cell>
          <cell r="C1409">
            <v>11</v>
          </cell>
        </row>
        <row r="1410">
          <cell r="B1410">
            <v>39759</v>
          </cell>
          <cell r="C1410">
            <v>11</v>
          </cell>
        </row>
        <row r="1411">
          <cell r="B1411">
            <v>39760</v>
          </cell>
          <cell r="C1411">
            <v>11</v>
          </cell>
        </row>
        <row r="1412">
          <cell r="B1412">
            <v>39761</v>
          </cell>
          <cell r="C1412">
            <v>11</v>
          </cell>
        </row>
        <row r="1413">
          <cell r="B1413">
            <v>39762</v>
          </cell>
          <cell r="C1413">
            <v>11</v>
          </cell>
        </row>
        <row r="1414">
          <cell r="B1414">
            <v>39763</v>
          </cell>
          <cell r="C1414">
            <v>11</v>
          </cell>
        </row>
        <row r="1415">
          <cell r="B1415">
            <v>39764</v>
          </cell>
          <cell r="C1415">
            <v>11</v>
          </cell>
        </row>
        <row r="1416">
          <cell r="B1416">
            <v>39765</v>
          </cell>
          <cell r="C1416">
            <v>11</v>
          </cell>
        </row>
        <row r="1417">
          <cell r="B1417">
            <v>39766</v>
          </cell>
          <cell r="C1417">
            <v>11</v>
          </cell>
        </row>
        <row r="1418">
          <cell r="B1418">
            <v>39767</v>
          </cell>
          <cell r="C1418">
            <v>11</v>
          </cell>
        </row>
        <row r="1419">
          <cell r="B1419">
            <v>39768</v>
          </cell>
          <cell r="C1419">
            <v>11</v>
          </cell>
        </row>
        <row r="1420">
          <cell r="B1420">
            <v>39769</v>
          </cell>
          <cell r="C1420">
            <v>11</v>
          </cell>
        </row>
        <row r="1421">
          <cell r="B1421">
            <v>39770</v>
          </cell>
          <cell r="C1421">
            <v>11</v>
          </cell>
        </row>
        <row r="1422">
          <cell r="B1422">
            <v>39771</v>
          </cell>
          <cell r="C1422">
            <v>11</v>
          </cell>
        </row>
        <row r="1423">
          <cell r="B1423">
            <v>39772</v>
          </cell>
          <cell r="C1423">
            <v>11</v>
          </cell>
        </row>
        <row r="1424">
          <cell r="B1424">
            <v>39773</v>
          </cell>
          <cell r="C1424">
            <v>11</v>
          </cell>
        </row>
        <row r="1425">
          <cell r="B1425">
            <v>39774</v>
          </cell>
          <cell r="C1425">
            <v>11</v>
          </cell>
        </row>
        <row r="1426">
          <cell r="B1426">
            <v>39775</v>
          </cell>
          <cell r="C1426">
            <v>11</v>
          </cell>
        </row>
        <row r="1427">
          <cell r="B1427">
            <v>39776</v>
          </cell>
          <cell r="C1427">
            <v>11</v>
          </cell>
        </row>
        <row r="1428">
          <cell r="B1428">
            <v>39777</v>
          </cell>
          <cell r="C1428">
            <v>11</v>
          </cell>
        </row>
        <row r="1429">
          <cell r="B1429">
            <v>39778</v>
          </cell>
          <cell r="C1429">
            <v>11</v>
          </cell>
        </row>
        <row r="1430">
          <cell r="B1430">
            <v>39779</v>
          </cell>
          <cell r="C1430">
            <v>11</v>
          </cell>
        </row>
        <row r="1431">
          <cell r="B1431">
            <v>39780</v>
          </cell>
          <cell r="C1431">
            <v>11</v>
          </cell>
        </row>
        <row r="1432">
          <cell r="B1432">
            <v>39781</v>
          </cell>
          <cell r="C1432">
            <v>11</v>
          </cell>
        </row>
        <row r="1433">
          <cell r="B1433">
            <v>39782</v>
          </cell>
          <cell r="C1433">
            <v>11</v>
          </cell>
        </row>
        <row r="1434">
          <cell r="B1434">
            <v>39783</v>
          </cell>
          <cell r="C1434">
            <v>12</v>
          </cell>
        </row>
        <row r="1435">
          <cell r="B1435">
            <v>39784</v>
          </cell>
          <cell r="C1435">
            <v>12</v>
          </cell>
        </row>
        <row r="1436">
          <cell r="B1436">
            <v>39785</v>
          </cell>
          <cell r="C1436">
            <v>12</v>
          </cell>
        </row>
        <row r="1437">
          <cell r="B1437">
            <v>39786</v>
          </cell>
          <cell r="C1437">
            <v>12</v>
          </cell>
        </row>
        <row r="1438">
          <cell r="B1438">
            <v>39787</v>
          </cell>
          <cell r="C1438">
            <v>12</v>
          </cell>
        </row>
        <row r="1439">
          <cell r="B1439">
            <v>39788</v>
          </cell>
          <cell r="C1439">
            <v>12</v>
          </cell>
        </row>
        <row r="1440">
          <cell r="B1440">
            <v>39789</v>
          </cell>
          <cell r="C1440">
            <v>12</v>
          </cell>
        </row>
        <row r="1441">
          <cell r="B1441">
            <v>39790</v>
          </cell>
          <cell r="C1441">
            <v>12</v>
          </cell>
        </row>
        <row r="1442">
          <cell r="B1442">
            <v>39791</v>
          </cell>
          <cell r="C1442">
            <v>12</v>
          </cell>
        </row>
        <row r="1443">
          <cell r="B1443">
            <v>39792</v>
          </cell>
          <cell r="C1443">
            <v>12</v>
          </cell>
        </row>
        <row r="1444">
          <cell r="B1444">
            <v>39793</v>
          </cell>
          <cell r="C1444">
            <v>12</v>
          </cell>
        </row>
        <row r="1445">
          <cell r="B1445">
            <v>39794</v>
          </cell>
          <cell r="C1445">
            <v>12</v>
          </cell>
        </row>
        <row r="1446">
          <cell r="B1446">
            <v>39795</v>
          </cell>
          <cell r="C1446">
            <v>12</v>
          </cell>
        </row>
        <row r="1447">
          <cell r="B1447">
            <v>39796</v>
          </cell>
          <cell r="C1447">
            <v>12</v>
          </cell>
        </row>
        <row r="1448">
          <cell r="B1448">
            <v>39797</v>
          </cell>
          <cell r="C1448">
            <v>12</v>
          </cell>
        </row>
        <row r="1449">
          <cell r="B1449">
            <v>39798</v>
          </cell>
          <cell r="C1449">
            <v>12</v>
          </cell>
        </row>
        <row r="1450">
          <cell r="B1450">
            <v>39799</v>
          </cell>
          <cell r="C1450">
            <v>12</v>
          </cell>
        </row>
        <row r="1451">
          <cell r="B1451">
            <v>39800</v>
          </cell>
          <cell r="C1451">
            <v>12</v>
          </cell>
        </row>
        <row r="1452">
          <cell r="B1452">
            <v>39801</v>
          </cell>
          <cell r="C1452">
            <v>12</v>
          </cell>
        </row>
        <row r="1453">
          <cell r="B1453">
            <v>39802</v>
          </cell>
          <cell r="C1453">
            <v>12</v>
          </cell>
        </row>
        <row r="1454">
          <cell r="B1454">
            <v>39803</v>
          </cell>
          <cell r="C1454">
            <v>12</v>
          </cell>
        </row>
        <row r="1455">
          <cell r="B1455">
            <v>39804</v>
          </cell>
          <cell r="C1455">
            <v>12</v>
          </cell>
        </row>
        <row r="1456">
          <cell r="B1456">
            <v>39805</v>
          </cell>
          <cell r="C1456">
            <v>12</v>
          </cell>
        </row>
        <row r="1457">
          <cell r="B1457">
            <v>39806</v>
          </cell>
          <cell r="C1457">
            <v>12</v>
          </cell>
        </row>
        <row r="1458">
          <cell r="B1458">
            <v>39807</v>
          </cell>
          <cell r="C1458">
            <v>12</v>
          </cell>
        </row>
        <row r="1459">
          <cell r="B1459">
            <v>39808</v>
          </cell>
          <cell r="C1459">
            <v>12</v>
          </cell>
        </row>
        <row r="1460">
          <cell r="B1460">
            <v>39809</v>
          </cell>
          <cell r="C1460">
            <v>12</v>
          </cell>
        </row>
        <row r="1461">
          <cell r="B1461">
            <v>39810</v>
          </cell>
          <cell r="C1461">
            <v>12</v>
          </cell>
        </row>
        <row r="1462">
          <cell r="B1462">
            <v>39811</v>
          </cell>
          <cell r="C1462">
            <v>12</v>
          </cell>
        </row>
        <row r="1463">
          <cell r="B1463">
            <v>39812</v>
          </cell>
          <cell r="C1463">
            <v>12</v>
          </cell>
        </row>
        <row r="1464">
          <cell r="B1464">
            <v>39813</v>
          </cell>
          <cell r="C1464">
            <v>12</v>
          </cell>
        </row>
        <row r="1465">
          <cell r="B1465">
            <v>39814</v>
          </cell>
          <cell r="C1465">
            <v>1</v>
          </cell>
        </row>
        <row r="1466">
          <cell r="B1466">
            <v>39815</v>
          </cell>
          <cell r="C1466">
            <v>1</v>
          </cell>
        </row>
        <row r="1467">
          <cell r="B1467">
            <v>39816</v>
          </cell>
          <cell r="C1467">
            <v>1</v>
          </cell>
        </row>
        <row r="1468">
          <cell r="B1468">
            <v>39817</v>
          </cell>
          <cell r="C1468">
            <v>1</v>
          </cell>
        </row>
        <row r="1469">
          <cell r="B1469">
            <v>39818</v>
          </cell>
          <cell r="C1469">
            <v>1</v>
          </cell>
        </row>
        <row r="1470">
          <cell r="B1470">
            <v>39819</v>
          </cell>
          <cell r="C1470">
            <v>1</v>
          </cell>
        </row>
        <row r="1471">
          <cell r="B1471">
            <v>39820</v>
          </cell>
          <cell r="C1471">
            <v>1</v>
          </cell>
        </row>
        <row r="1472">
          <cell r="B1472">
            <v>39821</v>
          </cell>
          <cell r="C1472">
            <v>1</v>
          </cell>
        </row>
        <row r="1473">
          <cell r="B1473">
            <v>39822</v>
          </cell>
          <cell r="C1473">
            <v>1</v>
          </cell>
        </row>
        <row r="1474">
          <cell r="B1474">
            <v>39823</v>
          </cell>
          <cell r="C1474">
            <v>1</v>
          </cell>
        </row>
        <row r="1475">
          <cell r="B1475">
            <v>39824</v>
          </cell>
          <cell r="C1475">
            <v>1</v>
          </cell>
        </row>
        <row r="1476">
          <cell r="B1476">
            <v>39825</v>
          </cell>
          <cell r="C1476">
            <v>1</v>
          </cell>
        </row>
        <row r="1477">
          <cell r="B1477">
            <v>39826</v>
          </cell>
          <cell r="C1477">
            <v>1</v>
          </cell>
        </row>
        <row r="1478">
          <cell r="B1478">
            <v>39827</v>
          </cell>
          <cell r="C1478">
            <v>1</v>
          </cell>
        </row>
        <row r="1479">
          <cell r="B1479">
            <v>39828</v>
          </cell>
          <cell r="C1479">
            <v>1</v>
          </cell>
        </row>
        <row r="1480">
          <cell r="B1480">
            <v>39829</v>
          </cell>
          <cell r="C1480">
            <v>1</v>
          </cell>
        </row>
        <row r="1481">
          <cell r="B1481">
            <v>39830</v>
          </cell>
          <cell r="C1481">
            <v>1</v>
          </cell>
        </row>
        <row r="1482">
          <cell r="B1482">
            <v>39831</v>
          </cell>
          <cell r="C1482">
            <v>1</v>
          </cell>
        </row>
        <row r="1483">
          <cell r="B1483">
            <v>39832</v>
          </cell>
          <cell r="C1483">
            <v>1</v>
          </cell>
        </row>
        <row r="1484">
          <cell r="B1484">
            <v>39833</v>
          </cell>
          <cell r="C1484">
            <v>1</v>
          </cell>
        </row>
        <row r="1485">
          <cell r="B1485">
            <v>39834</v>
          </cell>
          <cell r="C1485">
            <v>1</v>
          </cell>
        </row>
        <row r="1486">
          <cell r="B1486">
            <v>39835</v>
          </cell>
          <cell r="C1486">
            <v>1</v>
          </cell>
        </row>
        <row r="1487">
          <cell r="B1487">
            <v>39836</v>
          </cell>
          <cell r="C1487">
            <v>1</v>
          </cell>
        </row>
        <row r="1488">
          <cell r="B1488">
            <v>39837</v>
          </cell>
          <cell r="C1488">
            <v>1</v>
          </cell>
        </row>
        <row r="1489">
          <cell r="B1489">
            <v>39838</v>
          </cell>
          <cell r="C1489">
            <v>1</v>
          </cell>
        </row>
        <row r="1490">
          <cell r="B1490">
            <v>39839</v>
          </cell>
          <cell r="C1490">
            <v>1</v>
          </cell>
        </row>
        <row r="1491">
          <cell r="B1491">
            <v>39840</v>
          </cell>
          <cell r="C1491">
            <v>1</v>
          </cell>
        </row>
        <row r="1492">
          <cell r="B1492">
            <v>39841</v>
          </cell>
          <cell r="C1492">
            <v>1</v>
          </cell>
        </row>
        <row r="1493">
          <cell r="B1493">
            <v>39842</v>
          </cell>
          <cell r="C1493">
            <v>1</v>
          </cell>
        </row>
        <row r="1494">
          <cell r="B1494">
            <v>39843</v>
          </cell>
          <cell r="C1494">
            <v>1</v>
          </cell>
        </row>
        <row r="1495">
          <cell r="B1495">
            <v>39844</v>
          </cell>
          <cell r="C1495">
            <v>1</v>
          </cell>
        </row>
        <row r="1496">
          <cell r="B1496">
            <v>39845</v>
          </cell>
          <cell r="C1496">
            <v>2</v>
          </cell>
        </row>
        <row r="1497">
          <cell r="B1497">
            <v>39846</v>
          </cell>
          <cell r="C1497">
            <v>2</v>
          </cell>
        </row>
        <row r="1498">
          <cell r="B1498">
            <v>39847</v>
          </cell>
          <cell r="C1498">
            <v>2</v>
          </cell>
        </row>
        <row r="1499">
          <cell r="B1499">
            <v>39848</v>
          </cell>
          <cell r="C1499">
            <v>2</v>
          </cell>
        </row>
        <row r="1500">
          <cell r="B1500">
            <v>39849</v>
          </cell>
          <cell r="C1500">
            <v>2</v>
          </cell>
        </row>
        <row r="1501">
          <cell r="B1501">
            <v>39850</v>
          </cell>
          <cell r="C1501">
            <v>2</v>
          </cell>
        </row>
        <row r="1502">
          <cell r="B1502">
            <v>39851</v>
          </cell>
          <cell r="C1502">
            <v>2</v>
          </cell>
        </row>
        <row r="1503">
          <cell r="B1503">
            <v>39852</v>
          </cell>
          <cell r="C1503">
            <v>2</v>
          </cell>
        </row>
        <row r="1504">
          <cell r="B1504">
            <v>39853</v>
          </cell>
          <cell r="C1504">
            <v>2</v>
          </cell>
        </row>
        <row r="1505">
          <cell r="B1505">
            <v>39854</v>
          </cell>
          <cell r="C1505">
            <v>2</v>
          </cell>
        </row>
        <row r="1506">
          <cell r="B1506">
            <v>39855</v>
          </cell>
          <cell r="C1506">
            <v>2</v>
          </cell>
        </row>
        <row r="1507">
          <cell r="B1507">
            <v>39856</v>
          </cell>
          <cell r="C1507">
            <v>2</v>
          </cell>
        </row>
        <row r="1508">
          <cell r="B1508">
            <v>39857</v>
          </cell>
          <cell r="C1508">
            <v>2</v>
          </cell>
        </row>
        <row r="1509">
          <cell r="B1509">
            <v>39858</v>
          </cell>
          <cell r="C1509">
            <v>2</v>
          </cell>
        </row>
        <row r="1510">
          <cell r="B1510">
            <v>39859</v>
          </cell>
          <cell r="C1510">
            <v>2</v>
          </cell>
        </row>
        <row r="1511">
          <cell r="B1511">
            <v>39860</v>
          </cell>
          <cell r="C1511">
            <v>2</v>
          </cell>
        </row>
        <row r="1512">
          <cell r="B1512">
            <v>39861</v>
          </cell>
          <cell r="C1512">
            <v>2</v>
          </cell>
        </row>
        <row r="1513">
          <cell r="B1513">
            <v>39862</v>
          </cell>
          <cell r="C1513">
            <v>2</v>
          </cell>
        </row>
        <row r="1514">
          <cell r="B1514">
            <v>39863</v>
          </cell>
          <cell r="C1514">
            <v>2</v>
          </cell>
        </row>
        <row r="1515">
          <cell r="B1515">
            <v>39864</v>
          </cell>
          <cell r="C1515">
            <v>2</v>
          </cell>
        </row>
        <row r="1516">
          <cell r="B1516">
            <v>39865</v>
          </cell>
          <cell r="C1516">
            <v>2</v>
          </cell>
        </row>
        <row r="1517">
          <cell r="B1517">
            <v>39866</v>
          </cell>
          <cell r="C1517">
            <v>2</v>
          </cell>
        </row>
        <row r="1518">
          <cell r="B1518">
            <v>39867</v>
          </cell>
          <cell r="C1518">
            <v>2</v>
          </cell>
        </row>
        <row r="1519">
          <cell r="B1519">
            <v>39868</v>
          </cell>
          <cell r="C1519">
            <v>2</v>
          </cell>
        </row>
        <row r="1520">
          <cell r="B1520">
            <v>39869</v>
          </cell>
          <cell r="C1520">
            <v>2</v>
          </cell>
        </row>
        <row r="1521">
          <cell r="B1521">
            <v>39870</v>
          </cell>
          <cell r="C1521">
            <v>2</v>
          </cell>
        </row>
        <row r="1522">
          <cell r="B1522">
            <v>39871</v>
          </cell>
          <cell r="C1522">
            <v>2</v>
          </cell>
        </row>
        <row r="1523">
          <cell r="B1523">
            <v>39872</v>
          </cell>
          <cell r="C1523">
            <v>2</v>
          </cell>
        </row>
        <row r="1524">
          <cell r="B1524">
            <v>39873</v>
          </cell>
          <cell r="C1524">
            <v>3</v>
          </cell>
        </row>
        <row r="1525">
          <cell r="B1525">
            <v>39874</v>
          </cell>
          <cell r="C1525">
            <v>3</v>
          </cell>
        </row>
        <row r="1526">
          <cell r="B1526">
            <v>39875</v>
          </cell>
          <cell r="C1526">
            <v>3</v>
          </cell>
        </row>
        <row r="1527">
          <cell r="B1527">
            <v>39876</v>
          </cell>
          <cell r="C1527">
            <v>3</v>
          </cell>
        </row>
        <row r="1528">
          <cell r="B1528">
            <v>39877</v>
          </cell>
          <cell r="C1528">
            <v>3</v>
          </cell>
        </row>
        <row r="1529">
          <cell r="B1529">
            <v>39878</v>
          </cell>
          <cell r="C1529">
            <v>3</v>
          </cell>
        </row>
        <row r="1530">
          <cell r="B1530">
            <v>39879</v>
          </cell>
          <cell r="C1530">
            <v>3</v>
          </cell>
        </row>
        <row r="1531">
          <cell r="B1531">
            <v>39880</v>
          </cell>
          <cell r="C1531">
            <v>3</v>
          </cell>
        </row>
        <row r="1532">
          <cell r="B1532">
            <v>39881</v>
          </cell>
          <cell r="C1532">
            <v>3</v>
          </cell>
        </row>
        <row r="1533">
          <cell r="B1533">
            <v>39882</v>
          </cell>
          <cell r="C1533">
            <v>3</v>
          </cell>
        </row>
        <row r="1534">
          <cell r="B1534">
            <v>39883</v>
          </cell>
          <cell r="C1534">
            <v>3</v>
          </cell>
        </row>
        <row r="1535">
          <cell r="B1535">
            <v>39884</v>
          </cell>
          <cell r="C1535">
            <v>3</v>
          </cell>
        </row>
        <row r="1536">
          <cell r="B1536">
            <v>39885</v>
          </cell>
          <cell r="C1536">
            <v>3</v>
          </cell>
        </row>
        <row r="1537">
          <cell r="B1537">
            <v>39886</v>
          </cell>
          <cell r="C1537">
            <v>3</v>
          </cell>
        </row>
        <row r="1538">
          <cell r="B1538">
            <v>39887</v>
          </cell>
          <cell r="C1538">
            <v>3</v>
          </cell>
        </row>
        <row r="1539">
          <cell r="B1539">
            <v>39888</v>
          </cell>
          <cell r="C1539">
            <v>3</v>
          </cell>
        </row>
        <row r="1540">
          <cell r="B1540">
            <v>39889</v>
          </cell>
          <cell r="C1540">
            <v>3</v>
          </cell>
        </row>
        <row r="1541">
          <cell r="B1541">
            <v>39890</v>
          </cell>
          <cell r="C1541">
            <v>3</v>
          </cell>
        </row>
        <row r="1542">
          <cell r="B1542">
            <v>39891</v>
          </cell>
          <cell r="C1542">
            <v>3</v>
          </cell>
        </row>
        <row r="1543">
          <cell r="B1543">
            <v>39892</v>
          </cell>
          <cell r="C1543">
            <v>3</v>
          </cell>
        </row>
        <row r="1544">
          <cell r="B1544">
            <v>39893</v>
          </cell>
          <cell r="C1544">
            <v>3</v>
          </cell>
        </row>
        <row r="1545">
          <cell r="B1545">
            <v>39894</v>
          </cell>
          <cell r="C1545">
            <v>3</v>
          </cell>
        </row>
        <row r="1546">
          <cell r="B1546">
            <v>39895</v>
          </cell>
          <cell r="C1546">
            <v>3</v>
          </cell>
        </row>
        <row r="1547">
          <cell r="B1547">
            <v>39896</v>
          </cell>
          <cell r="C1547">
            <v>3</v>
          </cell>
        </row>
        <row r="1548">
          <cell r="B1548">
            <v>39897</v>
          </cell>
          <cell r="C1548">
            <v>3</v>
          </cell>
        </row>
        <row r="1549">
          <cell r="B1549">
            <v>39898</v>
          </cell>
          <cell r="C1549">
            <v>3</v>
          </cell>
        </row>
        <row r="1550">
          <cell r="B1550">
            <v>39899</v>
          </cell>
          <cell r="C1550">
            <v>3</v>
          </cell>
        </row>
        <row r="1551">
          <cell r="B1551">
            <v>39900</v>
          </cell>
          <cell r="C1551">
            <v>3</v>
          </cell>
        </row>
        <row r="1552">
          <cell r="B1552">
            <v>39901</v>
          </cell>
          <cell r="C1552">
            <v>3</v>
          </cell>
        </row>
        <row r="1553">
          <cell r="B1553">
            <v>39902</v>
          </cell>
          <cell r="C1553">
            <v>3</v>
          </cell>
        </row>
        <row r="1554">
          <cell r="B1554">
            <v>39903</v>
          </cell>
          <cell r="C1554">
            <v>3</v>
          </cell>
        </row>
        <row r="1555">
          <cell r="B1555">
            <v>39904</v>
          </cell>
          <cell r="C1555">
            <v>4</v>
          </cell>
        </row>
        <row r="1556">
          <cell r="B1556">
            <v>39905</v>
          </cell>
          <cell r="C1556">
            <v>4</v>
          </cell>
        </row>
        <row r="1557">
          <cell r="B1557">
            <v>39906</v>
          </cell>
          <cell r="C1557">
            <v>4</v>
          </cell>
        </row>
        <row r="1558">
          <cell r="B1558">
            <v>39907</v>
          </cell>
          <cell r="C1558">
            <v>4</v>
          </cell>
        </row>
        <row r="1559">
          <cell r="B1559">
            <v>39908</v>
          </cell>
          <cell r="C1559">
            <v>4</v>
          </cell>
        </row>
        <row r="1560">
          <cell r="B1560">
            <v>39909</v>
          </cell>
          <cell r="C1560">
            <v>4</v>
          </cell>
        </row>
        <row r="1561">
          <cell r="B1561">
            <v>39910</v>
          </cell>
          <cell r="C1561">
            <v>4</v>
          </cell>
        </row>
        <row r="1562">
          <cell r="B1562">
            <v>39911</v>
          </cell>
          <cell r="C1562">
            <v>4</v>
          </cell>
        </row>
        <row r="1563">
          <cell r="B1563">
            <v>39912</v>
          </cell>
          <cell r="C1563">
            <v>4</v>
          </cell>
        </row>
        <row r="1564">
          <cell r="B1564">
            <v>39913</v>
          </cell>
          <cell r="C1564">
            <v>4</v>
          </cell>
        </row>
        <row r="1565">
          <cell r="B1565">
            <v>39914</v>
          </cell>
          <cell r="C1565">
            <v>4</v>
          </cell>
        </row>
        <row r="1566">
          <cell r="B1566">
            <v>39915</v>
          </cell>
          <cell r="C1566">
            <v>4</v>
          </cell>
        </row>
        <row r="1567">
          <cell r="B1567">
            <v>39916</v>
          </cell>
          <cell r="C1567">
            <v>4</v>
          </cell>
        </row>
        <row r="1568">
          <cell r="B1568">
            <v>39917</v>
          </cell>
          <cell r="C1568">
            <v>4</v>
          </cell>
        </row>
        <row r="1569">
          <cell r="B1569">
            <v>39918</v>
          </cell>
          <cell r="C1569">
            <v>4</v>
          </cell>
        </row>
        <row r="1570">
          <cell r="B1570">
            <v>39919</v>
          </cell>
          <cell r="C1570">
            <v>4</v>
          </cell>
        </row>
        <row r="1571">
          <cell r="B1571">
            <v>39920</v>
          </cell>
          <cell r="C1571">
            <v>4</v>
          </cell>
        </row>
        <row r="1572">
          <cell r="B1572">
            <v>39921</v>
          </cell>
          <cell r="C1572">
            <v>4</v>
          </cell>
        </row>
        <row r="1573">
          <cell r="B1573">
            <v>39922</v>
          </cell>
          <cell r="C1573">
            <v>4</v>
          </cell>
        </row>
        <row r="1574">
          <cell r="B1574">
            <v>39923</v>
          </cell>
          <cell r="C1574">
            <v>4</v>
          </cell>
        </row>
        <row r="1575">
          <cell r="B1575">
            <v>39924</v>
          </cell>
          <cell r="C1575">
            <v>4</v>
          </cell>
        </row>
        <row r="1576">
          <cell r="B1576">
            <v>39925</v>
          </cell>
          <cell r="C1576">
            <v>4</v>
          </cell>
        </row>
        <row r="1577">
          <cell r="B1577">
            <v>39926</v>
          </cell>
          <cell r="C1577">
            <v>4</v>
          </cell>
        </row>
        <row r="1578">
          <cell r="B1578">
            <v>39927</v>
          </cell>
          <cell r="C1578">
            <v>4</v>
          </cell>
        </row>
        <row r="1579">
          <cell r="B1579">
            <v>39928</v>
          </cell>
          <cell r="C1579">
            <v>4</v>
          </cell>
        </row>
        <row r="1580">
          <cell r="B1580">
            <v>39929</v>
          </cell>
          <cell r="C1580">
            <v>4</v>
          </cell>
        </row>
        <row r="1581">
          <cell r="B1581">
            <v>39930</v>
          </cell>
          <cell r="C1581">
            <v>4</v>
          </cell>
        </row>
        <row r="1582">
          <cell r="B1582">
            <v>39931</v>
          </cell>
          <cell r="C1582">
            <v>4</v>
          </cell>
        </row>
        <row r="1583">
          <cell r="B1583">
            <v>39932</v>
          </cell>
          <cell r="C1583">
            <v>4</v>
          </cell>
        </row>
        <row r="1584">
          <cell r="B1584">
            <v>39933</v>
          </cell>
          <cell r="C1584">
            <v>4</v>
          </cell>
        </row>
        <row r="1585">
          <cell r="B1585">
            <v>39934</v>
          </cell>
          <cell r="C1585">
            <v>5</v>
          </cell>
        </row>
        <row r="1586">
          <cell r="B1586">
            <v>39935</v>
          </cell>
          <cell r="C1586">
            <v>5</v>
          </cell>
        </row>
        <row r="1587">
          <cell r="B1587">
            <v>39936</v>
          </cell>
          <cell r="C1587">
            <v>5</v>
          </cell>
        </row>
        <row r="1588">
          <cell r="B1588">
            <v>39937</v>
          </cell>
          <cell r="C1588">
            <v>5</v>
          </cell>
        </row>
        <row r="1589">
          <cell r="B1589">
            <v>39938</v>
          </cell>
          <cell r="C1589">
            <v>5</v>
          </cell>
        </row>
        <row r="1590">
          <cell r="B1590">
            <v>39939</v>
          </cell>
          <cell r="C1590">
            <v>5</v>
          </cell>
        </row>
        <row r="1591">
          <cell r="B1591">
            <v>39940</v>
          </cell>
          <cell r="C1591">
            <v>5</v>
          </cell>
        </row>
        <row r="1592">
          <cell r="B1592">
            <v>39941</v>
          </cell>
          <cell r="C1592">
            <v>5</v>
          </cell>
        </row>
        <row r="1593">
          <cell r="B1593">
            <v>39942</v>
          </cell>
          <cell r="C1593">
            <v>5</v>
          </cell>
        </row>
        <row r="1594">
          <cell r="B1594">
            <v>39943</v>
          </cell>
          <cell r="C1594">
            <v>5</v>
          </cell>
        </row>
        <row r="1595">
          <cell r="B1595">
            <v>39944</v>
          </cell>
          <cell r="C1595">
            <v>5</v>
          </cell>
        </row>
        <row r="1596">
          <cell r="B1596">
            <v>39945</v>
          </cell>
          <cell r="C1596">
            <v>5</v>
          </cell>
        </row>
        <row r="1597">
          <cell r="B1597">
            <v>39946</v>
          </cell>
          <cell r="C1597">
            <v>5</v>
          </cell>
        </row>
        <row r="1598">
          <cell r="B1598">
            <v>39947</v>
          </cell>
          <cell r="C1598">
            <v>5</v>
          </cell>
        </row>
        <row r="1599">
          <cell r="B1599">
            <v>39948</v>
          </cell>
          <cell r="C1599">
            <v>5</v>
          </cell>
        </row>
        <row r="1600">
          <cell r="B1600">
            <v>39949</v>
          </cell>
          <cell r="C1600">
            <v>5</v>
          </cell>
        </row>
        <row r="1601">
          <cell r="B1601">
            <v>39950</v>
          </cell>
          <cell r="C1601">
            <v>5</v>
          </cell>
        </row>
        <row r="1602">
          <cell r="B1602">
            <v>39951</v>
          </cell>
          <cell r="C1602">
            <v>5</v>
          </cell>
        </row>
        <row r="1603">
          <cell r="B1603">
            <v>39952</v>
          </cell>
          <cell r="C1603">
            <v>5</v>
          </cell>
        </row>
        <row r="1604">
          <cell r="B1604">
            <v>39953</v>
          </cell>
          <cell r="C1604">
            <v>5</v>
          </cell>
        </row>
        <row r="1605">
          <cell r="B1605">
            <v>39954</v>
          </cell>
          <cell r="C1605">
            <v>5</v>
          </cell>
        </row>
        <row r="1606">
          <cell r="B1606">
            <v>39955</v>
          </cell>
          <cell r="C1606">
            <v>5</v>
          </cell>
        </row>
        <row r="1607">
          <cell r="B1607">
            <v>39956</v>
          </cell>
          <cell r="C1607">
            <v>5</v>
          </cell>
        </row>
        <row r="1608">
          <cell r="B1608">
            <v>39957</v>
          </cell>
          <cell r="C1608">
            <v>5</v>
          </cell>
        </row>
        <row r="1609">
          <cell r="B1609">
            <v>39958</v>
          </cell>
          <cell r="C1609">
            <v>5</v>
          </cell>
        </row>
        <row r="1610">
          <cell r="B1610">
            <v>39959</v>
          </cell>
          <cell r="C1610">
            <v>5</v>
          </cell>
        </row>
        <row r="1611">
          <cell r="B1611">
            <v>39960</v>
          </cell>
          <cell r="C1611">
            <v>5</v>
          </cell>
        </row>
        <row r="1612">
          <cell r="B1612">
            <v>39961</v>
          </cell>
          <cell r="C1612">
            <v>5</v>
          </cell>
        </row>
        <row r="1613">
          <cell r="B1613">
            <v>39962</v>
          </cell>
          <cell r="C1613">
            <v>5</v>
          </cell>
        </row>
        <row r="1614">
          <cell r="B1614">
            <v>39963</v>
          </cell>
          <cell r="C1614">
            <v>5</v>
          </cell>
        </row>
        <row r="1615">
          <cell r="B1615">
            <v>39964</v>
          </cell>
          <cell r="C1615">
            <v>5</v>
          </cell>
        </row>
        <row r="1616">
          <cell r="B1616">
            <v>39965</v>
          </cell>
          <cell r="C1616">
            <v>6</v>
          </cell>
        </row>
        <row r="1617">
          <cell r="B1617">
            <v>39966</v>
          </cell>
          <cell r="C1617">
            <v>6</v>
          </cell>
        </row>
        <row r="1618">
          <cell r="B1618">
            <v>39967</v>
          </cell>
          <cell r="C1618">
            <v>6</v>
          </cell>
        </row>
        <row r="1619">
          <cell r="B1619">
            <v>39968</v>
          </cell>
          <cell r="C1619">
            <v>6</v>
          </cell>
        </row>
        <row r="1620">
          <cell r="B1620">
            <v>39969</v>
          </cell>
          <cell r="C1620">
            <v>6</v>
          </cell>
        </row>
        <row r="1621">
          <cell r="B1621">
            <v>39970</v>
          </cell>
          <cell r="C1621">
            <v>6</v>
          </cell>
        </row>
        <row r="1622">
          <cell r="B1622">
            <v>39971</v>
          </cell>
          <cell r="C1622">
            <v>6</v>
          </cell>
        </row>
        <row r="1623">
          <cell r="B1623">
            <v>39972</v>
          </cell>
          <cell r="C1623">
            <v>6</v>
          </cell>
        </row>
        <row r="1624">
          <cell r="B1624">
            <v>39973</v>
          </cell>
          <cell r="C1624">
            <v>6</v>
          </cell>
        </row>
        <row r="1625">
          <cell r="B1625">
            <v>39974</v>
          </cell>
          <cell r="C1625">
            <v>6</v>
          </cell>
        </row>
        <row r="1626">
          <cell r="B1626">
            <v>39975</v>
          </cell>
          <cell r="C1626">
            <v>6</v>
          </cell>
        </row>
        <row r="1627">
          <cell r="B1627">
            <v>39976</v>
          </cell>
          <cell r="C1627">
            <v>6</v>
          </cell>
        </row>
        <row r="1628">
          <cell r="B1628">
            <v>39977</v>
          </cell>
          <cell r="C1628">
            <v>6</v>
          </cell>
        </row>
        <row r="1629">
          <cell r="B1629">
            <v>39978</v>
          </cell>
          <cell r="C1629">
            <v>6</v>
          </cell>
        </row>
        <row r="1630">
          <cell r="B1630">
            <v>39979</v>
          </cell>
          <cell r="C1630">
            <v>6</v>
          </cell>
        </row>
        <row r="1631">
          <cell r="B1631">
            <v>39980</v>
          </cell>
          <cell r="C1631">
            <v>6</v>
          </cell>
        </row>
        <row r="1632">
          <cell r="B1632">
            <v>39981</v>
          </cell>
          <cell r="C1632">
            <v>6</v>
          </cell>
        </row>
        <row r="1633">
          <cell r="B1633">
            <v>39982</v>
          </cell>
          <cell r="C1633">
            <v>6</v>
          </cell>
        </row>
        <row r="1634">
          <cell r="B1634">
            <v>39983</v>
          </cell>
          <cell r="C1634">
            <v>6</v>
          </cell>
        </row>
        <row r="1635">
          <cell r="B1635">
            <v>39984</v>
          </cell>
          <cell r="C1635">
            <v>6</v>
          </cell>
        </row>
        <row r="1636">
          <cell r="B1636">
            <v>39985</v>
          </cell>
          <cell r="C1636">
            <v>6</v>
          </cell>
        </row>
        <row r="1637">
          <cell r="B1637">
            <v>39986</v>
          </cell>
          <cell r="C1637">
            <v>6</v>
          </cell>
        </row>
        <row r="1638">
          <cell r="B1638">
            <v>39987</v>
          </cell>
          <cell r="C1638">
            <v>6</v>
          </cell>
        </row>
        <row r="1639">
          <cell r="B1639">
            <v>39988</v>
          </cell>
          <cell r="C1639">
            <v>6</v>
          </cell>
        </row>
        <row r="1640">
          <cell r="B1640">
            <v>39989</v>
          </cell>
          <cell r="C1640">
            <v>6</v>
          </cell>
        </row>
        <row r="1641">
          <cell r="B1641">
            <v>39990</v>
          </cell>
          <cell r="C1641">
            <v>6</v>
          </cell>
        </row>
        <row r="1642">
          <cell r="B1642">
            <v>39991</v>
          </cell>
          <cell r="C1642">
            <v>6</v>
          </cell>
        </row>
        <row r="1643">
          <cell r="B1643">
            <v>39992</v>
          </cell>
          <cell r="C1643">
            <v>6</v>
          </cell>
        </row>
        <row r="1644">
          <cell r="B1644">
            <v>39993</v>
          </cell>
          <cell r="C1644">
            <v>6</v>
          </cell>
        </row>
        <row r="1645">
          <cell r="B1645">
            <v>39994</v>
          </cell>
          <cell r="C1645">
            <v>6</v>
          </cell>
        </row>
        <row r="1646">
          <cell r="B1646">
            <v>39995</v>
          </cell>
          <cell r="C1646">
            <v>7</v>
          </cell>
        </row>
        <row r="1647">
          <cell r="B1647">
            <v>39996</v>
          </cell>
          <cell r="C1647">
            <v>7</v>
          </cell>
        </row>
        <row r="1648">
          <cell r="B1648">
            <v>39997</v>
          </cell>
          <cell r="C1648">
            <v>7</v>
          </cell>
        </row>
        <row r="1649">
          <cell r="B1649">
            <v>39998</v>
          </cell>
          <cell r="C1649">
            <v>7</v>
          </cell>
        </row>
        <row r="1650">
          <cell r="B1650">
            <v>39999</v>
          </cell>
          <cell r="C1650">
            <v>7</v>
          </cell>
        </row>
        <row r="1651">
          <cell r="B1651">
            <v>40000</v>
          </cell>
          <cell r="C1651">
            <v>7</v>
          </cell>
        </row>
        <row r="1652">
          <cell r="B1652">
            <v>40001</v>
          </cell>
          <cell r="C1652">
            <v>7</v>
          </cell>
        </row>
        <row r="1653">
          <cell r="B1653">
            <v>40002</v>
          </cell>
          <cell r="C1653">
            <v>7</v>
          </cell>
        </row>
        <row r="1654">
          <cell r="B1654">
            <v>40003</v>
          </cell>
          <cell r="C1654">
            <v>7</v>
          </cell>
        </row>
        <row r="1655">
          <cell r="B1655">
            <v>40004</v>
          </cell>
          <cell r="C1655">
            <v>7</v>
          </cell>
        </row>
        <row r="1656">
          <cell r="B1656">
            <v>40005</v>
          </cell>
          <cell r="C1656">
            <v>7</v>
          </cell>
        </row>
        <row r="1657">
          <cell r="B1657">
            <v>40006</v>
          </cell>
          <cell r="C1657">
            <v>7</v>
          </cell>
        </row>
        <row r="1658">
          <cell r="B1658">
            <v>40007</v>
          </cell>
          <cell r="C1658">
            <v>7</v>
          </cell>
        </row>
        <row r="1659">
          <cell r="B1659">
            <v>40008</v>
          </cell>
          <cell r="C1659">
            <v>7</v>
          </cell>
        </row>
        <row r="1660">
          <cell r="B1660">
            <v>40009</v>
          </cell>
          <cell r="C1660">
            <v>7</v>
          </cell>
        </row>
        <row r="1661">
          <cell r="B1661">
            <v>40010</v>
          </cell>
          <cell r="C1661">
            <v>7</v>
          </cell>
        </row>
        <row r="1662">
          <cell r="B1662">
            <v>40011</v>
          </cell>
          <cell r="C1662">
            <v>7</v>
          </cell>
        </row>
        <row r="1663">
          <cell r="B1663">
            <v>40012</v>
          </cell>
          <cell r="C1663">
            <v>7</v>
          </cell>
        </row>
        <row r="1664">
          <cell r="B1664">
            <v>40013</v>
          </cell>
          <cell r="C1664">
            <v>7</v>
          </cell>
        </row>
        <row r="1665">
          <cell r="B1665">
            <v>40014</v>
          </cell>
          <cell r="C1665">
            <v>7</v>
          </cell>
        </row>
        <row r="1666">
          <cell r="B1666">
            <v>40015</v>
          </cell>
          <cell r="C1666">
            <v>7</v>
          </cell>
        </row>
        <row r="1667">
          <cell r="B1667">
            <v>40016</v>
          </cell>
          <cell r="C1667">
            <v>7</v>
          </cell>
        </row>
        <row r="1668">
          <cell r="B1668">
            <v>40017</v>
          </cell>
          <cell r="C1668">
            <v>7</v>
          </cell>
        </row>
        <row r="1669">
          <cell r="B1669">
            <v>40018</v>
          </cell>
          <cell r="C1669">
            <v>7</v>
          </cell>
        </row>
        <row r="1670">
          <cell r="B1670">
            <v>40019</v>
          </cell>
          <cell r="C1670">
            <v>7</v>
          </cell>
        </row>
        <row r="1671">
          <cell r="B1671">
            <v>40020</v>
          </cell>
          <cell r="C1671">
            <v>7</v>
          </cell>
        </row>
        <row r="1672">
          <cell r="B1672">
            <v>40021</v>
          </cell>
          <cell r="C1672">
            <v>7</v>
          </cell>
        </row>
        <row r="1673">
          <cell r="B1673">
            <v>40022</v>
          </cell>
          <cell r="C1673">
            <v>7</v>
          </cell>
        </row>
        <row r="1674">
          <cell r="B1674">
            <v>40023</v>
          </cell>
          <cell r="C1674">
            <v>7</v>
          </cell>
        </row>
        <row r="1675">
          <cell r="B1675">
            <v>40024</v>
          </cell>
          <cell r="C1675">
            <v>7</v>
          </cell>
        </row>
        <row r="1676">
          <cell r="B1676">
            <v>40025</v>
          </cell>
          <cell r="C1676">
            <v>7</v>
          </cell>
        </row>
        <row r="1677">
          <cell r="B1677">
            <v>40026</v>
          </cell>
          <cell r="C1677">
            <v>8</v>
          </cell>
        </row>
        <row r="1678">
          <cell r="B1678">
            <v>40027</v>
          </cell>
          <cell r="C1678">
            <v>8</v>
          </cell>
        </row>
        <row r="1679">
          <cell r="B1679">
            <v>40028</v>
          </cell>
          <cell r="C1679">
            <v>8</v>
          </cell>
        </row>
        <row r="1680">
          <cell r="B1680">
            <v>40029</v>
          </cell>
          <cell r="C1680">
            <v>8</v>
          </cell>
        </row>
        <row r="1681">
          <cell r="B1681">
            <v>40030</v>
          </cell>
          <cell r="C1681">
            <v>8</v>
          </cell>
        </row>
        <row r="1682">
          <cell r="B1682">
            <v>40031</v>
          </cell>
          <cell r="C1682">
            <v>8</v>
          </cell>
        </row>
        <row r="1683">
          <cell r="B1683">
            <v>40032</v>
          </cell>
          <cell r="C1683">
            <v>8</v>
          </cell>
        </row>
        <row r="1684">
          <cell r="B1684">
            <v>40033</v>
          </cell>
          <cell r="C1684">
            <v>8</v>
          </cell>
        </row>
        <row r="1685">
          <cell r="B1685">
            <v>40034</v>
          </cell>
          <cell r="C1685">
            <v>8</v>
          </cell>
        </row>
        <row r="1686">
          <cell r="B1686">
            <v>40035</v>
          </cell>
          <cell r="C1686">
            <v>8</v>
          </cell>
        </row>
        <row r="1687">
          <cell r="B1687">
            <v>40036</v>
          </cell>
          <cell r="C1687">
            <v>8</v>
          </cell>
        </row>
        <row r="1688">
          <cell r="B1688">
            <v>40037</v>
          </cell>
          <cell r="C1688">
            <v>8</v>
          </cell>
        </row>
        <row r="1689">
          <cell r="B1689">
            <v>40038</v>
          </cell>
          <cell r="C1689">
            <v>8</v>
          </cell>
        </row>
        <row r="1690">
          <cell r="B1690">
            <v>40039</v>
          </cell>
          <cell r="C1690">
            <v>8</v>
          </cell>
        </row>
        <row r="1691">
          <cell r="B1691">
            <v>40040</v>
          </cell>
          <cell r="C1691">
            <v>8</v>
          </cell>
        </row>
        <row r="1692">
          <cell r="B1692">
            <v>40041</v>
          </cell>
          <cell r="C1692">
            <v>8</v>
          </cell>
        </row>
        <row r="1693">
          <cell r="B1693">
            <v>40042</v>
          </cell>
          <cell r="C1693">
            <v>8</v>
          </cell>
        </row>
        <row r="1694">
          <cell r="B1694">
            <v>40043</v>
          </cell>
          <cell r="C1694">
            <v>8</v>
          </cell>
        </row>
        <row r="1695">
          <cell r="B1695">
            <v>40044</v>
          </cell>
          <cell r="C1695">
            <v>8</v>
          </cell>
        </row>
        <row r="1696">
          <cell r="B1696">
            <v>40045</v>
          </cell>
          <cell r="C1696">
            <v>8</v>
          </cell>
        </row>
        <row r="1697">
          <cell r="B1697">
            <v>40046</v>
          </cell>
          <cell r="C1697">
            <v>8</v>
          </cell>
        </row>
        <row r="1698">
          <cell r="B1698">
            <v>40047</v>
          </cell>
          <cell r="C1698">
            <v>8</v>
          </cell>
        </row>
        <row r="1699">
          <cell r="B1699">
            <v>40048</v>
          </cell>
          <cell r="C1699">
            <v>8</v>
          </cell>
        </row>
        <row r="1700">
          <cell r="B1700">
            <v>40049</v>
          </cell>
          <cell r="C1700">
            <v>8</v>
          </cell>
        </row>
        <row r="1701">
          <cell r="B1701">
            <v>40050</v>
          </cell>
          <cell r="C1701">
            <v>8</v>
          </cell>
        </row>
        <row r="1702">
          <cell r="B1702">
            <v>40051</v>
          </cell>
          <cell r="C1702">
            <v>8</v>
          </cell>
        </row>
        <row r="1703">
          <cell r="B1703">
            <v>40052</v>
          </cell>
          <cell r="C1703">
            <v>8</v>
          </cell>
        </row>
        <row r="1704">
          <cell r="B1704">
            <v>40053</v>
          </cell>
          <cell r="C1704">
            <v>8</v>
          </cell>
        </row>
        <row r="1705">
          <cell r="B1705">
            <v>40054</v>
          </cell>
          <cell r="C1705">
            <v>8</v>
          </cell>
        </row>
        <row r="1706">
          <cell r="B1706">
            <v>40055</v>
          </cell>
          <cell r="C1706">
            <v>8</v>
          </cell>
        </row>
        <row r="1707">
          <cell r="B1707">
            <v>40056</v>
          </cell>
          <cell r="C1707">
            <v>8</v>
          </cell>
        </row>
        <row r="1708">
          <cell r="B1708">
            <v>40057</v>
          </cell>
          <cell r="C1708">
            <v>9</v>
          </cell>
        </row>
        <row r="1709">
          <cell r="B1709">
            <v>40058</v>
          </cell>
          <cell r="C1709">
            <v>9</v>
          </cell>
        </row>
        <row r="1710">
          <cell r="B1710">
            <v>40059</v>
          </cell>
          <cell r="C1710">
            <v>9</v>
          </cell>
        </row>
        <row r="1711">
          <cell r="B1711">
            <v>40060</v>
          </cell>
          <cell r="C1711">
            <v>9</v>
          </cell>
        </row>
        <row r="1712">
          <cell r="B1712">
            <v>40061</v>
          </cell>
          <cell r="C1712">
            <v>9</v>
          </cell>
        </row>
        <row r="1713">
          <cell r="B1713">
            <v>40062</v>
          </cell>
          <cell r="C1713">
            <v>9</v>
          </cell>
        </row>
        <row r="1714">
          <cell r="B1714">
            <v>40063</v>
          </cell>
          <cell r="C1714">
            <v>9</v>
          </cell>
        </row>
        <row r="1715">
          <cell r="B1715">
            <v>40064</v>
          </cell>
          <cell r="C1715">
            <v>9</v>
          </cell>
        </row>
        <row r="1716">
          <cell r="B1716">
            <v>40065</v>
          </cell>
          <cell r="C1716">
            <v>9</v>
          </cell>
        </row>
        <row r="1717">
          <cell r="B1717">
            <v>40066</v>
          </cell>
          <cell r="C1717">
            <v>9</v>
          </cell>
        </row>
        <row r="1718">
          <cell r="B1718">
            <v>40067</v>
          </cell>
          <cell r="C1718">
            <v>9</v>
          </cell>
        </row>
        <row r="1719">
          <cell r="B1719">
            <v>40068</v>
          </cell>
          <cell r="C1719">
            <v>9</v>
          </cell>
        </row>
        <row r="1720">
          <cell r="B1720">
            <v>40069</v>
          </cell>
          <cell r="C1720">
            <v>9</v>
          </cell>
        </row>
        <row r="1721">
          <cell r="B1721">
            <v>40070</v>
          </cell>
          <cell r="C1721">
            <v>9</v>
          </cell>
        </row>
        <row r="1722">
          <cell r="B1722">
            <v>40071</v>
          </cell>
          <cell r="C1722">
            <v>9</v>
          </cell>
        </row>
        <row r="1723">
          <cell r="B1723">
            <v>40072</v>
          </cell>
          <cell r="C1723">
            <v>9</v>
          </cell>
        </row>
        <row r="1724">
          <cell r="B1724">
            <v>40073</v>
          </cell>
          <cell r="C1724">
            <v>9</v>
          </cell>
        </row>
        <row r="1725">
          <cell r="B1725">
            <v>40074</v>
          </cell>
          <cell r="C1725">
            <v>9</v>
          </cell>
        </row>
        <row r="1726">
          <cell r="B1726">
            <v>40075</v>
          </cell>
          <cell r="C1726">
            <v>9</v>
          </cell>
        </row>
        <row r="1727">
          <cell r="B1727">
            <v>40076</v>
          </cell>
          <cell r="C1727">
            <v>9</v>
          </cell>
        </row>
        <row r="1728">
          <cell r="B1728">
            <v>40077</v>
          </cell>
          <cell r="C1728">
            <v>9</v>
          </cell>
        </row>
        <row r="1729">
          <cell r="B1729">
            <v>40078</v>
          </cell>
          <cell r="C1729">
            <v>9</v>
          </cell>
        </row>
        <row r="1730">
          <cell r="B1730">
            <v>40079</v>
          </cell>
          <cell r="C1730">
            <v>9</v>
          </cell>
        </row>
        <row r="1731">
          <cell r="B1731">
            <v>40080</v>
          </cell>
          <cell r="C1731">
            <v>9</v>
          </cell>
        </row>
        <row r="1732">
          <cell r="B1732">
            <v>40081</v>
          </cell>
          <cell r="C1732">
            <v>9</v>
          </cell>
        </row>
        <row r="1733">
          <cell r="B1733">
            <v>40082</v>
          </cell>
          <cell r="C1733">
            <v>9</v>
          </cell>
        </row>
        <row r="1734">
          <cell r="B1734">
            <v>40083</v>
          </cell>
          <cell r="C1734">
            <v>9</v>
          </cell>
        </row>
        <row r="1735">
          <cell r="B1735">
            <v>40084</v>
          </cell>
          <cell r="C1735">
            <v>9</v>
          </cell>
        </row>
        <row r="1736">
          <cell r="B1736">
            <v>40085</v>
          </cell>
          <cell r="C1736">
            <v>9</v>
          </cell>
        </row>
        <row r="1737">
          <cell r="B1737">
            <v>40086</v>
          </cell>
          <cell r="C1737">
            <v>9</v>
          </cell>
        </row>
        <row r="1738">
          <cell r="B1738">
            <v>40087</v>
          </cell>
          <cell r="C1738">
            <v>10</v>
          </cell>
        </row>
        <row r="1739">
          <cell r="B1739">
            <v>40088</v>
          </cell>
          <cell r="C1739">
            <v>10</v>
          </cell>
        </row>
        <row r="1740">
          <cell r="B1740">
            <v>40089</v>
          </cell>
          <cell r="C1740">
            <v>10</v>
          </cell>
        </row>
        <row r="1741">
          <cell r="B1741">
            <v>40090</v>
          </cell>
          <cell r="C1741">
            <v>10</v>
          </cell>
        </row>
        <row r="1742">
          <cell r="B1742">
            <v>40091</v>
          </cell>
          <cell r="C1742">
            <v>10</v>
          </cell>
        </row>
        <row r="1743">
          <cell r="B1743">
            <v>40092</v>
          </cell>
          <cell r="C1743">
            <v>10</v>
          </cell>
        </row>
        <row r="1744">
          <cell r="B1744">
            <v>40093</v>
          </cell>
          <cell r="C1744">
            <v>10</v>
          </cell>
        </row>
        <row r="1745">
          <cell r="B1745">
            <v>40094</v>
          </cell>
          <cell r="C1745">
            <v>10</v>
          </cell>
        </row>
        <row r="1746">
          <cell r="B1746">
            <v>40095</v>
          </cell>
          <cell r="C1746">
            <v>10</v>
          </cell>
        </row>
        <row r="1747">
          <cell r="B1747">
            <v>40096</v>
          </cell>
          <cell r="C1747">
            <v>10</v>
          </cell>
        </row>
        <row r="1748">
          <cell r="B1748">
            <v>40097</v>
          </cell>
          <cell r="C1748">
            <v>10</v>
          </cell>
        </row>
        <row r="1749">
          <cell r="B1749">
            <v>40098</v>
          </cell>
          <cell r="C1749">
            <v>10</v>
          </cell>
        </row>
        <row r="1750">
          <cell r="B1750">
            <v>40099</v>
          </cell>
          <cell r="C1750">
            <v>10</v>
          </cell>
        </row>
        <row r="1751">
          <cell r="B1751">
            <v>40100</v>
          </cell>
          <cell r="C1751">
            <v>10</v>
          </cell>
        </row>
        <row r="1752">
          <cell r="B1752">
            <v>40101</v>
          </cell>
          <cell r="C1752">
            <v>10</v>
          </cell>
        </row>
        <row r="1753">
          <cell r="B1753">
            <v>40102</v>
          </cell>
          <cell r="C1753">
            <v>10</v>
          </cell>
        </row>
        <row r="1754">
          <cell r="B1754">
            <v>40103</v>
          </cell>
          <cell r="C1754">
            <v>10</v>
          </cell>
        </row>
        <row r="1755">
          <cell r="B1755">
            <v>40104</v>
          </cell>
          <cell r="C1755">
            <v>10</v>
          </cell>
        </row>
        <row r="1756">
          <cell r="B1756">
            <v>40105</v>
          </cell>
          <cell r="C1756">
            <v>10</v>
          </cell>
        </row>
        <row r="1757">
          <cell r="B1757">
            <v>40106</v>
          </cell>
          <cell r="C1757">
            <v>10</v>
          </cell>
        </row>
        <row r="1758">
          <cell r="B1758">
            <v>40107</v>
          </cell>
          <cell r="C1758">
            <v>10</v>
          </cell>
        </row>
        <row r="1759">
          <cell r="B1759">
            <v>40108</v>
          </cell>
          <cell r="C1759">
            <v>10</v>
          </cell>
        </row>
        <row r="1760">
          <cell r="B1760">
            <v>40109</v>
          </cell>
          <cell r="C1760">
            <v>10</v>
          </cell>
        </row>
        <row r="1761">
          <cell r="B1761">
            <v>40110</v>
          </cell>
          <cell r="C1761">
            <v>10</v>
          </cell>
        </row>
        <row r="1762">
          <cell r="B1762">
            <v>40111</v>
          </cell>
          <cell r="C1762">
            <v>10</v>
          </cell>
        </row>
        <row r="1763">
          <cell r="B1763">
            <v>40112</v>
          </cell>
          <cell r="C1763">
            <v>10</v>
          </cell>
        </row>
        <row r="1764">
          <cell r="B1764">
            <v>40113</v>
          </cell>
          <cell r="C1764">
            <v>10</v>
          </cell>
        </row>
        <row r="1765">
          <cell r="B1765">
            <v>40114</v>
          </cell>
          <cell r="C1765">
            <v>10</v>
          </cell>
        </row>
        <row r="1766">
          <cell r="B1766">
            <v>40115</v>
          </cell>
          <cell r="C1766">
            <v>10</v>
          </cell>
        </row>
        <row r="1767">
          <cell r="B1767">
            <v>40116</v>
          </cell>
          <cell r="C1767">
            <v>10</v>
          </cell>
        </row>
        <row r="1768">
          <cell r="B1768">
            <v>40117</v>
          </cell>
          <cell r="C1768">
            <v>10</v>
          </cell>
        </row>
        <row r="1769">
          <cell r="B1769">
            <v>40118</v>
          </cell>
          <cell r="C1769">
            <v>11</v>
          </cell>
        </row>
        <row r="1770">
          <cell r="B1770">
            <v>40119</v>
          </cell>
          <cell r="C1770">
            <v>11</v>
          </cell>
        </row>
        <row r="1771">
          <cell r="B1771">
            <v>40120</v>
          </cell>
          <cell r="C1771">
            <v>11</v>
          </cell>
        </row>
        <row r="1772">
          <cell r="B1772">
            <v>40121</v>
          </cell>
          <cell r="C1772">
            <v>11</v>
          </cell>
        </row>
        <row r="1773">
          <cell r="B1773">
            <v>40122</v>
          </cell>
          <cell r="C1773">
            <v>11</v>
          </cell>
        </row>
        <row r="1774">
          <cell r="B1774">
            <v>40123</v>
          </cell>
          <cell r="C1774">
            <v>11</v>
          </cell>
        </row>
        <row r="1775">
          <cell r="B1775">
            <v>40124</v>
          </cell>
          <cell r="C1775">
            <v>11</v>
          </cell>
        </row>
        <row r="1776">
          <cell r="B1776">
            <v>40125</v>
          </cell>
          <cell r="C1776">
            <v>11</v>
          </cell>
        </row>
        <row r="1777">
          <cell r="B1777">
            <v>40126</v>
          </cell>
          <cell r="C1777">
            <v>11</v>
          </cell>
        </row>
        <row r="1778">
          <cell r="B1778">
            <v>40127</v>
          </cell>
          <cell r="C1778">
            <v>11</v>
          </cell>
        </row>
        <row r="1779">
          <cell r="B1779">
            <v>40128</v>
          </cell>
          <cell r="C1779">
            <v>11</v>
          </cell>
        </row>
        <row r="1780">
          <cell r="B1780">
            <v>40129</v>
          </cell>
          <cell r="C1780">
            <v>11</v>
          </cell>
        </row>
        <row r="1781">
          <cell r="B1781">
            <v>40130</v>
          </cell>
          <cell r="C1781">
            <v>11</v>
          </cell>
        </row>
        <row r="1782">
          <cell r="B1782">
            <v>40131</v>
          </cell>
          <cell r="C1782">
            <v>11</v>
          </cell>
        </row>
        <row r="1783">
          <cell r="B1783">
            <v>40132</v>
          </cell>
          <cell r="C1783">
            <v>11</v>
          </cell>
        </row>
        <row r="1784">
          <cell r="B1784">
            <v>40133</v>
          </cell>
          <cell r="C1784">
            <v>11</v>
          </cell>
        </row>
        <row r="1785">
          <cell r="B1785">
            <v>40134</v>
          </cell>
          <cell r="C1785">
            <v>11</v>
          </cell>
        </row>
        <row r="1786">
          <cell r="B1786">
            <v>40135</v>
          </cell>
          <cell r="C1786">
            <v>11</v>
          </cell>
        </row>
        <row r="1787">
          <cell r="B1787">
            <v>40136</v>
          </cell>
          <cell r="C1787">
            <v>11</v>
          </cell>
        </row>
        <row r="1788">
          <cell r="B1788">
            <v>40137</v>
          </cell>
          <cell r="C1788">
            <v>11</v>
          </cell>
        </row>
        <row r="1789">
          <cell r="B1789">
            <v>40138</v>
          </cell>
          <cell r="C1789">
            <v>11</v>
          </cell>
        </row>
        <row r="1790">
          <cell r="B1790">
            <v>40139</v>
          </cell>
          <cell r="C1790">
            <v>11</v>
          </cell>
        </row>
        <row r="1791">
          <cell r="B1791">
            <v>40140</v>
          </cell>
          <cell r="C1791">
            <v>11</v>
          </cell>
        </row>
        <row r="1792">
          <cell r="B1792">
            <v>40141</v>
          </cell>
          <cell r="C1792">
            <v>11</v>
          </cell>
        </row>
        <row r="1793">
          <cell r="B1793">
            <v>40142</v>
          </cell>
          <cell r="C1793">
            <v>11</v>
          </cell>
        </row>
        <row r="1794">
          <cell r="B1794">
            <v>40143</v>
          </cell>
          <cell r="C1794">
            <v>11</v>
          </cell>
        </row>
        <row r="1795">
          <cell r="B1795">
            <v>40144</v>
          </cell>
          <cell r="C1795">
            <v>11</v>
          </cell>
        </row>
        <row r="1796">
          <cell r="B1796">
            <v>40145</v>
          </cell>
          <cell r="C1796">
            <v>11</v>
          </cell>
        </row>
        <row r="1797">
          <cell r="B1797">
            <v>40146</v>
          </cell>
          <cell r="C1797">
            <v>11</v>
          </cell>
        </row>
        <row r="1798">
          <cell r="B1798">
            <v>40147</v>
          </cell>
          <cell r="C1798">
            <v>11</v>
          </cell>
        </row>
        <row r="1799">
          <cell r="B1799">
            <v>40148</v>
          </cell>
          <cell r="C1799">
            <v>12</v>
          </cell>
        </row>
        <row r="1800">
          <cell r="B1800">
            <v>40149</v>
          </cell>
          <cell r="C1800">
            <v>12</v>
          </cell>
        </row>
        <row r="1801">
          <cell r="B1801">
            <v>40150</v>
          </cell>
          <cell r="C1801">
            <v>12</v>
          </cell>
        </row>
        <row r="1802">
          <cell r="B1802">
            <v>40151</v>
          </cell>
          <cell r="C1802">
            <v>12</v>
          </cell>
        </row>
        <row r="1803">
          <cell r="B1803">
            <v>40152</v>
          </cell>
          <cell r="C1803">
            <v>12</v>
          </cell>
        </row>
        <row r="1804">
          <cell r="B1804">
            <v>40153</v>
          </cell>
          <cell r="C1804">
            <v>12</v>
          </cell>
        </row>
        <row r="1805">
          <cell r="B1805">
            <v>40154</v>
          </cell>
          <cell r="C1805">
            <v>12</v>
          </cell>
        </row>
        <row r="1806">
          <cell r="B1806">
            <v>40155</v>
          </cell>
          <cell r="C1806">
            <v>12</v>
          </cell>
        </row>
        <row r="1807">
          <cell r="B1807">
            <v>40156</v>
          </cell>
          <cell r="C1807">
            <v>12</v>
          </cell>
        </row>
        <row r="1808">
          <cell r="B1808">
            <v>40157</v>
          </cell>
          <cell r="C1808">
            <v>12</v>
          </cell>
        </row>
        <row r="1809">
          <cell r="B1809">
            <v>40158</v>
          </cell>
          <cell r="C1809">
            <v>12</v>
          </cell>
        </row>
        <row r="1810">
          <cell r="B1810">
            <v>40159</v>
          </cell>
          <cell r="C1810">
            <v>12</v>
          </cell>
        </row>
        <row r="1811">
          <cell r="B1811">
            <v>40160</v>
          </cell>
          <cell r="C1811">
            <v>12</v>
          </cell>
        </row>
        <row r="1812">
          <cell r="B1812">
            <v>40161</v>
          </cell>
          <cell r="C1812">
            <v>12</v>
          </cell>
        </row>
        <row r="1813">
          <cell r="B1813">
            <v>40162</v>
          </cell>
          <cell r="C1813">
            <v>12</v>
          </cell>
        </row>
        <row r="1814">
          <cell r="B1814">
            <v>40163</v>
          </cell>
          <cell r="C1814">
            <v>12</v>
          </cell>
        </row>
        <row r="1815">
          <cell r="B1815">
            <v>40164</v>
          </cell>
          <cell r="C1815">
            <v>12</v>
          </cell>
        </row>
        <row r="1816">
          <cell r="B1816">
            <v>40165</v>
          </cell>
          <cell r="C1816">
            <v>12</v>
          </cell>
        </row>
        <row r="1817">
          <cell r="B1817">
            <v>40166</v>
          </cell>
          <cell r="C1817">
            <v>12</v>
          </cell>
        </row>
        <row r="1818">
          <cell r="B1818">
            <v>40167</v>
          </cell>
          <cell r="C1818">
            <v>12</v>
          </cell>
        </row>
        <row r="1819">
          <cell r="B1819">
            <v>40168</v>
          </cell>
          <cell r="C1819">
            <v>12</v>
          </cell>
        </row>
        <row r="1820">
          <cell r="B1820">
            <v>40169</v>
          </cell>
          <cell r="C1820">
            <v>12</v>
          </cell>
        </row>
        <row r="1821">
          <cell r="B1821">
            <v>40170</v>
          </cell>
          <cell r="C1821">
            <v>12</v>
          </cell>
        </row>
        <row r="1822">
          <cell r="B1822">
            <v>40171</v>
          </cell>
          <cell r="C1822">
            <v>12</v>
          </cell>
        </row>
        <row r="1823">
          <cell r="B1823">
            <v>40172</v>
          </cell>
          <cell r="C1823">
            <v>12</v>
          </cell>
        </row>
        <row r="1824">
          <cell r="B1824">
            <v>40173</v>
          </cell>
          <cell r="C1824">
            <v>12</v>
          </cell>
        </row>
        <row r="1825">
          <cell r="B1825">
            <v>40174</v>
          </cell>
          <cell r="C1825">
            <v>12</v>
          </cell>
        </row>
        <row r="1826">
          <cell r="B1826">
            <v>40175</v>
          </cell>
          <cell r="C1826">
            <v>12</v>
          </cell>
        </row>
        <row r="1827">
          <cell r="B1827">
            <v>40176</v>
          </cell>
          <cell r="C1827">
            <v>12</v>
          </cell>
        </row>
        <row r="1828">
          <cell r="B1828">
            <v>40177</v>
          </cell>
          <cell r="C1828">
            <v>12</v>
          </cell>
        </row>
        <row r="1829">
          <cell r="B1829">
            <v>40178</v>
          </cell>
          <cell r="C1829">
            <v>12</v>
          </cell>
        </row>
        <row r="1830">
          <cell r="B1830">
            <v>40179</v>
          </cell>
          <cell r="C1830">
            <v>1</v>
          </cell>
        </row>
        <row r="1831">
          <cell r="B1831">
            <v>40180</v>
          </cell>
          <cell r="C1831">
            <v>1</v>
          </cell>
        </row>
        <row r="1832">
          <cell r="B1832">
            <v>40181</v>
          </cell>
          <cell r="C1832">
            <v>1</v>
          </cell>
        </row>
        <row r="1833">
          <cell r="B1833">
            <v>40182</v>
          </cell>
          <cell r="C1833">
            <v>1</v>
          </cell>
        </row>
        <row r="1834">
          <cell r="B1834">
            <v>40183</v>
          </cell>
          <cell r="C1834">
            <v>1</v>
          </cell>
        </row>
        <row r="1835">
          <cell r="B1835">
            <v>40184</v>
          </cell>
          <cell r="C1835">
            <v>1</v>
          </cell>
        </row>
        <row r="1836">
          <cell r="B1836">
            <v>40185</v>
          </cell>
          <cell r="C1836">
            <v>1</v>
          </cell>
        </row>
        <row r="1837">
          <cell r="B1837">
            <v>40186</v>
          </cell>
          <cell r="C1837">
            <v>1</v>
          </cell>
        </row>
        <row r="1838">
          <cell r="B1838">
            <v>40187</v>
          </cell>
          <cell r="C1838">
            <v>1</v>
          </cell>
        </row>
        <row r="1839">
          <cell r="B1839">
            <v>40188</v>
          </cell>
          <cell r="C1839">
            <v>1</v>
          </cell>
        </row>
        <row r="1840">
          <cell r="B1840">
            <v>40189</v>
          </cell>
          <cell r="C1840">
            <v>1</v>
          </cell>
        </row>
        <row r="1841">
          <cell r="B1841">
            <v>40190</v>
          </cell>
          <cell r="C1841">
            <v>1</v>
          </cell>
        </row>
        <row r="1842">
          <cell r="B1842">
            <v>40191</v>
          </cell>
          <cell r="C1842">
            <v>1</v>
          </cell>
        </row>
        <row r="1843">
          <cell r="B1843">
            <v>40192</v>
          </cell>
          <cell r="C1843">
            <v>1</v>
          </cell>
        </row>
        <row r="1844">
          <cell r="B1844">
            <v>40193</v>
          </cell>
          <cell r="C1844">
            <v>1</v>
          </cell>
        </row>
        <row r="1845">
          <cell r="B1845">
            <v>40194</v>
          </cell>
          <cell r="C1845">
            <v>1</v>
          </cell>
        </row>
        <row r="1846">
          <cell r="B1846">
            <v>40195</v>
          </cell>
          <cell r="C1846">
            <v>1</v>
          </cell>
        </row>
        <row r="1847">
          <cell r="B1847">
            <v>40196</v>
          </cell>
          <cell r="C1847">
            <v>1</v>
          </cell>
        </row>
        <row r="1848">
          <cell r="B1848">
            <v>40197</v>
          </cell>
          <cell r="C1848">
            <v>1</v>
          </cell>
        </row>
        <row r="1849">
          <cell r="B1849">
            <v>40198</v>
          </cell>
          <cell r="C1849">
            <v>1</v>
          </cell>
        </row>
        <row r="1850">
          <cell r="B1850">
            <v>40199</v>
          </cell>
          <cell r="C1850">
            <v>1</v>
          </cell>
        </row>
        <row r="1851">
          <cell r="B1851">
            <v>40200</v>
          </cell>
          <cell r="C1851">
            <v>1</v>
          </cell>
        </row>
        <row r="1852">
          <cell r="B1852">
            <v>40201</v>
          </cell>
          <cell r="C1852">
            <v>1</v>
          </cell>
        </row>
        <row r="1853">
          <cell r="B1853">
            <v>40202</v>
          </cell>
          <cell r="C1853">
            <v>1</v>
          </cell>
        </row>
        <row r="1854">
          <cell r="B1854">
            <v>40203</v>
          </cell>
          <cell r="C1854">
            <v>1</v>
          </cell>
        </row>
        <row r="1855">
          <cell r="B1855">
            <v>40204</v>
          </cell>
          <cell r="C1855">
            <v>1</v>
          </cell>
        </row>
        <row r="1856">
          <cell r="B1856">
            <v>40205</v>
          </cell>
          <cell r="C1856">
            <v>1</v>
          </cell>
        </row>
        <row r="1857">
          <cell r="B1857">
            <v>40206</v>
          </cell>
          <cell r="C1857">
            <v>1</v>
          </cell>
        </row>
        <row r="1858">
          <cell r="B1858">
            <v>40207</v>
          </cell>
          <cell r="C1858">
            <v>1</v>
          </cell>
        </row>
        <row r="1859">
          <cell r="B1859">
            <v>40208</v>
          </cell>
          <cell r="C1859">
            <v>1</v>
          </cell>
        </row>
        <row r="1860">
          <cell r="B1860">
            <v>40209</v>
          </cell>
          <cell r="C1860">
            <v>1</v>
          </cell>
        </row>
        <row r="1861">
          <cell r="B1861">
            <v>40210</v>
          </cell>
          <cell r="C1861">
            <v>2</v>
          </cell>
        </row>
        <row r="1862">
          <cell r="B1862">
            <v>40211</v>
          </cell>
          <cell r="C1862">
            <v>2</v>
          </cell>
        </row>
        <row r="1863">
          <cell r="B1863">
            <v>40212</v>
          </cell>
          <cell r="C1863">
            <v>2</v>
          </cell>
        </row>
        <row r="1864">
          <cell r="B1864">
            <v>40213</v>
          </cell>
          <cell r="C1864">
            <v>2</v>
          </cell>
        </row>
        <row r="1865">
          <cell r="B1865">
            <v>40214</v>
          </cell>
          <cell r="C1865">
            <v>2</v>
          </cell>
        </row>
        <row r="1866">
          <cell r="B1866">
            <v>40215</v>
          </cell>
          <cell r="C1866">
            <v>2</v>
          </cell>
        </row>
        <row r="1867">
          <cell r="B1867">
            <v>40216</v>
          </cell>
          <cell r="C1867">
            <v>2</v>
          </cell>
        </row>
        <row r="1868">
          <cell r="B1868">
            <v>40217</v>
          </cell>
          <cell r="C1868">
            <v>2</v>
          </cell>
        </row>
        <row r="1869">
          <cell r="B1869">
            <v>40218</v>
          </cell>
          <cell r="C1869">
            <v>2</v>
          </cell>
        </row>
        <row r="1870">
          <cell r="B1870">
            <v>40219</v>
          </cell>
          <cell r="C1870">
            <v>2</v>
          </cell>
        </row>
        <row r="1871">
          <cell r="B1871">
            <v>40220</v>
          </cell>
          <cell r="C1871">
            <v>2</v>
          </cell>
        </row>
        <row r="1872">
          <cell r="B1872">
            <v>40221</v>
          </cell>
          <cell r="C1872">
            <v>2</v>
          </cell>
        </row>
        <row r="1873">
          <cell r="B1873">
            <v>40222</v>
          </cell>
          <cell r="C1873">
            <v>2</v>
          </cell>
        </row>
        <row r="1874">
          <cell r="B1874">
            <v>40223</v>
          </cell>
          <cell r="C1874">
            <v>2</v>
          </cell>
        </row>
        <row r="1875">
          <cell r="B1875">
            <v>40224</v>
          </cell>
          <cell r="C1875">
            <v>2</v>
          </cell>
        </row>
        <row r="1876">
          <cell r="B1876">
            <v>40225</v>
          </cell>
          <cell r="C1876">
            <v>2</v>
          </cell>
        </row>
        <row r="1877">
          <cell r="B1877">
            <v>40226</v>
          </cell>
          <cell r="C1877">
            <v>2</v>
          </cell>
        </row>
        <row r="1878">
          <cell r="B1878">
            <v>40227</v>
          </cell>
          <cell r="C1878">
            <v>2</v>
          </cell>
        </row>
        <row r="1879">
          <cell r="B1879">
            <v>40228</v>
          </cell>
          <cell r="C1879">
            <v>2</v>
          </cell>
        </row>
        <row r="1880">
          <cell r="B1880">
            <v>40229</v>
          </cell>
          <cell r="C1880">
            <v>2</v>
          </cell>
        </row>
        <row r="1881">
          <cell r="B1881">
            <v>40230</v>
          </cell>
          <cell r="C1881">
            <v>2</v>
          </cell>
        </row>
        <row r="1882">
          <cell r="B1882">
            <v>40231</v>
          </cell>
          <cell r="C1882">
            <v>2</v>
          </cell>
        </row>
        <row r="1883">
          <cell r="B1883">
            <v>40232</v>
          </cell>
          <cell r="C1883">
            <v>2</v>
          </cell>
        </row>
        <row r="1884">
          <cell r="B1884">
            <v>40233</v>
          </cell>
          <cell r="C1884">
            <v>2</v>
          </cell>
        </row>
        <row r="1885">
          <cell r="B1885">
            <v>40234</v>
          </cell>
          <cell r="C1885">
            <v>2</v>
          </cell>
        </row>
        <row r="1886">
          <cell r="B1886">
            <v>40235</v>
          </cell>
          <cell r="C1886">
            <v>2</v>
          </cell>
        </row>
        <row r="1887">
          <cell r="B1887">
            <v>40236</v>
          </cell>
          <cell r="C1887">
            <v>2</v>
          </cell>
        </row>
        <row r="1888">
          <cell r="B1888">
            <v>40237</v>
          </cell>
          <cell r="C1888">
            <v>2</v>
          </cell>
        </row>
        <row r="1889">
          <cell r="B1889">
            <v>40238</v>
          </cell>
          <cell r="C1889">
            <v>3</v>
          </cell>
        </row>
        <row r="1890">
          <cell r="B1890">
            <v>40239</v>
          </cell>
          <cell r="C1890">
            <v>3</v>
          </cell>
        </row>
        <row r="1891">
          <cell r="B1891">
            <v>40240</v>
          </cell>
          <cell r="C1891">
            <v>3</v>
          </cell>
        </row>
        <row r="1892">
          <cell r="B1892">
            <v>40241</v>
          </cell>
          <cell r="C1892">
            <v>3</v>
          </cell>
        </row>
        <row r="1893">
          <cell r="B1893">
            <v>40242</v>
          </cell>
          <cell r="C1893">
            <v>3</v>
          </cell>
        </row>
        <row r="1894">
          <cell r="B1894">
            <v>40243</v>
          </cell>
          <cell r="C1894">
            <v>3</v>
          </cell>
        </row>
        <row r="1895">
          <cell r="B1895">
            <v>40244</v>
          </cell>
          <cell r="C1895">
            <v>3</v>
          </cell>
        </row>
        <row r="1896">
          <cell r="B1896">
            <v>40245</v>
          </cell>
          <cell r="C1896">
            <v>3</v>
          </cell>
        </row>
        <row r="1897">
          <cell r="B1897">
            <v>40246</v>
          </cell>
          <cell r="C1897">
            <v>3</v>
          </cell>
        </row>
        <row r="1898">
          <cell r="B1898">
            <v>40247</v>
          </cell>
          <cell r="C1898">
            <v>3</v>
          </cell>
        </row>
        <row r="1899">
          <cell r="B1899">
            <v>40248</v>
          </cell>
          <cell r="C1899">
            <v>3</v>
          </cell>
        </row>
        <row r="1900">
          <cell r="B1900">
            <v>40249</v>
          </cell>
          <cell r="C1900">
            <v>3</v>
          </cell>
        </row>
        <row r="1901">
          <cell r="B1901">
            <v>40250</v>
          </cell>
          <cell r="C1901">
            <v>3</v>
          </cell>
        </row>
        <row r="1902">
          <cell r="B1902">
            <v>40251</v>
          </cell>
          <cell r="C1902">
            <v>3</v>
          </cell>
        </row>
        <row r="1903">
          <cell r="B1903">
            <v>40252</v>
          </cell>
          <cell r="C1903">
            <v>3</v>
          </cell>
        </row>
        <row r="1904">
          <cell r="B1904">
            <v>40253</v>
          </cell>
          <cell r="C1904">
            <v>3</v>
          </cell>
        </row>
        <row r="1905">
          <cell r="B1905">
            <v>40254</v>
          </cell>
          <cell r="C1905">
            <v>3</v>
          </cell>
        </row>
        <row r="1906">
          <cell r="B1906">
            <v>40255</v>
          </cell>
          <cell r="C1906">
            <v>3</v>
          </cell>
        </row>
        <row r="1907">
          <cell r="B1907">
            <v>40256</v>
          </cell>
          <cell r="C1907">
            <v>3</v>
          </cell>
        </row>
        <row r="1908">
          <cell r="B1908">
            <v>40257</v>
          </cell>
          <cell r="C1908">
            <v>3</v>
          </cell>
        </row>
        <row r="1909">
          <cell r="B1909">
            <v>40258</v>
          </cell>
          <cell r="C1909">
            <v>3</v>
          </cell>
        </row>
        <row r="1910">
          <cell r="B1910">
            <v>40259</v>
          </cell>
          <cell r="C1910">
            <v>3</v>
          </cell>
        </row>
        <row r="1911">
          <cell r="B1911">
            <v>40260</v>
          </cell>
          <cell r="C1911">
            <v>3</v>
          </cell>
        </row>
        <row r="1912">
          <cell r="B1912">
            <v>40261</v>
          </cell>
          <cell r="C1912">
            <v>3</v>
          </cell>
        </row>
        <row r="1913">
          <cell r="B1913">
            <v>40262</v>
          </cell>
          <cell r="C1913">
            <v>3</v>
          </cell>
        </row>
        <row r="1914">
          <cell r="B1914">
            <v>40263</v>
          </cell>
          <cell r="C1914">
            <v>3</v>
          </cell>
        </row>
        <row r="1915">
          <cell r="B1915">
            <v>40264</v>
          </cell>
          <cell r="C1915">
            <v>3</v>
          </cell>
        </row>
        <row r="1916">
          <cell r="B1916">
            <v>40265</v>
          </cell>
          <cell r="C1916">
            <v>3</v>
          </cell>
        </row>
        <row r="1917">
          <cell r="B1917">
            <v>40266</v>
          </cell>
          <cell r="C1917">
            <v>3</v>
          </cell>
        </row>
        <row r="1918">
          <cell r="B1918">
            <v>40267</v>
          </cell>
          <cell r="C1918">
            <v>3</v>
          </cell>
        </row>
        <row r="1919">
          <cell r="B1919">
            <v>40268</v>
          </cell>
          <cell r="C1919">
            <v>3</v>
          </cell>
        </row>
        <row r="1920">
          <cell r="B1920">
            <v>40269</v>
          </cell>
          <cell r="C1920">
            <v>4</v>
          </cell>
        </row>
        <row r="1921">
          <cell r="B1921">
            <v>40270</v>
          </cell>
          <cell r="C1921">
            <v>4</v>
          </cell>
        </row>
        <row r="1922">
          <cell r="B1922">
            <v>40271</v>
          </cell>
          <cell r="C1922">
            <v>4</v>
          </cell>
        </row>
        <row r="1923">
          <cell r="B1923">
            <v>40272</v>
          </cell>
          <cell r="C1923">
            <v>4</v>
          </cell>
        </row>
        <row r="1924">
          <cell r="B1924">
            <v>40273</v>
          </cell>
          <cell r="C1924">
            <v>4</v>
          </cell>
        </row>
        <row r="1925">
          <cell r="B1925">
            <v>40274</v>
          </cell>
          <cell r="C1925">
            <v>4</v>
          </cell>
        </row>
        <row r="1926">
          <cell r="B1926">
            <v>40275</v>
          </cell>
          <cell r="C1926">
            <v>4</v>
          </cell>
        </row>
        <row r="1927">
          <cell r="B1927">
            <v>40276</v>
          </cell>
          <cell r="C1927">
            <v>4</v>
          </cell>
        </row>
        <row r="1928">
          <cell r="B1928">
            <v>40277</v>
          </cell>
          <cell r="C1928">
            <v>4</v>
          </cell>
        </row>
        <row r="1929">
          <cell r="B1929">
            <v>40278</v>
          </cell>
          <cell r="C1929">
            <v>4</v>
          </cell>
        </row>
        <row r="1930">
          <cell r="B1930">
            <v>40279</v>
          </cell>
          <cell r="C1930">
            <v>4</v>
          </cell>
        </row>
        <row r="1931">
          <cell r="B1931">
            <v>40280</v>
          </cell>
          <cell r="C1931">
            <v>4</v>
          </cell>
        </row>
        <row r="1932">
          <cell r="B1932">
            <v>40281</v>
          </cell>
          <cell r="C1932">
            <v>4</v>
          </cell>
        </row>
        <row r="1933">
          <cell r="B1933">
            <v>40282</v>
          </cell>
          <cell r="C1933">
            <v>4</v>
          </cell>
        </row>
        <row r="1934">
          <cell r="B1934">
            <v>40283</v>
          </cell>
          <cell r="C1934">
            <v>4</v>
          </cell>
        </row>
        <row r="1935">
          <cell r="B1935">
            <v>40284</v>
          </cell>
          <cell r="C1935">
            <v>4</v>
          </cell>
        </row>
        <row r="1936">
          <cell r="B1936">
            <v>40285</v>
          </cell>
          <cell r="C1936">
            <v>4</v>
          </cell>
        </row>
        <row r="1937">
          <cell r="B1937">
            <v>40286</v>
          </cell>
          <cell r="C1937">
            <v>4</v>
          </cell>
        </row>
        <row r="1938">
          <cell r="B1938">
            <v>40287</v>
          </cell>
          <cell r="C1938">
            <v>4</v>
          </cell>
        </row>
        <row r="1939">
          <cell r="B1939">
            <v>40288</v>
          </cell>
          <cell r="C1939">
            <v>4</v>
          </cell>
        </row>
        <row r="1940">
          <cell r="B1940">
            <v>40289</v>
          </cell>
          <cell r="C1940">
            <v>4</v>
          </cell>
        </row>
        <row r="1941">
          <cell r="B1941">
            <v>40290</v>
          </cell>
          <cell r="C1941">
            <v>4</v>
          </cell>
        </row>
        <row r="1942">
          <cell r="B1942">
            <v>40291</v>
          </cell>
          <cell r="C1942">
            <v>4</v>
          </cell>
        </row>
        <row r="1943">
          <cell r="B1943">
            <v>40292</v>
          </cell>
          <cell r="C1943">
            <v>4</v>
          </cell>
        </row>
        <row r="1944">
          <cell r="B1944">
            <v>40293</v>
          </cell>
          <cell r="C1944">
            <v>4</v>
          </cell>
        </row>
        <row r="1945">
          <cell r="B1945">
            <v>40294</v>
          </cell>
          <cell r="C1945">
            <v>4</v>
          </cell>
        </row>
        <row r="1946">
          <cell r="B1946">
            <v>40295</v>
          </cell>
          <cell r="C1946">
            <v>4</v>
          </cell>
        </row>
        <row r="1947">
          <cell r="B1947">
            <v>40296</v>
          </cell>
          <cell r="C1947">
            <v>4</v>
          </cell>
        </row>
        <row r="1948">
          <cell r="B1948">
            <v>40297</v>
          </cell>
          <cell r="C1948">
            <v>4</v>
          </cell>
        </row>
        <row r="1949">
          <cell r="B1949">
            <v>40298</v>
          </cell>
          <cell r="C1949">
            <v>4</v>
          </cell>
        </row>
        <row r="1950">
          <cell r="B1950">
            <v>40299</v>
          </cell>
          <cell r="C1950">
            <v>5</v>
          </cell>
        </row>
        <row r="1951">
          <cell r="B1951">
            <v>40300</v>
          </cell>
          <cell r="C1951">
            <v>5</v>
          </cell>
        </row>
        <row r="1952">
          <cell r="B1952">
            <v>40301</v>
          </cell>
          <cell r="C1952">
            <v>5</v>
          </cell>
        </row>
        <row r="1953">
          <cell r="B1953">
            <v>40302</v>
          </cell>
          <cell r="C1953">
            <v>5</v>
          </cell>
        </row>
        <row r="1954">
          <cell r="B1954">
            <v>40303</v>
          </cell>
          <cell r="C1954">
            <v>5</v>
          </cell>
        </row>
        <row r="1955">
          <cell r="B1955">
            <v>40304</v>
          </cell>
          <cell r="C1955">
            <v>5</v>
          </cell>
        </row>
        <row r="1956">
          <cell r="B1956">
            <v>40305</v>
          </cell>
          <cell r="C1956">
            <v>5</v>
          </cell>
        </row>
        <row r="1957">
          <cell r="B1957">
            <v>40306</v>
          </cell>
          <cell r="C1957">
            <v>5</v>
          </cell>
        </row>
        <row r="1958">
          <cell r="B1958">
            <v>40307</v>
          </cell>
          <cell r="C1958">
            <v>5</v>
          </cell>
        </row>
        <row r="1959">
          <cell r="B1959">
            <v>40308</v>
          </cell>
          <cell r="C1959">
            <v>5</v>
          </cell>
        </row>
        <row r="1960">
          <cell r="B1960">
            <v>40309</v>
          </cell>
          <cell r="C1960">
            <v>5</v>
          </cell>
        </row>
        <row r="1961">
          <cell r="B1961">
            <v>40310</v>
          </cell>
          <cell r="C1961">
            <v>5</v>
          </cell>
        </row>
        <row r="1962">
          <cell r="B1962">
            <v>40311</v>
          </cell>
          <cell r="C1962">
            <v>5</v>
          </cell>
        </row>
        <row r="1963">
          <cell r="B1963">
            <v>40312</v>
          </cell>
          <cell r="C1963">
            <v>5</v>
          </cell>
        </row>
        <row r="1964">
          <cell r="B1964">
            <v>40313</v>
          </cell>
          <cell r="C1964">
            <v>5</v>
          </cell>
        </row>
        <row r="1965">
          <cell r="B1965">
            <v>40314</v>
          </cell>
          <cell r="C1965">
            <v>5</v>
          </cell>
        </row>
        <row r="1966">
          <cell r="B1966">
            <v>40315</v>
          </cell>
          <cell r="C1966">
            <v>5</v>
          </cell>
        </row>
        <row r="1967">
          <cell r="B1967">
            <v>40316</v>
          </cell>
          <cell r="C1967">
            <v>5</v>
          </cell>
        </row>
        <row r="1968">
          <cell r="B1968">
            <v>40317</v>
          </cell>
          <cell r="C1968">
            <v>5</v>
          </cell>
        </row>
        <row r="1969">
          <cell r="B1969">
            <v>40318</v>
          </cell>
          <cell r="C1969">
            <v>5</v>
          </cell>
        </row>
        <row r="1970">
          <cell r="B1970">
            <v>40319</v>
          </cell>
          <cell r="C1970">
            <v>5</v>
          </cell>
        </row>
        <row r="1971">
          <cell r="B1971">
            <v>40320</v>
          </cell>
          <cell r="C1971">
            <v>5</v>
          </cell>
        </row>
        <row r="1972">
          <cell r="B1972">
            <v>40321</v>
          </cell>
          <cell r="C1972">
            <v>5</v>
          </cell>
        </row>
        <row r="1973">
          <cell r="B1973">
            <v>40322</v>
          </cell>
          <cell r="C1973">
            <v>5</v>
          </cell>
        </row>
        <row r="1974">
          <cell r="B1974">
            <v>40323</v>
          </cell>
          <cell r="C1974">
            <v>5</v>
          </cell>
        </row>
        <row r="1975">
          <cell r="B1975">
            <v>40324</v>
          </cell>
          <cell r="C1975">
            <v>5</v>
          </cell>
        </row>
        <row r="1976">
          <cell r="B1976">
            <v>40325</v>
          </cell>
          <cell r="C1976">
            <v>5</v>
          </cell>
        </row>
        <row r="1977">
          <cell r="B1977">
            <v>40326</v>
          </cell>
          <cell r="C1977">
            <v>5</v>
          </cell>
        </row>
        <row r="1978">
          <cell r="B1978">
            <v>40327</v>
          </cell>
          <cell r="C1978">
            <v>5</v>
          </cell>
        </row>
        <row r="1979">
          <cell r="B1979">
            <v>40328</v>
          </cell>
          <cell r="C1979">
            <v>5</v>
          </cell>
        </row>
        <row r="1980">
          <cell r="B1980">
            <v>40329</v>
          </cell>
          <cell r="C1980">
            <v>5</v>
          </cell>
        </row>
        <row r="1981">
          <cell r="B1981">
            <v>40330</v>
          </cell>
          <cell r="C1981">
            <v>6</v>
          </cell>
        </row>
        <row r="1982">
          <cell r="B1982">
            <v>40331</v>
          </cell>
          <cell r="C1982">
            <v>6</v>
          </cell>
        </row>
        <row r="1983">
          <cell r="B1983">
            <v>40332</v>
          </cell>
          <cell r="C1983">
            <v>6</v>
          </cell>
        </row>
        <row r="1984">
          <cell r="B1984">
            <v>40333</v>
          </cell>
          <cell r="C1984">
            <v>6</v>
          </cell>
        </row>
        <row r="1985">
          <cell r="B1985">
            <v>40334</v>
          </cell>
          <cell r="C1985">
            <v>6</v>
          </cell>
        </row>
        <row r="1986">
          <cell r="B1986">
            <v>40335</v>
          </cell>
          <cell r="C1986">
            <v>6</v>
          </cell>
        </row>
        <row r="1987">
          <cell r="B1987">
            <v>40336</v>
          </cell>
          <cell r="C1987">
            <v>6</v>
          </cell>
        </row>
        <row r="1988">
          <cell r="B1988">
            <v>40337</v>
          </cell>
          <cell r="C1988">
            <v>6</v>
          </cell>
        </row>
        <row r="1989">
          <cell r="B1989">
            <v>40338</v>
          </cell>
          <cell r="C1989">
            <v>6</v>
          </cell>
        </row>
        <row r="1990">
          <cell r="B1990">
            <v>40339</v>
          </cell>
          <cell r="C1990">
            <v>6</v>
          </cell>
        </row>
        <row r="1991">
          <cell r="B1991">
            <v>40340</v>
          </cell>
          <cell r="C1991">
            <v>6</v>
          </cell>
        </row>
        <row r="1992">
          <cell r="B1992">
            <v>40341</v>
          </cell>
          <cell r="C1992">
            <v>6</v>
          </cell>
        </row>
        <row r="1993">
          <cell r="B1993">
            <v>40342</v>
          </cell>
          <cell r="C1993">
            <v>6</v>
          </cell>
        </row>
        <row r="1994">
          <cell r="B1994">
            <v>40343</v>
          </cell>
          <cell r="C1994">
            <v>6</v>
          </cell>
        </row>
        <row r="1995">
          <cell r="B1995">
            <v>40344</v>
          </cell>
          <cell r="C1995">
            <v>6</v>
          </cell>
        </row>
        <row r="1996">
          <cell r="B1996">
            <v>40345</v>
          </cell>
          <cell r="C1996">
            <v>6</v>
          </cell>
        </row>
        <row r="1997">
          <cell r="B1997">
            <v>40346</v>
          </cell>
          <cell r="C1997">
            <v>6</v>
          </cell>
        </row>
        <row r="1998">
          <cell r="B1998">
            <v>40347</v>
          </cell>
          <cell r="C1998">
            <v>6</v>
          </cell>
        </row>
        <row r="1999">
          <cell r="B1999">
            <v>40348</v>
          </cell>
          <cell r="C1999">
            <v>6</v>
          </cell>
        </row>
        <row r="2000">
          <cell r="B2000">
            <v>40349</v>
          </cell>
          <cell r="C2000">
            <v>6</v>
          </cell>
        </row>
        <row r="2001">
          <cell r="B2001">
            <v>40350</v>
          </cell>
          <cell r="C2001">
            <v>6</v>
          </cell>
        </row>
        <row r="2002">
          <cell r="B2002">
            <v>40351</v>
          </cell>
          <cell r="C2002">
            <v>6</v>
          </cell>
        </row>
        <row r="2003">
          <cell r="B2003">
            <v>40352</v>
          </cell>
          <cell r="C2003">
            <v>6</v>
          </cell>
        </row>
        <row r="2004">
          <cell r="B2004">
            <v>40353</v>
          </cell>
          <cell r="C2004">
            <v>6</v>
          </cell>
        </row>
        <row r="2005">
          <cell r="B2005">
            <v>40354</v>
          </cell>
          <cell r="C2005">
            <v>6</v>
          </cell>
        </row>
        <row r="2006">
          <cell r="B2006">
            <v>40355</v>
          </cell>
          <cell r="C2006">
            <v>6</v>
          </cell>
        </row>
        <row r="2007">
          <cell r="B2007">
            <v>40356</v>
          </cell>
          <cell r="C2007">
            <v>6</v>
          </cell>
        </row>
        <row r="2008">
          <cell r="B2008">
            <v>40357</v>
          </cell>
          <cell r="C2008">
            <v>6</v>
          </cell>
        </row>
        <row r="2009">
          <cell r="B2009">
            <v>40358</v>
          </cell>
          <cell r="C2009">
            <v>6</v>
          </cell>
        </row>
        <row r="2010">
          <cell r="B2010">
            <v>40359</v>
          </cell>
          <cell r="C2010">
            <v>6</v>
          </cell>
        </row>
        <row r="2011">
          <cell r="B2011">
            <v>40360</v>
          </cell>
          <cell r="C2011">
            <v>7</v>
          </cell>
        </row>
        <row r="2012">
          <cell r="B2012">
            <v>40361</v>
          </cell>
          <cell r="C2012">
            <v>7</v>
          </cell>
        </row>
        <row r="2013">
          <cell r="B2013">
            <v>40362</v>
          </cell>
          <cell r="C2013">
            <v>7</v>
          </cell>
        </row>
        <row r="2014">
          <cell r="B2014">
            <v>40363</v>
          </cell>
          <cell r="C2014">
            <v>7</v>
          </cell>
        </row>
        <row r="2015">
          <cell r="B2015">
            <v>40364</v>
          </cell>
          <cell r="C2015">
            <v>7</v>
          </cell>
        </row>
        <row r="2016">
          <cell r="B2016">
            <v>40365</v>
          </cell>
          <cell r="C2016">
            <v>7</v>
          </cell>
        </row>
        <row r="2017">
          <cell r="B2017">
            <v>40366</v>
          </cell>
          <cell r="C2017">
            <v>7</v>
          </cell>
        </row>
        <row r="2018">
          <cell r="B2018">
            <v>40367</v>
          </cell>
          <cell r="C2018">
            <v>7</v>
          </cell>
        </row>
        <row r="2019">
          <cell r="B2019">
            <v>40368</v>
          </cell>
          <cell r="C2019">
            <v>7</v>
          </cell>
        </row>
        <row r="2020">
          <cell r="B2020">
            <v>40369</v>
          </cell>
          <cell r="C2020">
            <v>7</v>
          </cell>
        </row>
        <row r="2021">
          <cell r="B2021">
            <v>40370</v>
          </cell>
          <cell r="C2021">
            <v>7</v>
          </cell>
        </row>
        <row r="2022">
          <cell r="B2022">
            <v>40371</v>
          </cell>
          <cell r="C2022">
            <v>7</v>
          </cell>
        </row>
        <row r="2023">
          <cell r="B2023">
            <v>40372</v>
          </cell>
          <cell r="C2023">
            <v>7</v>
          </cell>
        </row>
        <row r="2024">
          <cell r="B2024">
            <v>40373</v>
          </cell>
          <cell r="C2024">
            <v>7</v>
          </cell>
        </row>
        <row r="2025">
          <cell r="B2025">
            <v>40374</v>
          </cell>
          <cell r="C2025">
            <v>7</v>
          </cell>
        </row>
        <row r="2026">
          <cell r="B2026">
            <v>40375</v>
          </cell>
          <cell r="C2026">
            <v>7</v>
          </cell>
        </row>
        <row r="2027">
          <cell r="B2027">
            <v>40376</v>
          </cell>
          <cell r="C2027">
            <v>7</v>
          </cell>
        </row>
        <row r="2028">
          <cell r="B2028">
            <v>40377</v>
          </cell>
          <cell r="C2028">
            <v>7</v>
          </cell>
        </row>
        <row r="2029">
          <cell r="B2029">
            <v>40378</v>
          </cell>
          <cell r="C2029">
            <v>7</v>
          </cell>
        </row>
        <row r="2030">
          <cell r="B2030">
            <v>40379</v>
          </cell>
          <cell r="C2030">
            <v>7</v>
          </cell>
        </row>
        <row r="2031">
          <cell r="B2031">
            <v>40380</v>
          </cell>
          <cell r="C2031">
            <v>7</v>
          </cell>
        </row>
        <row r="2032">
          <cell r="B2032">
            <v>40381</v>
          </cell>
          <cell r="C2032">
            <v>7</v>
          </cell>
        </row>
        <row r="2033">
          <cell r="B2033">
            <v>40382</v>
          </cell>
          <cell r="C2033">
            <v>7</v>
          </cell>
        </row>
        <row r="2034">
          <cell r="B2034">
            <v>40383</v>
          </cell>
          <cell r="C2034">
            <v>7</v>
          </cell>
        </row>
        <row r="2035">
          <cell r="B2035">
            <v>40384</v>
          </cell>
          <cell r="C2035">
            <v>7</v>
          </cell>
        </row>
        <row r="2036">
          <cell r="B2036">
            <v>40385</v>
          </cell>
          <cell r="C2036">
            <v>7</v>
          </cell>
        </row>
        <row r="2037">
          <cell r="B2037">
            <v>40386</v>
          </cell>
          <cell r="C2037">
            <v>7</v>
          </cell>
        </row>
        <row r="2038">
          <cell r="B2038">
            <v>40387</v>
          </cell>
          <cell r="C2038">
            <v>7</v>
          </cell>
        </row>
        <row r="2039">
          <cell r="B2039">
            <v>40388</v>
          </cell>
          <cell r="C2039">
            <v>7</v>
          </cell>
        </row>
        <row r="2040">
          <cell r="B2040">
            <v>40389</v>
          </cell>
          <cell r="C2040">
            <v>7</v>
          </cell>
        </row>
        <row r="2041">
          <cell r="B2041">
            <v>40390</v>
          </cell>
          <cell r="C2041">
            <v>7</v>
          </cell>
        </row>
        <row r="2042">
          <cell r="B2042">
            <v>40391</v>
          </cell>
          <cell r="C2042">
            <v>8</v>
          </cell>
        </row>
        <row r="2043">
          <cell r="B2043">
            <v>40392</v>
          </cell>
          <cell r="C2043">
            <v>8</v>
          </cell>
        </row>
        <row r="2044">
          <cell r="B2044">
            <v>40393</v>
          </cell>
          <cell r="C2044">
            <v>8</v>
          </cell>
        </row>
        <row r="2045">
          <cell r="B2045">
            <v>40394</v>
          </cell>
          <cell r="C2045">
            <v>8</v>
          </cell>
        </row>
        <row r="2046">
          <cell r="B2046">
            <v>40395</v>
          </cell>
          <cell r="C2046">
            <v>8</v>
          </cell>
        </row>
        <row r="2047">
          <cell r="B2047">
            <v>40396</v>
          </cell>
          <cell r="C2047">
            <v>8</v>
          </cell>
        </row>
        <row r="2048">
          <cell r="B2048">
            <v>40397</v>
          </cell>
          <cell r="C2048">
            <v>8</v>
          </cell>
        </row>
        <row r="2049">
          <cell r="B2049">
            <v>40398</v>
          </cell>
          <cell r="C2049">
            <v>8</v>
          </cell>
        </row>
        <row r="2050">
          <cell r="B2050">
            <v>40399</v>
          </cell>
          <cell r="C2050">
            <v>8</v>
          </cell>
        </row>
        <row r="2051">
          <cell r="B2051">
            <v>40400</v>
          </cell>
          <cell r="C2051">
            <v>8</v>
          </cell>
        </row>
        <row r="2052">
          <cell r="B2052">
            <v>40401</v>
          </cell>
          <cell r="C2052">
            <v>8</v>
          </cell>
        </row>
        <row r="2053">
          <cell r="B2053">
            <v>40402</v>
          </cell>
          <cell r="C2053">
            <v>8</v>
          </cell>
        </row>
        <row r="2054">
          <cell r="B2054">
            <v>40403</v>
          </cell>
          <cell r="C2054">
            <v>8</v>
          </cell>
        </row>
        <row r="2055">
          <cell r="B2055">
            <v>40404</v>
          </cell>
          <cell r="C2055">
            <v>8</v>
          </cell>
        </row>
        <row r="2056">
          <cell r="B2056">
            <v>40405</v>
          </cell>
          <cell r="C2056">
            <v>8</v>
          </cell>
        </row>
        <row r="2057">
          <cell r="B2057">
            <v>40406</v>
          </cell>
          <cell r="C2057">
            <v>8</v>
          </cell>
        </row>
        <row r="2058">
          <cell r="B2058">
            <v>40407</v>
          </cell>
          <cell r="C2058">
            <v>8</v>
          </cell>
        </row>
        <row r="2059">
          <cell r="B2059">
            <v>40408</v>
          </cell>
          <cell r="C2059">
            <v>8</v>
          </cell>
        </row>
        <row r="2060">
          <cell r="B2060">
            <v>40409</v>
          </cell>
          <cell r="C2060">
            <v>8</v>
          </cell>
        </row>
        <row r="2061">
          <cell r="B2061">
            <v>40410</v>
          </cell>
          <cell r="C2061">
            <v>8</v>
          </cell>
        </row>
        <row r="2062">
          <cell r="B2062">
            <v>40411</v>
          </cell>
          <cell r="C2062">
            <v>8</v>
          </cell>
        </row>
        <row r="2063">
          <cell r="B2063">
            <v>40412</v>
          </cell>
          <cell r="C2063">
            <v>8</v>
          </cell>
        </row>
        <row r="2064">
          <cell r="B2064">
            <v>40413</v>
          </cell>
          <cell r="C2064">
            <v>8</v>
          </cell>
        </row>
        <row r="2065">
          <cell r="B2065">
            <v>40414</v>
          </cell>
          <cell r="C2065">
            <v>8</v>
          </cell>
        </row>
        <row r="2066">
          <cell r="B2066">
            <v>40415</v>
          </cell>
          <cell r="C2066">
            <v>8</v>
          </cell>
        </row>
        <row r="2067">
          <cell r="B2067">
            <v>40416</v>
          </cell>
          <cell r="C2067">
            <v>8</v>
          </cell>
        </row>
        <row r="2068">
          <cell r="B2068">
            <v>40417</v>
          </cell>
          <cell r="C2068">
            <v>8</v>
          </cell>
        </row>
        <row r="2069">
          <cell r="B2069">
            <v>40418</v>
          </cell>
          <cell r="C2069">
            <v>8</v>
          </cell>
        </row>
        <row r="2070">
          <cell r="B2070">
            <v>40419</v>
          </cell>
          <cell r="C2070">
            <v>8</v>
          </cell>
        </row>
        <row r="2071">
          <cell r="B2071">
            <v>40420</v>
          </cell>
          <cell r="C2071">
            <v>8</v>
          </cell>
        </row>
        <row r="2072">
          <cell r="B2072">
            <v>40421</v>
          </cell>
          <cell r="C2072">
            <v>8</v>
          </cell>
        </row>
        <row r="2073">
          <cell r="B2073">
            <v>40422</v>
          </cell>
          <cell r="C2073">
            <v>9</v>
          </cell>
        </row>
        <row r="2074">
          <cell r="B2074">
            <v>40423</v>
          </cell>
          <cell r="C2074">
            <v>9</v>
          </cell>
        </row>
        <row r="2075">
          <cell r="B2075">
            <v>40424</v>
          </cell>
          <cell r="C2075">
            <v>9</v>
          </cell>
        </row>
        <row r="2076">
          <cell r="B2076">
            <v>40425</v>
          </cell>
          <cell r="C2076">
            <v>9</v>
          </cell>
        </row>
        <row r="2077">
          <cell r="B2077">
            <v>40426</v>
          </cell>
          <cell r="C2077">
            <v>9</v>
          </cell>
        </row>
        <row r="2078">
          <cell r="B2078">
            <v>40427</v>
          </cell>
          <cell r="C2078">
            <v>9</v>
          </cell>
        </row>
        <row r="2079">
          <cell r="B2079">
            <v>40428</v>
          </cell>
          <cell r="C2079">
            <v>9</v>
          </cell>
        </row>
        <row r="2080">
          <cell r="B2080">
            <v>40429</v>
          </cell>
          <cell r="C2080">
            <v>9</v>
          </cell>
        </row>
        <row r="2081">
          <cell r="B2081">
            <v>40430</v>
          </cell>
          <cell r="C2081">
            <v>9</v>
          </cell>
        </row>
        <row r="2082">
          <cell r="B2082">
            <v>40431</v>
          </cell>
          <cell r="C2082">
            <v>9</v>
          </cell>
        </row>
        <row r="2083">
          <cell r="B2083">
            <v>40432</v>
          </cell>
          <cell r="C2083">
            <v>9</v>
          </cell>
        </row>
        <row r="2084">
          <cell r="B2084">
            <v>40433</v>
          </cell>
          <cell r="C2084">
            <v>9</v>
          </cell>
        </row>
        <row r="2085">
          <cell r="B2085">
            <v>40434</v>
          </cell>
          <cell r="C2085">
            <v>9</v>
          </cell>
        </row>
        <row r="2086">
          <cell r="B2086">
            <v>40435</v>
          </cell>
          <cell r="C2086">
            <v>9</v>
          </cell>
        </row>
        <row r="2087">
          <cell r="B2087">
            <v>40436</v>
          </cell>
          <cell r="C2087">
            <v>9</v>
          </cell>
        </row>
        <row r="2088">
          <cell r="B2088">
            <v>40437</v>
          </cell>
          <cell r="C2088">
            <v>9</v>
          </cell>
        </row>
        <row r="2089">
          <cell r="B2089">
            <v>40438</v>
          </cell>
          <cell r="C2089">
            <v>9</v>
          </cell>
        </row>
        <row r="2090">
          <cell r="B2090">
            <v>40439</v>
          </cell>
          <cell r="C2090">
            <v>9</v>
          </cell>
        </row>
        <row r="2091">
          <cell r="B2091">
            <v>40440</v>
          </cell>
          <cell r="C2091">
            <v>9</v>
          </cell>
        </row>
        <row r="2092">
          <cell r="B2092">
            <v>40441</v>
          </cell>
          <cell r="C2092">
            <v>9</v>
          </cell>
        </row>
        <row r="2093">
          <cell r="B2093">
            <v>40442</v>
          </cell>
          <cell r="C2093">
            <v>9</v>
          </cell>
        </row>
        <row r="2094">
          <cell r="B2094">
            <v>40443</v>
          </cell>
          <cell r="C2094">
            <v>9</v>
          </cell>
        </row>
        <row r="2095">
          <cell r="B2095">
            <v>40444</v>
          </cell>
          <cell r="C2095">
            <v>9</v>
          </cell>
        </row>
        <row r="2096">
          <cell r="B2096">
            <v>40445</v>
          </cell>
          <cell r="C2096">
            <v>9</v>
          </cell>
        </row>
        <row r="2097">
          <cell r="B2097">
            <v>40446</v>
          </cell>
          <cell r="C2097">
            <v>9</v>
          </cell>
        </row>
        <row r="2098">
          <cell r="B2098">
            <v>40447</v>
          </cell>
          <cell r="C2098">
            <v>9</v>
          </cell>
        </row>
        <row r="2099">
          <cell r="B2099">
            <v>40448</v>
          </cell>
          <cell r="C2099">
            <v>9</v>
          </cell>
        </row>
        <row r="2100">
          <cell r="B2100">
            <v>40449</v>
          </cell>
          <cell r="C2100">
            <v>9</v>
          </cell>
        </row>
        <row r="2101">
          <cell r="B2101">
            <v>40450</v>
          </cell>
          <cell r="C2101">
            <v>9</v>
          </cell>
        </row>
        <row r="2102">
          <cell r="B2102">
            <v>40451</v>
          </cell>
          <cell r="C2102">
            <v>9</v>
          </cell>
        </row>
        <row r="2103">
          <cell r="B2103">
            <v>40452</v>
          </cell>
          <cell r="C2103">
            <v>10</v>
          </cell>
        </row>
        <row r="2104">
          <cell r="B2104">
            <v>40453</v>
          </cell>
          <cell r="C2104">
            <v>10</v>
          </cell>
        </row>
        <row r="2105">
          <cell r="B2105">
            <v>40454</v>
          </cell>
          <cell r="C2105">
            <v>10</v>
          </cell>
        </row>
        <row r="2106">
          <cell r="B2106">
            <v>40455</v>
          </cell>
          <cell r="C2106">
            <v>10</v>
          </cell>
        </row>
        <row r="2107">
          <cell r="B2107">
            <v>40456</v>
          </cell>
          <cell r="C2107">
            <v>10</v>
          </cell>
        </row>
        <row r="2108">
          <cell r="B2108">
            <v>40457</v>
          </cell>
          <cell r="C2108">
            <v>10</v>
          </cell>
        </row>
        <row r="2109">
          <cell r="B2109">
            <v>40458</v>
          </cell>
          <cell r="C2109">
            <v>10</v>
          </cell>
        </row>
        <row r="2110">
          <cell r="B2110">
            <v>40459</v>
          </cell>
          <cell r="C2110">
            <v>10</v>
          </cell>
        </row>
        <row r="2111">
          <cell r="B2111">
            <v>40460</v>
          </cell>
          <cell r="C2111">
            <v>10</v>
          </cell>
        </row>
        <row r="2112">
          <cell r="B2112">
            <v>40461</v>
          </cell>
          <cell r="C2112">
            <v>10</v>
          </cell>
        </row>
        <row r="2113">
          <cell r="B2113">
            <v>40462</v>
          </cell>
          <cell r="C2113">
            <v>10</v>
          </cell>
        </row>
        <row r="2114">
          <cell r="B2114">
            <v>40463</v>
          </cell>
          <cell r="C2114">
            <v>10</v>
          </cell>
        </row>
        <row r="2115">
          <cell r="B2115">
            <v>40464</v>
          </cell>
          <cell r="C2115">
            <v>10</v>
          </cell>
        </row>
        <row r="2116">
          <cell r="B2116">
            <v>40465</v>
          </cell>
          <cell r="C2116">
            <v>10</v>
          </cell>
        </row>
        <row r="2117">
          <cell r="B2117">
            <v>40466</v>
          </cell>
          <cell r="C2117">
            <v>10</v>
          </cell>
        </row>
        <row r="2118">
          <cell r="B2118">
            <v>40467</v>
          </cell>
          <cell r="C2118">
            <v>10</v>
          </cell>
        </row>
        <row r="2119">
          <cell r="B2119">
            <v>40468</v>
          </cell>
          <cell r="C2119">
            <v>10</v>
          </cell>
        </row>
        <row r="2120">
          <cell r="B2120">
            <v>40469</v>
          </cell>
          <cell r="C2120">
            <v>10</v>
          </cell>
        </row>
        <row r="2121">
          <cell r="B2121">
            <v>40470</v>
          </cell>
          <cell r="C2121">
            <v>10</v>
          </cell>
        </row>
        <row r="2122">
          <cell r="B2122">
            <v>40471</v>
          </cell>
          <cell r="C2122">
            <v>10</v>
          </cell>
        </row>
        <row r="2123">
          <cell r="B2123">
            <v>40472</v>
          </cell>
          <cell r="C2123">
            <v>10</v>
          </cell>
        </row>
        <row r="2124">
          <cell r="B2124">
            <v>40473</v>
          </cell>
          <cell r="C2124">
            <v>10</v>
          </cell>
        </row>
        <row r="2125">
          <cell r="B2125">
            <v>40474</v>
          </cell>
          <cell r="C2125">
            <v>10</v>
          </cell>
        </row>
        <row r="2126">
          <cell r="B2126">
            <v>40475</v>
          </cell>
          <cell r="C2126">
            <v>10</v>
          </cell>
        </row>
        <row r="2127">
          <cell r="B2127">
            <v>40476</v>
          </cell>
          <cell r="C2127">
            <v>10</v>
          </cell>
        </row>
        <row r="2128">
          <cell r="B2128">
            <v>40477</v>
          </cell>
          <cell r="C2128">
            <v>10</v>
          </cell>
        </row>
        <row r="2129">
          <cell r="B2129">
            <v>40478</v>
          </cell>
          <cell r="C2129">
            <v>10</v>
          </cell>
        </row>
        <row r="2130">
          <cell r="B2130">
            <v>40479</v>
          </cell>
          <cell r="C2130">
            <v>10</v>
          </cell>
        </row>
        <row r="2131">
          <cell r="B2131">
            <v>40480</v>
          </cell>
          <cell r="C2131">
            <v>10</v>
          </cell>
        </row>
        <row r="2132">
          <cell r="B2132">
            <v>40481</v>
          </cell>
          <cell r="C2132">
            <v>10</v>
          </cell>
        </row>
        <row r="2133">
          <cell r="B2133">
            <v>40482</v>
          </cell>
          <cell r="C2133">
            <v>10</v>
          </cell>
        </row>
        <row r="2134">
          <cell r="B2134">
            <v>40483</v>
          </cell>
          <cell r="C2134">
            <v>11</v>
          </cell>
        </row>
        <row r="2135">
          <cell r="B2135">
            <v>40484</v>
          </cell>
          <cell r="C2135">
            <v>11</v>
          </cell>
        </row>
        <row r="2136">
          <cell r="B2136">
            <v>40485</v>
          </cell>
          <cell r="C2136">
            <v>11</v>
          </cell>
        </row>
        <row r="2137">
          <cell r="B2137">
            <v>40486</v>
          </cell>
          <cell r="C2137">
            <v>11</v>
          </cell>
        </row>
        <row r="2138">
          <cell r="B2138">
            <v>40487</v>
          </cell>
          <cell r="C2138">
            <v>11</v>
          </cell>
        </row>
        <row r="2139">
          <cell r="B2139">
            <v>40488</v>
          </cell>
          <cell r="C2139">
            <v>11</v>
          </cell>
        </row>
        <row r="2140">
          <cell r="B2140">
            <v>40489</v>
          </cell>
          <cell r="C2140">
            <v>11</v>
          </cell>
        </row>
        <row r="2141">
          <cell r="B2141">
            <v>40490</v>
          </cell>
          <cell r="C2141">
            <v>11</v>
          </cell>
        </row>
        <row r="2142">
          <cell r="B2142">
            <v>40491</v>
          </cell>
          <cell r="C2142">
            <v>11</v>
          </cell>
        </row>
        <row r="2143">
          <cell r="B2143">
            <v>40492</v>
          </cell>
          <cell r="C2143">
            <v>11</v>
          </cell>
        </row>
        <row r="2144">
          <cell r="B2144">
            <v>40493</v>
          </cell>
          <cell r="C2144">
            <v>11</v>
          </cell>
        </row>
        <row r="2145">
          <cell r="B2145">
            <v>40494</v>
          </cell>
          <cell r="C2145">
            <v>11</v>
          </cell>
        </row>
        <row r="2146">
          <cell r="B2146">
            <v>40495</v>
          </cell>
          <cell r="C2146">
            <v>11</v>
          </cell>
        </row>
        <row r="2147">
          <cell r="B2147">
            <v>40496</v>
          </cell>
          <cell r="C2147">
            <v>11</v>
          </cell>
        </row>
        <row r="2148">
          <cell r="B2148">
            <v>40497</v>
          </cell>
          <cell r="C2148">
            <v>11</v>
          </cell>
        </row>
        <row r="2149">
          <cell r="B2149">
            <v>40498</v>
          </cell>
          <cell r="C2149">
            <v>11</v>
          </cell>
        </row>
        <row r="2150">
          <cell r="B2150">
            <v>40499</v>
          </cell>
          <cell r="C2150">
            <v>11</v>
          </cell>
        </row>
        <row r="2151">
          <cell r="B2151">
            <v>40500</v>
          </cell>
          <cell r="C2151">
            <v>11</v>
          </cell>
        </row>
        <row r="2152">
          <cell r="B2152">
            <v>40501</v>
          </cell>
          <cell r="C2152">
            <v>11</v>
          </cell>
        </row>
        <row r="2153">
          <cell r="B2153">
            <v>40502</v>
          </cell>
          <cell r="C2153">
            <v>11</v>
          </cell>
        </row>
        <row r="2154">
          <cell r="B2154">
            <v>40503</v>
          </cell>
          <cell r="C2154">
            <v>11</v>
          </cell>
        </row>
        <row r="2155">
          <cell r="B2155">
            <v>40504</v>
          </cell>
          <cell r="C2155">
            <v>11</v>
          </cell>
        </row>
        <row r="2156">
          <cell r="B2156">
            <v>40505</v>
          </cell>
          <cell r="C2156">
            <v>11</v>
          </cell>
        </row>
        <row r="2157">
          <cell r="B2157">
            <v>40506</v>
          </cell>
          <cell r="C2157">
            <v>11</v>
          </cell>
        </row>
        <row r="2158">
          <cell r="B2158">
            <v>40507</v>
          </cell>
          <cell r="C2158">
            <v>11</v>
          </cell>
        </row>
        <row r="2159">
          <cell r="B2159">
            <v>40508</v>
          </cell>
          <cell r="C2159">
            <v>11</v>
          </cell>
        </row>
        <row r="2160">
          <cell r="B2160">
            <v>40509</v>
          </cell>
          <cell r="C2160">
            <v>11</v>
          </cell>
        </row>
        <row r="2161">
          <cell r="B2161">
            <v>40510</v>
          </cell>
          <cell r="C2161">
            <v>11</v>
          </cell>
        </row>
        <row r="2162">
          <cell r="B2162">
            <v>40511</v>
          </cell>
          <cell r="C2162">
            <v>11</v>
          </cell>
        </row>
        <row r="2163">
          <cell r="B2163">
            <v>40512</v>
          </cell>
          <cell r="C2163">
            <v>11</v>
          </cell>
        </row>
        <row r="2164">
          <cell r="B2164">
            <v>40513</v>
          </cell>
          <cell r="C2164">
            <v>12</v>
          </cell>
        </row>
        <row r="2165">
          <cell r="B2165">
            <v>40514</v>
          </cell>
          <cell r="C2165">
            <v>12</v>
          </cell>
        </row>
        <row r="2166">
          <cell r="B2166">
            <v>40515</v>
          </cell>
          <cell r="C2166">
            <v>12</v>
          </cell>
        </row>
        <row r="2167">
          <cell r="B2167">
            <v>40516</v>
          </cell>
          <cell r="C2167">
            <v>12</v>
          </cell>
        </row>
        <row r="2168">
          <cell r="B2168">
            <v>40517</v>
          </cell>
          <cell r="C2168">
            <v>12</v>
          </cell>
        </row>
        <row r="2169">
          <cell r="B2169">
            <v>40518</v>
          </cell>
          <cell r="C2169">
            <v>12</v>
          </cell>
        </row>
        <row r="2170">
          <cell r="B2170">
            <v>40519</v>
          </cell>
          <cell r="C2170">
            <v>12</v>
          </cell>
        </row>
        <row r="2171">
          <cell r="B2171">
            <v>40520</v>
          </cell>
          <cell r="C2171">
            <v>12</v>
          </cell>
        </row>
        <row r="2172">
          <cell r="B2172">
            <v>40521</v>
          </cell>
          <cell r="C2172">
            <v>12</v>
          </cell>
        </row>
        <row r="2173">
          <cell r="B2173">
            <v>40522</v>
          </cell>
          <cell r="C2173">
            <v>12</v>
          </cell>
        </row>
        <row r="2174">
          <cell r="B2174">
            <v>40523</v>
          </cell>
          <cell r="C2174">
            <v>12</v>
          </cell>
        </row>
        <row r="2175">
          <cell r="B2175">
            <v>40524</v>
          </cell>
          <cell r="C2175">
            <v>12</v>
          </cell>
        </row>
        <row r="2176">
          <cell r="B2176">
            <v>40525</v>
          </cell>
          <cell r="C2176">
            <v>12</v>
          </cell>
        </row>
        <row r="2177">
          <cell r="B2177">
            <v>40526</v>
          </cell>
          <cell r="C2177">
            <v>12</v>
          </cell>
        </row>
        <row r="2178">
          <cell r="B2178">
            <v>40527</v>
          </cell>
          <cell r="C2178">
            <v>12</v>
          </cell>
        </row>
        <row r="2179">
          <cell r="B2179">
            <v>40528</v>
          </cell>
          <cell r="C2179">
            <v>12</v>
          </cell>
        </row>
        <row r="2180">
          <cell r="B2180">
            <v>40529</v>
          </cell>
          <cell r="C2180">
            <v>12</v>
          </cell>
        </row>
        <row r="2181">
          <cell r="B2181">
            <v>40530</v>
          </cell>
          <cell r="C2181">
            <v>12</v>
          </cell>
        </row>
        <row r="2182">
          <cell r="B2182">
            <v>40531</v>
          </cell>
          <cell r="C2182">
            <v>12</v>
          </cell>
        </row>
        <row r="2183">
          <cell r="B2183">
            <v>40532</v>
          </cell>
          <cell r="C2183">
            <v>12</v>
          </cell>
        </row>
        <row r="2184">
          <cell r="B2184">
            <v>40533</v>
          </cell>
          <cell r="C2184">
            <v>12</v>
          </cell>
        </row>
        <row r="2185">
          <cell r="B2185">
            <v>40534</v>
          </cell>
          <cell r="C2185">
            <v>12</v>
          </cell>
        </row>
        <row r="2186">
          <cell r="B2186">
            <v>40535</v>
          </cell>
          <cell r="C2186">
            <v>12</v>
          </cell>
        </row>
        <row r="2187">
          <cell r="B2187">
            <v>40536</v>
          </cell>
          <cell r="C2187">
            <v>12</v>
          </cell>
        </row>
        <row r="2188">
          <cell r="B2188">
            <v>40537</v>
          </cell>
          <cell r="C2188">
            <v>12</v>
          </cell>
        </row>
        <row r="2189">
          <cell r="B2189">
            <v>40538</v>
          </cell>
          <cell r="C2189">
            <v>12</v>
          </cell>
        </row>
        <row r="2190">
          <cell r="B2190">
            <v>40539</v>
          </cell>
          <cell r="C2190">
            <v>12</v>
          </cell>
        </row>
        <row r="2191">
          <cell r="B2191">
            <v>40540</v>
          </cell>
          <cell r="C2191">
            <v>12</v>
          </cell>
        </row>
        <row r="2192">
          <cell r="B2192">
            <v>40541</v>
          </cell>
          <cell r="C2192">
            <v>12</v>
          </cell>
        </row>
        <row r="2193">
          <cell r="B2193">
            <v>40542</v>
          </cell>
          <cell r="C2193">
            <v>12</v>
          </cell>
        </row>
        <row r="2194">
          <cell r="B2194">
            <v>40543</v>
          </cell>
          <cell r="C2194">
            <v>12</v>
          </cell>
        </row>
        <row r="2195">
          <cell r="B2195">
            <v>40544</v>
          </cell>
          <cell r="C2195">
            <v>1</v>
          </cell>
        </row>
        <row r="2196">
          <cell r="B2196">
            <v>40545</v>
          </cell>
          <cell r="C2196">
            <v>1</v>
          </cell>
        </row>
        <row r="2197">
          <cell r="B2197">
            <v>40546</v>
          </cell>
          <cell r="C2197">
            <v>1</v>
          </cell>
        </row>
        <row r="2198">
          <cell r="B2198">
            <v>40547</v>
          </cell>
          <cell r="C2198">
            <v>1</v>
          </cell>
        </row>
        <row r="2199">
          <cell r="B2199">
            <v>40548</v>
          </cell>
          <cell r="C2199">
            <v>1</v>
          </cell>
        </row>
        <row r="2200">
          <cell r="B2200">
            <v>40549</v>
          </cell>
          <cell r="C2200">
            <v>1</v>
          </cell>
        </row>
        <row r="2201">
          <cell r="B2201">
            <v>40550</v>
          </cell>
          <cell r="C2201">
            <v>1</v>
          </cell>
        </row>
        <row r="2202">
          <cell r="B2202">
            <v>40551</v>
          </cell>
          <cell r="C2202">
            <v>1</v>
          </cell>
        </row>
        <row r="2203">
          <cell r="B2203">
            <v>40552</v>
          </cell>
          <cell r="C2203">
            <v>1</v>
          </cell>
        </row>
        <row r="2204">
          <cell r="B2204">
            <v>40553</v>
          </cell>
          <cell r="C2204">
            <v>1</v>
          </cell>
        </row>
        <row r="2205">
          <cell r="B2205">
            <v>40554</v>
          </cell>
          <cell r="C2205">
            <v>1</v>
          </cell>
        </row>
        <row r="2206">
          <cell r="B2206">
            <v>40555</v>
          </cell>
          <cell r="C2206">
            <v>1</v>
          </cell>
        </row>
        <row r="2207">
          <cell r="B2207">
            <v>40556</v>
          </cell>
          <cell r="C2207">
            <v>1</v>
          </cell>
        </row>
        <row r="2208">
          <cell r="B2208">
            <v>40557</v>
          </cell>
          <cell r="C2208">
            <v>1</v>
          </cell>
        </row>
        <row r="2209">
          <cell r="B2209">
            <v>40558</v>
          </cell>
          <cell r="C2209">
            <v>1</v>
          </cell>
        </row>
        <row r="2210">
          <cell r="B2210">
            <v>40559</v>
          </cell>
          <cell r="C2210">
            <v>1</v>
          </cell>
        </row>
        <row r="2211">
          <cell r="B2211">
            <v>40560</v>
          </cell>
          <cell r="C2211">
            <v>1</v>
          </cell>
        </row>
        <row r="2212">
          <cell r="B2212">
            <v>40561</v>
          </cell>
          <cell r="C2212">
            <v>1</v>
          </cell>
        </row>
        <row r="2213">
          <cell r="B2213">
            <v>40562</v>
          </cell>
          <cell r="C2213">
            <v>1</v>
          </cell>
        </row>
        <row r="2214">
          <cell r="B2214">
            <v>40563</v>
          </cell>
          <cell r="C2214">
            <v>1</v>
          </cell>
        </row>
        <row r="2215">
          <cell r="B2215">
            <v>40564</v>
          </cell>
          <cell r="C2215">
            <v>1</v>
          </cell>
        </row>
        <row r="2216">
          <cell r="B2216">
            <v>40565</v>
          </cell>
          <cell r="C2216">
            <v>1</v>
          </cell>
        </row>
        <row r="2217">
          <cell r="B2217">
            <v>40566</v>
          </cell>
          <cell r="C2217">
            <v>1</v>
          </cell>
        </row>
        <row r="2218">
          <cell r="B2218">
            <v>40567</v>
          </cell>
          <cell r="C2218">
            <v>1</v>
          </cell>
        </row>
        <row r="2219">
          <cell r="B2219">
            <v>40568</v>
          </cell>
          <cell r="C2219">
            <v>1</v>
          </cell>
        </row>
        <row r="2220">
          <cell r="B2220">
            <v>40569</v>
          </cell>
          <cell r="C2220">
            <v>1</v>
          </cell>
        </row>
        <row r="2221">
          <cell r="B2221">
            <v>40570</v>
          </cell>
          <cell r="C2221">
            <v>1</v>
          </cell>
        </row>
        <row r="2222">
          <cell r="B2222">
            <v>40571</v>
          </cell>
          <cell r="C2222">
            <v>1</v>
          </cell>
        </row>
        <row r="2223">
          <cell r="B2223">
            <v>40572</v>
          </cell>
          <cell r="C2223">
            <v>1</v>
          </cell>
        </row>
        <row r="2224">
          <cell r="B2224">
            <v>40573</v>
          </cell>
          <cell r="C2224">
            <v>1</v>
          </cell>
        </row>
        <row r="2225">
          <cell r="B2225">
            <v>40574</v>
          </cell>
          <cell r="C2225">
            <v>1</v>
          </cell>
        </row>
        <row r="2226">
          <cell r="B2226">
            <v>40575</v>
          </cell>
          <cell r="C2226">
            <v>2</v>
          </cell>
        </row>
        <row r="2227">
          <cell r="B2227">
            <v>40576</v>
          </cell>
          <cell r="C2227">
            <v>2</v>
          </cell>
        </row>
        <row r="2228">
          <cell r="B2228">
            <v>40577</v>
          </cell>
          <cell r="C2228">
            <v>2</v>
          </cell>
        </row>
        <row r="2229">
          <cell r="B2229">
            <v>40578</v>
          </cell>
          <cell r="C2229">
            <v>2</v>
          </cell>
        </row>
        <row r="2230">
          <cell r="B2230">
            <v>40579</v>
          </cell>
          <cell r="C2230">
            <v>2</v>
          </cell>
        </row>
        <row r="2231">
          <cell r="B2231">
            <v>40580</v>
          </cell>
          <cell r="C2231">
            <v>2</v>
          </cell>
        </row>
        <row r="2232">
          <cell r="B2232">
            <v>40581</v>
          </cell>
          <cell r="C2232">
            <v>2</v>
          </cell>
        </row>
        <row r="2233">
          <cell r="B2233">
            <v>40582</v>
          </cell>
          <cell r="C2233">
            <v>2</v>
          </cell>
        </row>
        <row r="2234">
          <cell r="B2234">
            <v>40583</v>
          </cell>
          <cell r="C2234">
            <v>2</v>
          </cell>
        </row>
        <row r="2235">
          <cell r="B2235">
            <v>40584</v>
          </cell>
          <cell r="C2235">
            <v>2</v>
          </cell>
        </row>
        <row r="2236">
          <cell r="B2236">
            <v>40585</v>
          </cell>
          <cell r="C2236">
            <v>2</v>
          </cell>
        </row>
        <row r="2237">
          <cell r="B2237">
            <v>40586</v>
          </cell>
          <cell r="C2237">
            <v>2</v>
          </cell>
        </row>
        <row r="2238">
          <cell r="B2238">
            <v>40587</v>
          </cell>
          <cell r="C2238">
            <v>2</v>
          </cell>
        </row>
        <row r="2239">
          <cell r="B2239">
            <v>40588</v>
          </cell>
          <cell r="C2239">
            <v>2</v>
          </cell>
        </row>
        <row r="2240">
          <cell r="B2240">
            <v>40589</v>
          </cell>
          <cell r="C2240">
            <v>2</v>
          </cell>
        </row>
        <row r="2241">
          <cell r="B2241">
            <v>40590</v>
          </cell>
          <cell r="C2241">
            <v>2</v>
          </cell>
        </row>
        <row r="2242">
          <cell r="B2242">
            <v>40591</v>
          </cell>
          <cell r="C2242">
            <v>2</v>
          </cell>
        </row>
        <row r="2243">
          <cell r="B2243">
            <v>40592</v>
          </cell>
          <cell r="C2243">
            <v>2</v>
          </cell>
        </row>
        <row r="2244">
          <cell r="B2244">
            <v>40593</v>
          </cell>
          <cell r="C2244">
            <v>2</v>
          </cell>
        </row>
        <row r="2245">
          <cell r="B2245">
            <v>40594</v>
          </cell>
          <cell r="C2245">
            <v>2</v>
          </cell>
        </row>
        <row r="2246">
          <cell r="B2246">
            <v>40595</v>
          </cell>
          <cell r="C2246">
            <v>2</v>
          </cell>
        </row>
        <row r="2247">
          <cell r="B2247">
            <v>40596</v>
          </cell>
          <cell r="C2247">
            <v>2</v>
          </cell>
        </row>
        <row r="2248">
          <cell r="B2248">
            <v>40597</v>
          </cell>
          <cell r="C2248">
            <v>2</v>
          </cell>
        </row>
        <row r="2249">
          <cell r="B2249">
            <v>40598</v>
          </cell>
          <cell r="C2249">
            <v>2</v>
          </cell>
        </row>
        <row r="2250">
          <cell r="B2250">
            <v>40599</v>
          </cell>
          <cell r="C2250">
            <v>2</v>
          </cell>
        </row>
        <row r="2251">
          <cell r="B2251">
            <v>40600</v>
          </cell>
          <cell r="C2251">
            <v>2</v>
          </cell>
        </row>
        <row r="2252">
          <cell r="B2252">
            <v>40601</v>
          </cell>
          <cell r="C2252">
            <v>2</v>
          </cell>
        </row>
        <row r="2253">
          <cell r="B2253">
            <v>40602</v>
          </cell>
          <cell r="C2253">
            <v>2</v>
          </cell>
        </row>
        <row r="2254">
          <cell r="B2254">
            <v>40603</v>
          </cell>
          <cell r="C2254">
            <v>3</v>
          </cell>
        </row>
        <row r="2255">
          <cell r="B2255">
            <v>40604</v>
          </cell>
          <cell r="C2255">
            <v>3</v>
          </cell>
        </row>
        <row r="2256">
          <cell r="B2256">
            <v>40605</v>
          </cell>
          <cell r="C2256">
            <v>3</v>
          </cell>
        </row>
        <row r="2257">
          <cell r="B2257">
            <v>40606</v>
          </cell>
          <cell r="C2257">
            <v>3</v>
          </cell>
        </row>
        <row r="2258">
          <cell r="B2258">
            <v>40607</v>
          </cell>
          <cell r="C2258">
            <v>3</v>
          </cell>
        </row>
        <row r="2259">
          <cell r="B2259">
            <v>40608</v>
          </cell>
          <cell r="C2259">
            <v>3</v>
          </cell>
        </row>
        <row r="2260">
          <cell r="B2260">
            <v>40609</v>
          </cell>
          <cell r="C2260">
            <v>3</v>
          </cell>
        </row>
        <row r="2261">
          <cell r="B2261">
            <v>40610</v>
          </cell>
          <cell r="C2261">
            <v>3</v>
          </cell>
        </row>
        <row r="2262">
          <cell r="B2262">
            <v>40611</v>
          </cell>
          <cell r="C2262">
            <v>3</v>
          </cell>
        </row>
        <row r="2263">
          <cell r="B2263">
            <v>40612</v>
          </cell>
          <cell r="C2263">
            <v>3</v>
          </cell>
        </row>
        <row r="2264">
          <cell r="B2264">
            <v>40613</v>
          </cell>
          <cell r="C2264">
            <v>3</v>
          </cell>
        </row>
        <row r="2265">
          <cell r="B2265">
            <v>40614</v>
          </cell>
          <cell r="C2265">
            <v>3</v>
          </cell>
        </row>
        <row r="2266">
          <cell r="B2266">
            <v>40615</v>
          </cell>
          <cell r="C2266">
            <v>3</v>
          </cell>
        </row>
        <row r="2267">
          <cell r="B2267">
            <v>40616</v>
          </cell>
          <cell r="C2267">
            <v>3</v>
          </cell>
        </row>
        <row r="2268">
          <cell r="B2268">
            <v>40617</v>
          </cell>
          <cell r="C2268">
            <v>3</v>
          </cell>
        </row>
        <row r="2269">
          <cell r="B2269">
            <v>40618</v>
          </cell>
          <cell r="C2269">
            <v>3</v>
          </cell>
        </row>
        <row r="2270">
          <cell r="B2270">
            <v>40619</v>
          </cell>
          <cell r="C2270">
            <v>3</v>
          </cell>
        </row>
        <row r="2271">
          <cell r="B2271">
            <v>40620</v>
          </cell>
          <cell r="C2271">
            <v>3</v>
          </cell>
        </row>
        <row r="2272">
          <cell r="B2272">
            <v>40621</v>
          </cell>
          <cell r="C2272">
            <v>3</v>
          </cell>
        </row>
        <row r="2273">
          <cell r="B2273">
            <v>40622</v>
          </cell>
          <cell r="C2273">
            <v>3</v>
          </cell>
        </row>
        <row r="2274">
          <cell r="B2274">
            <v>40623</v>
          </cell>
          <cell r="C2274">
            <v>3</v>
          </cell>
        </row>
        <row r="2275">
          <cell r="B2275">
            <v>40624</v>
          </cell>
          <cell r="C2275">
            <v>3</v>
          </cell>
        </row>
        <row r="2276">
          <cell r="B2276">
            <v>40625</v>
          </cell>
          <cell r="C2276">
            <v>3</v>
          </cell>
        </row>
        <row r="2277">
          <cell r="B2277">
            <v>40626</v>
          </cell>
          <cell r="C2277">
            <v>3</v>
          </cell>
        </row>
        <row r="2278">
          <cell r="B2278">
            <v>40627</v>
          </cell>
          <cell r="C2278">
            <v>3</v>
          </cell>
        </row>
        <row r="2279">
          <cell r="B2279">
            <v>40628</v>
          </cell>
          <cell r="C2279">
            <v>3</v>
          </cell>
        </row>
        <row r="2280">
          <cell r="B2280">
            <v>40629</v>
          </cell>
          <cell r="C2280">
            <v>3</v>
          </cell>
        </row>
        <row r="2281">
          <cell r="B2281">
            <v>40630</v>
          </cell>
          <cell r="C2281">
            <v>3</v>
          </cell>
        </row>
        <row r="2282">
          <cell r="B2282">
            <v>40631</v>
          </cell>
          <cell r="C2282">
            <v>3</v>
          </cell>
        </row>
        <row r="2283">
          <cell r="B2283">
            <v>40632</v>
          </cell>
          <cell r="C2283">
            <v>3</v>
          </cell>
        </row>
        <row r="2284">
          <cell r="B2284">
            <v>40633</v>
          </cell>
          <cell r="C2284">
            <v>3</v>
          </cell>
        </row>
        <row r="2285">
          <cell r="B2285">
            <v>40634</v>
          </cell>
          <cell r="C2285">
            <v>4</v>
          </cell>
        </row>
        <row r="2286">
          <cell r="B2286">
            <v>40635</v>
          </cell>
          <cell r="C2286">
            <v>4</v>
          </cell>
        </row>
        <row r="2287">
          <cell r="B2287">
            <v>40636</v>
          </cell>
          <cell r="C2287">
            <v>4</v>
          </cell>
        </row>
        <row r="2288">
          <cell r="B2288">
            <v>40637</v>
          </cell>
          <cell r="C2288">
            <v>4</v>
          </cell>
        </row>
        <row r="2289">
          <cell r="B2289">
            <v>40638</v>
          </cell>
          <cell r="C2289">
            <v>4</v>
          </cell>
        </row>
        <row r="2290">
          <cell r="B2290">
            <v>40639</v>
          </cell>
          <cell r="C2290">
            <v>4</v>
          </cell>
        </row>
        <row r="2291">
          <cell r="B2291">
            <v>40640</v>
          </cell>
          <cell r="C2291">
            <v>4</v>
          </cell>
        </row>
        <row r="2292">
          <cell r="B2292">
            <v>40641</v>
          </cell>
          <cell r="C2292">
            <v>4</v>
          </cell>
        </row>
        <row r="2293">
          <cell r="B2293">
            <v>40642</v>
          </cell>
          <cell r="C2293">
            <v>4</v>
          </cell>
        </row>
        <row r="2294">
          <cell r="B2294">
            <v>40643</v>
          </cell>
          <cell r="C2294">
            <v>4</v>
          </cell>
        </row>
        <row r="2295">
          <cell r="B2295">
            <v>40644</v>
          </cell>
          <cell r="C2295">
            <v>4</v>
          </cell>
        </row>
        <row r="2296">
          <cell r="B2296">
            <v>40645</v>
          </cell>
          <cell r="C2296">
            <v>4</v>
          </cell>
        </row>
        <row r="2297">
          <cell r="B2297">
            <v>40646</v>
          </cell>
          <cell r="C2297">
            <v>4</v>
          </cell>
        </row>
        <row r="2298">
          <cell r="B2298">
            <v>40647</v>
          </cell>
          <cell r="C2298">
            <v>4</v>
          </cell>
        </row>
        <row r="2299">
          <cell r="B2299">
            <v>40648</v>
          </cell>
          <cell r="C2299">
            <v>4</v>
          </cell>
        </row>
        <row r="2300">
          <cell r="B2300">
            <v>40649</v>
          </cell>
          <cell r="C2300">
            <v>4</v>
          </cell>
        </row>
        <row r="2301">
          <cell r="B2301">
            <v>40650</v>
          </cell>
          <cell r="C2301">
            <v>4</v>
          </cell>
        </row>
        <row r="2302">
          <cell r="B2302">
            <v>40651</v>
          </cell>
          <cell r="C2302">
            <v>4</v>
          </cell>
        </row>
        <row r="2303">
          <cell r="B2303">
            <v>40652</v>
          </cell>
          <cell r="C2303">
            <v>4</v>
          </cell>
        </row>
        <row r="2304">
          <cell r="B2304">
            <v>40653</v>
          </cell>
          <cell r="C2304">
            <v>4</v>
          </cell>
        </row>
        <row r="2305">
          <cell r="B2305">
            <v>40654</v>
          </cell>
          <cell r="C2305">
            <v>4</v>
          </cell>
        </row>
        <row r="2306">
          <cell r="B2306">
            <v>40655</v>
          </cell>
          <cell r="C2306">
            <v>4</v>
          </cell>
        </row>
        <row r="2307">
          <cell r="B2307">
            <v>40656</v>
          </cell>
          <cell r="C2307">
            <v>4</v>
          </cell>
        </row>
        <row r="2308">
          <cell r="B2308">
            <v>40657</v>
          </cell>
          <cell r="C2308">
            <v>4</v>
          </cell>
        </row>
        <row r="2309">
          <cell r="B2309">
            <v>40658</v>
          </cell>
          <cell r="C2309">
            <v>4</v>
          </cell>
        </row>
        <row r="2310">
          <cell r="B2310">
            <v>40659</v>
          </cell>
          <cell r="C2310">
            <v>4</v>
          </cell>
        </row>
        <row r="2311">
          <cell r="B2311">
            <v>40660</v>
          </cell>
          <cell r="C2311">
            <v>4</v>
          </cell>
        </row>
        <row r="2312">
          <cell r="B2312">
            <v>40661</v>
          </cell>
          <cell r="C2312">
            <v>4</v>
          </cell>
        </row>
        <row r="2313">
          <cell r="B2313">
            <v>40662</v>
          </cell>
          <cell r="C2313">
            <v>4</v>
          </cell>
        </row>
        <row r="2314">
          <cell r="B2314">
            <v>40663</v>
          </cell>
          <cell r="C2314">
            <v>4</v>
          </cell>
        </row>
        <row r="2315">
          <cell r="B2315">
            <v>40664</v>
          </cell>
          <cell r="C2315">
            <v>5</v>
          </cell>
        </row>
        <row r="2316">
          <cell r="B2316">
            <v>40665</v>
          </cell>
          <cell r="C2316">
            <v>5</v>
          </cell>
        </row>
        <row r="2317">
          <cell r="B2317">
            <v>40666</v>
          </cell>
          <cell r="C2317">
            <v>5</v>
          </cell>
        </row>
        <row r="2318">
          <cell r="B2318">
            <v>40667</v>
          </cell>
          <cell r="C2318">
            <v>5</v>
          </cell>
        </row>
        <row r="2319">
          <cell r="B2319">
            <v>40668</v>
          </cell>
          <cell r="C2319">
            <v>5</v>
          </cell>
        </row>
        <row r="2320">
          <cell r="B2320">
            <v>40669</v>
          </cell>
          <cell r="C2320">
            <v>5</v>
          </cell>
        </row>
        <row r="2321">
          <cell r="B2321">
            <v>40670</v>
          </cell>
          <cell r="C2321">
            <v>5</v>
          </cell>
        </row>
        <row r="2322">
          <cell r="B2322">
            <v>40671</v>
          </cell>
          <cell r="C2322">
            <v>5</v>
          </cell>
        </row>
        <row r="2323">
          <cell r="B2323">
            <v>40672</v>
          </cell>
          <cell r="C2323">
            <v>5</v>
          </cell>
        </row>
        <row r="2324">
          <cell r="B2324">
            <v>40673</v>
          </cell>
          <cell r="C2324">
            <v>5</v>
          </cell>
        </row>
        <row r="2325">
          <cell r="B2325">
            <v>40674</v>
          </cell>
          <cell r="C2325">
            <v>5</v>
          </cell>
        </row>
        <row r="2326">
          <cell r="B2326">
            <v>40675</v>
          </cell>
          <cell r="C2326">
            <v>5</v>
          </cell>
        </row>
        <row r="2327">
          <cell r="B2327">
            <v>40676</v>
          </cell>
          <cell r="C2327">
            <v>5</v>
          </cell>
        </row>
        <row r="2328">
          <cell r="B2328">
            <v>40677</v>
          </cell>
          <cell r="C2328">
            <v>5</v>
          </cell>
        </row>
        <row r="2329">
          <cell r="B2329">
            <v>40678</v>
          </cell>
          <cell r="C2329">
            <v>5</v>
          </cell>
        </row>
        <row r="2330">
          <cell r="B2330">
            <v>40679</v>
          </cell>
          <cell r="C2330">
            <v>5</v>
          </cell>
        </row>
        <row r="2331">
          <cell r="B2331">
            <v>40680</v>
          </cell>
          <cell r="C2331">
            <v>5</v>
          </cell>
        </row>
        <row r="2332">
          <cell r="B2332">
            <v>40681</v>
          </cell>
          <cell r="C2332">
            <v>5</v>
          </cell>
        </row>
        <row r="2333">
          <cell r="B2333">
            <v>40682</v>
          </cell>
          <cell r="C2333">
            <v>5</v>
          </cell>
        </row>
        <row r="2334">
          <cell r="B2334">
            <v>40683</v>
          </cell>
          <cell r="C2334">
            <v>5</v>
          </cell>
        </row>
        <row r="2335">
          <cell r="B2335">
            <v>40684</v>
          </cell>
          <cell r="C2335">
            <v>5</v>
          </cell>
        </row>
        <row r="2336">
          <cell r="B2336">
            <v>40685</v>
          </cell>
          <cell r="C2336">
            <v>5</v>
          </cell>
        </row>
        <row r="2337">
          <cell r="B2337">
            <v>40686</v>
          </cell>
          <cell r="C2337">
            <v>5</v>
          </cell>
        </row>
        <row r="2338">
          <cell r="B2338">
            <v>40687</v>
          </cell>
          <cell r="C2338">
            <v>5</v>
          </cell>
        </row>
        <row r="2339">
          <cell r="B2339">
            <v>40688</v>
          </cell>
          <cell r="C2339">
            <v>5</v>
          </cell>
        </row>
        <row r="2340">
          <cell r="B2340">
            <v>40689</v>
          </cell>
          <cell r="C2340">
            <v>5</v>
          </cell>
        </row>
        <row r="2341">
          <cell r="B2341">
            <v>40690</v>
          </cell>
          <cell r="C2341">
            <v>5</v>
          </cell>
        </row>
        <row r="2342">
          <cell r="B2342">
            <v>40691</v>
          </cell>
          <cell r="C2342">
            <v>5</v>
          </cell>
        </row>
        <row r="2343">
          <cell r="B2343">
            <v>40692</v>
          </cell>
          <cell r="C2343">
            <v>5</v>
          </cell>
        </row>
        <row r="2344">
          <cell r="B2344">
            <v>40693</v>
          </cell>
          <cell r="C2344">
            <v>5</v>
          </cell>
        </row>
        <row r="2345">
          <cell r="B2345">
            <v>40694</v>
          </cell>
          <cell r="C2345">
            <v>5</v>
          </cell>
        </row>
        <row r="2346">
          <cell r="B2346">
            <v>40695</v>
          </cell>
          <cell r="C2346">
            <v>6</v>
          </cell>
        </row>
        <row r="2347">
          <cell r="B2347">
            <v>40696</v>
          </cell>
          <cell r="C2347">
            <v>6</v>
          </cell>
        </row>
        <row r="2348">
          <cell r="B2348">
            <v>40697</v>
          </cell>
          <cell r="C2348">
            <v>6</v>
          </cell>
        </row>
        <row r="2349">
          <cell r="B2349">
            <v>40698</v>
          </cell>
          <cell r="C2349">
            <v>6</v>
          </cell>
        </row>
        <row r="2350">
          <cell r="B2350">
            <v>40699</v>
          </cell>
          <cell r="C2350">
            <v>6</v>
          </cell>
        </row>
        <row r="2351">
          <cell r="B2351">
            <v>40700</v>
          </cell>
          <cell r="C2351">
            <v>6</v>
          </cell>
        </row>
        <row r="2352">
          <cell r="B2352">
            <v>40701</v>
          </cell>
          <cell r="C2352">
            <v>6</v>
          </cell>
        </row>
        <row r="2353">
          <cell r="B2353">
            <v>40702</v>
          </cell>
          <cell r="C2353">
            <v>6</v>
          </cell>
        </row>
        <row r="2354">
          <cell r="B2354">
            <v>40703</v>
          </cell>
          <cell r="C2354">
            <v>6</v>
          </cell>
        </row>
        <row r="2355">
          <cell r="B2355">
            <v>40704</v>
          </cell>
          <cell r="C2355">
            <v>6</v>
          </cell>
        </row>
        <row r="2356">
          <cell r="B2356">
            <v>40705</v>
          </cell>
          <cell r="C2356">
            <v>6</v>
          </cell>
        </row>
        <row r="2357">
          <cell r="B2357">
            <v>40706</v>
          </cell>
          <cell r="C2357">
            <v>6</v>
          </cell>
        </row>
        <row r="2358">
          <cell r="B2358">
            <v>40707</v>
          </cell>
          <cell r="C2358">
            <v>6</v>
          </cell>
        </row>
        <row r="2359">
          <cell r="B2359">
            <v>40708</v>
          </cell>
          <cell r="C2359">
            <v>6</v>
          </cell>
        </row>
        <row r="2360">
          <cell r="B2360">
            <v>40709</v>
          </cell>
          <cell r="C2360">
            <v>6</v>
          </cell>
        </row>
        <row r="2361">
          <cell r="B2361">
            <v>40710</v>
          </cell>
          <cell r="C2361">
            <v>6</v>
          </cell>
        </row>
        <row r="2362">
          <cell r="B2362">
            <v>40711</v>
          </cell>
          <cell r="C2362">
            <v>6</v>
          </cell>
        </row>
        <row r="2363">
          <cell r="B2363">
            <v>40712</v>
          </cell>
          <cell r="C2363">
            <v>6</v>
          </cell>
        </row>
        <row r="2364">
          <cell r="B2364">
            <v>40713</v>
          </cell>
          <cell r="C2364">
            <v>6</v>
          </cell>
        </row>
        <row r="2365">
          <cell r="B2365">
            <v>40714</v>
          </cell>
          <cell r="C2365">
            <v>6</v>
          </cell>
        </row>
        <row r="2366">
          <cell r="B2366">
            <v>40715</v>
          </cell>
          <cell r="C2366">
            <v>6</v>
          </cell>
        </row>
        <row r="2367">
          <cell r="B2367">
            <v>40716</v>
          </cell>
          <cell r="C2367">
            <v>6</v>
          </cell>
        </row>
        <row r="2368">
          <cell r="B2368">
            <v>40717</v>
          </cell>
          <cell r="C2368">
            <v>6</v>
          </cell>
        </row>
        <row r="2369">
          <cell r="B2369">
            <v>40718</v>
          </cell>
          <cell r="C2369">
            <v>6</v>
          </cell>
        </row>
        <row r="2370">
          <cell r="B2370">
            <v>40719</v>
          </cell>
          <cell r="C2370">
            <v>6</v>
          </cell>
        </row>
        <row r="2371">
          <cell r="B2371">
            <v>40720</v>
          </cell>
          <cell r="C2371">
            <v>6</v>
          </cell>
        </row>
        <row r="2372">
          <cell r="B2372">
            <v>40721</v>
          </cell>
          <cell r="C2372">
            <v>6</v>
          </cell>
        </row>
        <row r="2373">
          <cell r="B2373">
            <v>40722</v>
          </cell>
          <cell r="C2373">
            <v>6</v>
          </cell>
        </row>
        <row r="2374">
          <cell r="B2374">
            <v>40723</v>
          </cell>
          <cell r="C2374">
            <v>6</v>
          </cell>
        </row>
        <row r="2375">
          <cell r="B2375">
            <v>40724</v>
          </cell>
          <cell r="C2375">
            <v>6</v>
          </cell>
        </row>
        <row r="2376">
          <cell r="B2376">
            <v>40725</v>
          </cell>
          <cell r="C2376">
            <v>7</v>
          </cell>
        </row>
        <row r="2377">
          <cell r="B2377">
            <v>40726</v>
          </cell>
          <cell r="C2377">
            <v>7</v>
          </cell>
        </row>
        <row r="2378">
          <cell r="B2378">
            <v>40727</v>
          </cell>
          <cell r="C2378">
            <v>7</v>
          </cell>
        </row>
        <row r="2379">
          <cell r="B2379">
            <v>40728</v>
          </cell>
          <cell r="C2379">
            <v>7</v>
          </cell>
        </row>
        <row r="2380">
          <cell r="B2380">
            <v>40729</v>
          </cell>
          <cell r="C2380">
            <v>7</v>
          </cell>
        </row>
        <row r="2381">
          <cell r="B2381">
            <v>40730</v>
          </cell>
          <cell r="C2381">
            <v>7</v>
          </cell>
        </row>
        <row r="2382">
          <cell r="B2382">
            <v>40731</v>
          </cell>
          <cell r="C2382">
            <v>7</v>
          </cell>
        </row>
        <row r="2383">
          <cell r="B2383">
            <v>40732</v>
          </cell>
          <cell r="C2383">
            <v>7</v>
          </cell>
        </row>
        <row r="2384">
          <cell r="B2384">
            <v>40733</v>
          </cell>
          <cell r="C2384">
            <v>7</v>
          </cell>
        </row>
        <row r="2385">
          <cell r="B2385">
            <v>40734</v>
          </cell>
          <cell r="C2385">
            <v>7</v>
          </cell>
        </row>
        <row r="2386">
          <cell r="B2386">
            <v>40735</v>
          </cell>
          <cell r="C2386">
            <v>7</v>
          </cell>
        </row>
        <row r="2387">
          <cell r="B2387">
            <v>40736</v>
          </cell>
          <cell r="C2387">
            <v>7</v>
          </cell>
        </row>
        <row r="2388">
          <cell r="B2388">
            <v>40737</v>
          </cell>
          <cell r="C2388">
            <v>7</v>
          </cell>
        </row>
        <row r="2389">
          <cell r="B2389">
            <v>40738</v>
          </cell>
          <cell r="C2389">
            <v>7</v>
          </cell>
        </row>
        <row r="2390">
          <cell r="B2390">
            <v>40739</v>
          </cell>
          <cell r="C2390">
            <v>7</v>
          </cell>
        </row>
        <row r="2391">
          <cell r="B2391">
            <v>40740</v>
          </cell>
          <cell r="C2391">
            <v>7</v>
          </cell>
        </row>
        <row r="2392">
          <cell r="B2392">
            <v>40741</v>
          </cell>
          <cell r="C2392">
            <v>7</v>
          </cell>
        </row>
        <row r="2393">
          <cell r="B2393">
            <v>40742</v>
          </cell>
          <cell r="C2393">
            <v>7</v>
          </cell>
        </row>
        <row r="2394">
          <cell r="B2394">
            <v>40743</v>
          </cell>
          <cell r="C2394">
            <v>7</v>
          </cell>
        </row>
        <row r="2395">
          <cell r="B2395">
            <v>40744</v>
          </cell>
          <cell r="C2395">
            <v>7</v>
          </cell>
        </row>
        <row r="2396">
          <cell r="B2396">
            <v>40745</v>
          </cell>
          <cell r="C2396">
            <v>7</v>
          </cell>
        </row>
        <row r="2397">
          <cell r="B2397">
            <v>40746</v>
          </cell>
          <cell r="C2397">
            <v>7</v>
          </cell>
        </row>
        <row r="2398">
          <cell r="B2398">
            <v>40747</v>
          </cell>
          <cell r="C2398">
            <v>7</v>
          </cell>
        </row>
        <row r="2399">
          <cell r="B2399">
            <v>40748</v>
          </cell>
          <cell r="C2399">
            <v>7</v>
          </cell>
        </row>
        <row r="2400">
          <cell r="B2400">
            <v>40749</v>
          </cell>
          <cell r="C2400">
            <v>7</v>
          </cell>
        </row>
        <row r="2401">
          <cell r="B2401">
            <v>40750</v>
          </cell>
          <cell r="C2401">
            <v>7</v>
          </cell>
        </row>
        <row r="2402">
          <cell r="B2402">
            <v>40751</v>
          </cell>
          <cell r="C2402">
            <v>7</v>
          </cell>
        </row>
        <row r="2403">
          <cell r="B2403">
            <v>40752</v>
          </cell>
          <cell r="C2403">
            <v>7</v>
          </cell>
        </row>
        <row r="2404">
          <cell r="B2404">
            <v>40753</v>
          </cell>
          <cell r="C2404">
            <v>7</v>
          </cell>
        </row>
        <row r="2405">
          <cell r="B2405">
            <v>40754</v>
          </cell>
          <cell r="C2405">
            <v>7</v>
          </cell>
        </row>
        <row r="2406">
          <cell r="B2406">
            <v>40755</v>
          </cell>
          <cell r="C2406">
            <v>7</v>
          </cell>
        </row>
        <row r="2407">
          <cell r="B2407">
            <v>40756</v>
          </cell>
          <cell r="C2407">
            <v>8</v>
          </cell>
        </row>
        <row r="2408">
          <cell r="B2408">
            <v>40757</v>
          </cell>
          <cell r="C2408">
            <v>8</v>
          </cell>
        </row>
        <row r="2409">
          <cell r="B2409">
            <v>40758</v>
          </cell>
          <cell r="C2409">
            <v>8</v>
          </cell>
        </row>
        <row r="2410">
          <cell r="B2410">
            <v>40759</v>
          </cell>
          <cell r="C2410">
            <v>8</v>
          </cell>
        </row>
        <row r="2411">
          <cell r="B2411">
            <v>40760</v>
          </cell>
          <cell r="C2411">
            <v>8</v>
          </cell>
        </row>
        <row r="2412">
          <cell r="B2412">
            <v>40761</v>
          </cell>
          <cell r="C2412">
            <v>8</v>
          </cell>
        </row>
        <row r="2413">
          <cell r="B2413">
            <v>40762</v>
          </cell>
          <cell r="C2413">
            <v>8</v>
          </cell>
        </row>
        <row r="2414">
          <cell r="B2414">
            <v>40763</v>
          </cell>
          <cell r="C2414">
            <v>8</v>
          </cell>
        </row>
        <row r="2415">
          <cell r="B2415">
            <v>40764</v>
          </cell>
          <cell r="C2415">
            <v>8</v>
          </cell>
        </row>
        <row r="2416">
          <cell r="B2416">
            <v>40765</v>
          </cell>
          <cell r="C2416">
            <v>8</v>
          </cell>
        </row>
        <row r="2417">
          <cell r="B2417">
            <v>40766</v>
          </cell>
          <cell r="C2417">
            <v>8</v>
          </cell>
        </row>
        <row r="2418">
          <cell r="B2418">
            <v>40767</v>
          </cell>
          <cell r="C2418">
            <v>8</v>
          </cell>
        </row>
        <row r="2419">
          <cell r="B2419">
            <v>40768</v>
          </cell>
          <cell r="C2419">
            <v>8</v>
          </cell>
        </row>
        <row r="2420">
          <cell r="B2420">
            <v>40769</v>
          </cell>
          <cell r="C2420">
            <v>8</v>
          </cell>
        </row>
        <row r="2421">
          <cell r="B2421">
            <v>40770</v>
          </cell>
          <cell r="C2421">
            <v>8</v>
          </cell>
        </row>
        <row r="2422">
          <cell r="B2422">
            <v>40771</v>
          </cell>
          <cell r="C2422">
            <v>8</v>
          </cell>
        </row>
        <row r="2423">
          <cell r="B2423">
            <v>40772</v>
          </cell>
          <cell r="C2423">
            <v>8</v>
          </cell>
        </row>
        <row r="2424">
          <cell r="B2424">
            <v>40773</v>
          </cell>
          <cell r="C2424">
            <v>8</v>
          </cell>
        </row>
        <row r="2425">
          <cell r="B2425">
            <v>40774</v>
          </cell>
          <cell r="C2425">
            <v>8</v>
          </cell>
        </row>
        <row r="2426">
          <cell r="B2426">
            <v>40775</v>
          </cell>
          <cell r="C2426">
            <v>8</v>
          </cell>
        </row>
        <row r="2427">
          <cell r="B2427">
            <v>40776</v>
          </cell>
          <cell r="C2427">
            <v>8</v>
          </cell>
        </row>
        <row r="2428">
          <cell r="B2428">
            <v>40777</v>
          </cell>
          <cell r="C2428">
            <v>8</v>
          </cell>
        </row>
        <row r="2429">
          <cell r="B2429">
            <v>40778</v>
          </cell>
          <cell r="C2429">
            <v>8</v>
          </cell>
        </row>
        <row r="2430">
          <cell r="B2430">
            <v>40779</v>
          </cell>
          <cell r="C2430">
            <v>8</v>
          </cell>
        </row>
        <row r="2431">
          <cell r="B2431">
            <v>40780</v>
          </cell>
          <cell r="C2431">
            <v>8</v>
          </cell>
        </row>
        <row r="2432">
          <cell r="B2432">
            <v>40781</v>
          </cell>
          <cell r="C2432">
            <v>8</v>
          </cell>
        </row>
        <row r="2433">
          <cell r="B2433">
            <v>40782</v>
          </cell>
          <cell r="C2433">
            <v>8</v>
          </cell>
        </row>
        <row r="2434">
          <cell r="B2434">
            <v>40783</v>
          </cell>
          <cell r="C2434">
            <v>8</v>
          </cell>
        </row>
        <row r="2435">
          <cell r="B2435">
            <v>40784</v>
          </cell>
          <cell r="C2435">
            <v>8</v>
          </cell>
        </row>
        <row r="2436">
          <cell r="B2436">
            <v>40785</v>
          </cell>
          <cell r="C2436">
            <v>8</v>
          </cell>
        </row>
        <row r="2437">
          <cell r="B2437">
            <v>40786</v>
          </cell>
          <cell r="C2437">
            <v>8</v>
          </cell>
        </row>
        <row r="2438">
          <cell r="B2438">
            <v>40787</v>
          </cell>
          <cell r="C2438">
            <v>9</v>
          </cell>
        </row>
        <row r="2439">
          <cell r="B2439">
            <v>40788</v>
          </cell>
          <cell r="C2439">
            <v>9</v>
          </cell>
        </row>
        <row r="2440">
          <cell r="B2440">
            <v>40789</v>
          </cell>
          <cell r="C2440">
            <v>9</v>
          </cell>
        </row>
        <row r="2441">
          <cell r="B2441">
            <v>40790</v>
          </cell>
          <cell r="C2441">
            <v>9</v>
          </cell>
        </row>
        <row r="2442">
          <cell r="B2442">
            <v>40791</v>
          </cell>
          <cell r="C2442">
            <v>9</v>
          </cell>
        </row>
        <row r="2443">
          <cell r="B2443">
            <v>40792</v>
          </cell>
          <cell r="C2443">
            <v>9</v>
          </cell>
        </row>
        <row r="2444">
          <cell r="B2444">
            <v>40793</v>
          </cell>
          <cell r="C2444">
            <v>9</v>
          </cell>
        </row>
        <row r="2445">
          <cell r="B2445">
            <v>40794</v>
          </cell>
          <cell r="C2445">
            <v>9</v>
          </cell>
        </row>
        <row r="2446">
          <cell r="B2446">
            <v>40795</v>
          </cell>
          <cell r="C2446">
            <v>9</v>
          </cell>
        </row>
        <row r="2447">
          <cell r="B2447">
            <v>40796</v>
          </cell>
          <cell r="C2447">
            <v>9</v>
          </cell>
        </row>
        <row r="2448">
          <cell r="B2448">
            <v>40797</v>
          </cell>
          <cell r="C2448">
            <v>9</v>
          </cell>
        </row>
        <row r="2449">
          <cell r="B2449">
            <v>40798</v>
          </cell>
          <cell r="C2449">
            <v>9</v>
          </cell>
        </row>
        <row r="2450">
          <cell r="B2450">
            <v>40799</v>
          </cell>
          <cell r="C2450">
            <v>9</v>
          </cell>
        </row>
        <row r="2451">
          <cell r="B2451">
            <v>40800</v>
          </cell>
          <cell r="C2451">
            <v>9</v>
          </cell>
        </row>
        <row r="2452">
          <cell r="B2452">
            <v>40801</v>
          </cell>
          <cell r="C2452">
            <v>9</v>
          </cell>
        </row>
        <row r="2453">
          <cell r="B2453">
            <v>40802</v>
          </cell>
          <cell r="C2453">
            <v>9</v>
          </cell>
        </row>
        <row r="2454">
          <cell r="B2454">
            <v>40803</v>
          </cell>
          <cell r="C2454">
            <v>9</v>
          </cell>
        </row>
        <row r="2455">
          <cell r="B2455">
            <v>40804</v>
          </cell>
          <cell r="C2455">
            <v>9</v>
          </cell>
        </row>
        <row r="2456">
          <cell r="B2456">
            <v>40805</v>
          </cell>
          <cell r="C2456">
            <v>9</v>
          </cell>
        </row>
        <row r="2457">
          <cell r="B2457">
            <v>40806</v>
          </cell>
          <cell r="C2457">
            <v>9</v>
          </cell>
        </row>
        <row r="2458">
          <cell r="B2458">
            <v>40807</v>
          </cell>
          <cell r="C2458">
            <v>9</v>
          </cell>
        </row>
        <row r="2459">
          <cell r="B2459">
            <v>40808</v>
          </cell>
          <cell r="C2459">
            <v>9</v>
          </cell>
        </row>
        <row r="2460">
          <cell r="B2460">
            <v>40809</v>
          </cell>
          <cell r="C2460">
            <v>9</v>
          </cell>
        </row>
        <row r="2461">
          <cell r="B2461">
            <v>40810</v>
          </cell>
          <cell r="C2461">
            <v>9</v>
          </cell>
        </row>
        <row r="2462">
          <cell r="B2462">
            <v>40811</v>
          </cell>
          <cell r="C2462">
            <v>9</v>
          </cell>
        </row>
        <row r="2463">
          <cell r="B2463">
            <v>40812</v>
          </cell>
          <cell r="C2463">
            <v>9</v>
          </cell>
        </row>
        <row r="2464">
          <cell r="B2464">
            <v>40813</v>
          </cell>
          <cell r="C2464">
            <v>9</v>
          </cell>
        </row>
        <row r="2465">
          <cell r="B2465">
            <v>40814</v>
          </cell>
          <cell r="C2465">
            <v>9</v>
          </cell>
        </row>
        <row r="2466">
          <cell r="B2466">
            <v>40815</v>
          </cell>
          <cell r="C2466">
            <v>9</v>
          </cell>
        </row>
        <row r="2467">
          <cell r="B2467">
            <v>40816</v>
          </cell>
          <cell r="C2467">
            <v>9</v>
          </cell>
        </row>
        <row r="2468">
          <cell r="B2468">
            <v>40817</v>
          </cell>
          <cell r="C2468">
            <v>10</v>
          </cell>
        </row>
        <row r="2469">
          <cell r="B2469">
            <v>40818</v>
          </cell>
          <cell r="C2469">
            <v>10</v>
          </cell>
        </row>
        <row r="2470">
          <cell r="B2470">
            <v>40819</v>
          </cell>
          <cell r="C2470">
            <v>10</v>
          </cell>
        </row>
        <row r="2471">
          <cell r="B2471">
            <v>40820</v>
          </cell>
          <cell r="C2471">
            <v>10</v>
          </cell>
        </row>
        <row r="2472">
          <cell r="B2472">
            <v>40821</v>
          </cell>
          <cell r="C2472">
            <v>10</v>
          </cell>
        </row>
        <row r="2473">
          <cell r="B2473">
            <v>40822</v>
          </cell>
          <cell r="C2473">
            <v>10</v>
          </cell>
        </row>
        <row r="2474">
          <cell r="B2474">
            <v>40823</v>
          </cell>
          <cell r="C2474">
            <v>10</v>
          </cell>
        </row>
        <row r="2475">
          <cell r="B2475">
            <v>40824</v>
          </cell>
          <cell r="C2475">
            <v>10</v>
          </cell>
        </row>
        <row r="2476">
          <cell r="B2476">
            <v>40825</v>
          </cell>
          <cell r="C2476">
            <v>10</v>
          </cell>
        </row>
        <row r="2477">
          <cell r="B2477">
            <v>40826</v>
          </cell>
          <cell r="C2477">
            <v>10</v>
          </cell>
        </row>
        <row r="2478">
          <cell r="B2478">
            <v>40827</v>
          </cell>
          <cell r="C2478">
            <v>10</v>
          </cell>
        </row>
        <row r="2479">
          <cell r="B2479">
            <v>40828</v>
          </cell>
          <cell r="C2479">
            <v>10</v>
          </cell>
        </row>
        <row r="2480">
          <cell r="B2480">
            <v>40829</v>
          </cell>
          <cell r="C2480">
            <v>10</v>
          </cell>
        </row>
        <row r="2481">
          <cell r="B2481">
            <v>40830</v>
          </cell>
          <cell r="C2481">
            <v>10</v>
          </cell>
        </row>
        <row r="2482">
          <cell r="B2482">
            <v>40831</v>
          </cell>
          <cell r="C2482">
            <v>10</v>
          </cell>
        </row>
        <row r="2483">
          <cell r="B2483">
            <v>40832</v>
          </cell>
          <cell r="C2483">
            <v>10</v>
          </cell>
        </row>
        <row r="2484">
          <cell r="B2484">
            <v>40833</v>
          </cell>
          <cell r="C2484">
            <v>10</v>
          </cell>
        </row>
        <row r="2485">
          <cell r="B2485">
            <v>40834</v>
          </cell>
          <cell r="C2485">
            <v>10</v>
          </cell>
        </row>
        <row r="2486">
          <cell r="B2486">
            <v>40835</v>
          </cell>
          <cell r="C2486">
            <v>10</v>
          </cell>
        </row>
        <row r="2487">
          <cell r="B2487">
            <v>40836</v>
          </cell>
          <cell r="C2487">
            <v>10</v>
          </cell>
        </row>
        <row r="2488">
          <cell r="B2488">
            <v>40837</v>
          </cell>
          <cell r="C2488">
            <v>10</v>
          </cell>
        </row>
        <row r="2489">
          <cell r="B2489">
            <v>40838</v>
          </cell>
          <cell r="C2489">
            <v>10</v>
          </cell>
        </row>
        <row r="2490">
          <cell r="B2490">
            <v>40839</v>
          </cell>
          <cell r="C2490">
            <v>10</v>
          </cell>
        </row>
        <row r="2491">
          <cell r="B2491">
            <v>40840</v>
          </cell>
          <cell r="C2491">
            <v>10</v>
          </cell>
        </row>
        <row r="2492">
          <cell r="B2492">
            <v>40841</v>
          </cell>
          <cell r="C2492">
            <v>10</v>
          </cell>
        </row>
        <row r="2493">
          <cell r="B2493">
            <v>40842</v>
          </cell>
          <cell r="C2493">
            <v>10</v>
          </cell>
        </row>
        <row r="2494">
          <cell r="B2494">
            <v>40843</v>
          </cell>
          <cell r="C2494">
            <v>10</v>
          </cell>
        </row>
        <row r="2495">
          <cell r="B2495">
            <v>40844</v>
          </cell>
          <cell r="C2495">
            <v>10</v>
          </cell>
        </row>
        <row r="2496">
          <cell r="B2496">
            <v>40845</v>
          </cell>
          <cell r="C2496">
            <v>10</v>
          </cell>
        </row>
        <row r="2497">
          <cell r="B2497">
            <v>40846</v>
          </cell>
          <cell r="C2497">
            <v>10</v>
          </cell>
        </row>
        <row r="2498">
          <cell r="B2498">
            <v>40847</v>
          </cell>
          <cell r="C2498">
            <v>10</v>
          </cell>
        </row>
        <row r="2499">
          <cell r="B2499">
            <v>40848</v>
          </cell>
          <cell r="C2499">
            <v>11</v>
          </cell>
        </row>
        <row r="2500">
          <cell r="B2500">
            <v>40849</v>
          </cell>
          <cell r="C2500">
            <v>11</v>
          </cell>
        </row>
        <row r="2501">
          <cell r="B2501">
            <v>40850</v>
          </cell>
          <cell r="C2501">
            <v>11</v>
          </cell>
        </row>
        <row r="2502">
          <cell r="B2502">
            <v>40851</v>
          </cell>
          <cell r="C2502">
            <v>11</v>
          </cell>
        </row>
        <row r="2503">
          <cell r="B2503">
            <v>40852</v>
          </cell>
          <cell r="C2503">
            <v>11</v>
          </cell>
        </row>
        <row r="2504">
          <cell r="B2504">
            <v>40853</v>
          </cell>
          <cell r="C2504">
            <v>11</v>
          </cell>
        </row>
        <row r="2505">
          <cell r="B2505">
            <v>40854</v>
          </cell>
          <cell r="C2505">
            <v>11</v>
          </cell>
        </row>
        <row r="2506">
          <cell r="B2506">
            <v>40855</v>
          </cell>
          <cell r="C2506">
            <v>11</v>
          </cell>
        </row>
        <row r="2507">
          <cell r="B2507">
            <v>40856</v>
          </cell>
          <cell r="C2507">
            <v>11</v>
          </cell>
        </row>
        <row r="2508">
          <cell r="B2508">
            <v>40857</v>
          </cell>
          <cell r="C2508">
            <v>11</v>
          </cell>
        </row>
        <row r="2509">
          <cell r="B2509">
            <v>40858</v>
          </cell>
          <cell r="C2509">
            <v>11</v>
          </cell>
        </row>
        <row r="2510">
          <cell r="B2510">
            <v>40859</v>
          </cell>
          <cell r="C2510">
            <v>11</v>
          </cell>
        </row>
        <row r="2511">
          <cell r="B2511">
            <v>40860</v>
          </cell>
          <cell r="C2511">
            <v>11</v>
          </cell>
        </row>
        <row r="2512">
          <cell r="B2512">
            <v>40861</v>
          </cell>
          <cell r="C2512">
            <v>11</v>
          </cell>
        </row>
        <row r="2513">
          <cell r="B2513">
            <v>40862</v>
          </cell>
          <cell r="C2513">
            <v>11</v>
          </cell>
        </row>
        <row r="2514">
          <cell r="B2514">
            <v>40863</v>
          </cell>
          <cell r="C2514">
            <v>11</v>
          </cell>
        </row>
        <row r="2515">
          <cell r="B2515">
            <v>40864</v>
          </cell>
          <cell r="C2515">
            <v>11</v>
          </cell>
        </row>
        <row r="2516">
          <cell r="B2516">
            <v>40865</v>
          </cell>
          <cell r="C2516">
            <v>11</v>
          </cell>
        </row>
        <row r="2517">
          <cell r="B2517">
            <v>40866</v>
          </cell>
          <cell r="C2517">
            <v>11</v>
          </cell>
        </row>
        <row r="2518">
          <cell r="B2518">
            <v>40867</v>
          </cell>
          <cell r="C2518">
            <v>11</v>
          </cell>
        </row>
        <row r="2519">
          <cell r="B2519">
            <v>40868</v>
          </cell>
          <cell r="C2519">
            <v>11</v>
          </cell>
        </row>
        <row r="2520">
          <cell r="B2520">
            <v>40869</v>
          </cell>
          <cell r="C2520">
            <v>11</v>
          </cell>
        </row>
        <row r="2521">
          <cell r="B2521">
            <v>40870</v>
          </cell>
          <cell r="C2521">
            <v>11</v>
          </cell>
        </row>
        <row r="2522">
          <cell r="B2522">
            <v>40871</v>
          </cell>
          <cell r="C2522">
            <v>11</v>
          </cell>
        </row>
        <row r="2523">
          <cell r="B2523">
            <v>40872</v>
          </cell>
          <cell r="C2523">
            <v>11</v>
          </cell>
        </row>
        <row r="2524">
          <cell r="B2524">
            <v>40873</v>
          </cell>
          <cell r="C2524">
            <v>11</v>
          </cell>
        </row>
        <row r="2525">
          <cell r="B2525">
            <v>40874</v>
          </cell>
          <cell r="C2525">
            <v>11</v>
          </cell>
        </row>
        <row r="2526">
          <cell r="B2526">
            <v>40875</v>
          </cell>
          <cell r="C2526">
            <v>11</v>
          </cell>
        </row>
        <row r="2527">
          <cell r="B2527">
            <v>40876</v>
          </cell>
          <cell r="C2527">
            <v>11</v>
          </cell>
        </row>
        <row r="2528">
          <cell r="B2528">
            <v>40877</v>
          </cell>
          <cell r="C2528">
            <v>11</v>
          </cell>
        </row>
        <row r="2529">
          <cell r="B2529">
            <v>40878</v>
          </cell>
          <cell r="C2529">
            <v>12</v>
          </cell>
        </row>
        <row r="2530">
          <cell r="B2530">
            <v>40879</v>
          </cell>
          <cell r="C2530">
            <v>12</v>
          </cell>
        </row>
        <row r="2531">
          <cell r="B2531">
            <v>40880</v>
          </cell>
          <cell r="C2531">
            <v>12</v>
          </cell>
        </row>
        <row r="2532">
          <cell r="B2532">
            <v>40881</v>
          </cell>
          <cell r="C2532">
            <v>12</v>
          </cell>
        </row>
        <row r="2533">
          <cell r="B2533">
            <v>40882</v>
          </cell>
          <cell r="C2533">
            <v>12</v>
          </cell>
        </row>
        <row r="2534">
          <cell r="B2534">
            <v>40883</v>
          </cell>
          <cell r="C2534">
            <v>12</v>
          </cell>
        </row>
        <row r="2535">
          <cell r="B2535">
            <v>40884</v>
          </cell>
          <cell r="C2535">
            <v>12</v>
          </cell>
        </row>
        <row r="2536">
          <cell r="B2536">
            <v>40885</v>
          </cell>
          <cell r="C2536">
            <v>12</v>
          </cell>
        </row>
        <row r="2537">
          <cell r="B2537">
            <v>40886</v>
          </cell>
          <cell r="C2537">
            <v>12</v>
          </cell>
        </row>
        <row r="2538">
          <cell r="B2538">
            <v>40887</v>
          </cell>
          <cell r="C2538">
            <v>12</v>
          </cell>
        </row>
        <row r="2539">
          <cell r="B2539">
            <v>40888</v>
          </cell>
          <cell r="C2539">
            <v>12</v>
          </cell>
        </row>
        <row r="2540">
          <cell r="B2540">
            <v>40889</v>
          </cell>
          <cell r="C2540">
            <v>12</v>
          </cell>
        </row>
        <row r="2541">
          <cell r="B2541">
            <v>40890</v>
          </cell>
          <cell r="C2541">
            <v>12</v>
          </cell>
        </row>
        <row r="2542">
          <cell r="B2542">
            <v>40891</v>
          </cell>
          <cell r="C2542">
            <v>12</v>
          </cell>
        </row>
        <row r="2543">
          <cell r="B2543">
            <v>40892</v>
          </cell>
          <cell r="C2543">
            <v>12</v>
          </cell>
        </row>
        <row r="2544">
          <cell r="B2544">
            <v>40893</v>
          </cell>
          <cell r="C2544">
            <v>12</v>
          </cell>
        </row>
        <row r="2545">
          <cell r="B2545">
            <v>40894</v>
          </cell>
          <cell r="C2545">
            <v>12</v>
          </cell>
        </row>
        <row r="2546">
          <cell r="B2546">
            <v>40895</v>
          </cell>
          <cell r="C2546">
            <v>12</v>
          </cell>
        </row>
        <row r="2547">
          <cell r="B2547">
            <v>40896</v>
          </cell>
          <cell r="C2547">
            <v>12</v>
          </cell>
        </row>
        <row r="2548">
          <cell r="B2548">
            <v>40897</v>
          </cell>
          <cell r="C2548">
            <v>12</v>
          </cell>
        </row>
        <row r="2549">
          <cell r="B2549">
            <v>40898</v>
          </cell>
          <cell r="C2549">
            <v>12</v>
          </cell>
        </row>
        <row r="2550">
          <cell r="B2550">
            <v>40899</v>
          </cell>
          <cell r="C2550">
            <v>12</v>
          </cell>
        </row>
        <row r="2551">
          <cell r="B2551">
            <v>40900</v>
          </cell>
          <cell r="C2551">
            <v>12</v>
          </cell>
        </row>
        <row r="2552">
          <cell r="B2552">
            <v>40901</v>
          </cell>
          <cell r="C2552">
            <v>12</v>
          </cell>
        </row>
        <row r="2553">
          <cell r="B2553">
            <v>40902</v>
          </cell>
          <cell r="C2553">
            <v>12</v>
          </cell>
        </row>
        <row r="2554">
          <cell r="B2554">
            <v>40903</v>
          </cell>
          <cell r="C2554">
            <v>12</v>
          </cell>
        </row>
        <row r="2555">
          <cell r="B2555">
            <v>40904</v>
          </cell>
          <cell r="C2555">
            <v>12</v>
          </cell>
        </row>
        <row r="2556">
          <cell r="B2556">
            <v>40905</v>
          </cell>
          <cell r="C2556">
            <v>12</v>
          </cell>
        </row>
        <row r="2557">
          <cell r="B2557">
            <v>40906</v>
          </cell>
          <cell r="C2557">
            <v>12</v>
          </cell>
        </row>
        <row r="2558">
          <cell r="B2558">
            <v>40907</v>
          </cell>
          <cell r="C2558">
            <v>12</v>
          </cell>
        </row>
        <row r="2559">
          <cell r="B2559">
            <v>40908</v>
          </cell>
          <cell r="C2559">
            <v>12</v>
          </cell>
        </row>
        <row r="2560">
          <cell r="B2560">
            <v>40909</v>
          </cell>
          <cell r="C2560">
            <v>1</v>
          </cell>
        </row>
        <row r="2561">
          <cell r="B2561">
            <v>40910</v>
          </cell>
          <cell r="C2561">
            <v>1</v>
          </cell>
        </row>
        <row r="2562">
          <cell r="B2562">
            <v>40911</v>
          </cell>
          <cell r="C2562">
            <v>1</v>
          </cell>
        </row>
        <row r="2563">
          <cell r="B2563">
            <v>40912</v>
          </cell>
          <cell r="C2563">
            <v>1</v>
          </cell>
        </row>
        <row r="2564">
          <cell r="B2564">
            <v>40913</v>
          </cell>
          <cell r="C2564">
            <v>1</v>
          </cell>
        </row>
        <row r="2565">
          <cell r="B2565">
            <v>40914</v>
          </cell>
          <cell r="C2565">
            <v>1</v>
          </cell>
        </row>
        <row r="2566">
          <cell r="B2566">
            <v>40915</v>
          </cell>
          <cell r="C2566">
            <v>1</v>
          </cell>
        </row>
        <row r="2567">
          <cell r="B2567">
            <v>40916</v>
          </cell>
          <cell r="C2567">
            <v>1</v>
          </cell>
        </row>
        <row r="2568">
          <cell r="B2568">
            <v>40917</v>
          </cell>
          <cell r="C2568">
            <v>1</v>
          </cell>
        </row>
        <row r="2569">
          <cell r="B2569">
            <v>40918</v>
          </cell>
          <cell r="C2569">
            <v>1</v>
          </cell>
        </row>
        <row r="2570">
          <cell r="B2570">
            <v>40919</v>
          </cell>
          <cell r="C2570">
            <v>1</v>
          </cell>
        </row>
        <row r="2571">
          <cell r="B2571">
            <v>40920</v>
          </cell>
          <cell r="C2571">
            <v>1</v>
          </cell>
        </row>
        <row r="2572">
          <cell r="B2572">
            <v>40921</v>
          </cell>
          <cell r="C2572">
            <v>1</v>
          </cell>
        </row>
        <row r="2573">
          <cell r="B2573">
            <v>40922</v>
          </cell>
          <cell r="C2573">
            <v>1</v>
          </cell>
        </row>
        <row r="2574">
          <cell r="B2574">
            <v>40923</v>
          </cell>
          <cell r="C2574">
            <v>1</v>
          </cell>
        </row>
        <row r="2575">
          <cell r="B2575">
            <v>40924</v>
          </cell>
          <cell r="C2575">
            <v>1</v>
          </cell>
        </row>
        <row r="2576">
          <cell r="B2576">
            <v>40925</v>
          </cell>
          <cell r="C2576">
            <v>1</v>
          </cell>
        </row>
        <row r="2577">
          <cell r="B2577">
            <v>40926</v>
          </cell>
          <cell r="C2577">
            <v>1</v>
          </cell>
        </row>
        <row r="2578">
          <cell r="B2578">
            <v>40927</v>
          </cell>
          <cell r="C2578">
            <v>1</v>
          </cell>
        </row>
        <row r="2579">
          <cell r="B2579">
            <v>40928</v>
          </cell>
          <cell r="C2579">
            <v>1</v>
          </cell>
        </row>
        <row r="2580">
          <cell r="B2580">
            <v>40929</v>
          </cell>
          <cell r="C2580">
            <v>1</v>
          </cell>
        </row>
        <row r="2581">
          <cell r="B2581">
            <v>40930</v>
          </cell>
          <cell r="C2581">
            <v>1</v>
          </cell>
        </row>
        <row r="2582">
          <cell r="B2582">
            <v>40931</v>
          </cell>
          <cell r="C2582">
            <v>1</v>
          </cell>
        </row>
        <row r="2583">
          <cell r="B2583">
            <v>40932</v>
          </cell>
          <cell r="C2583">
            <v>1</v>
          </cell>
        </row>
        <row r="2584">
          <cell r="B2584">
            <v>40933</v>
          </cell>
          <cell r="C2584">
            <v>1</v>
          </cell>
        </row>
        <row r="2585">
          <cell r="B2585">
            <v>40934</v>
          </cell>
          <cell r="C2585">
            <v>1</v>
          </cell>
        </row>
        <row r="2586">
          <cell r="B2586">
            <v>40935</v>
          </cell>
          <cell r="C2586">
            <v>1</v>
          </cell>
        </row>
        <row r="2587">
          <cell r="B2587">
            <v>40936</v>
          </cell>
          <cell r="C2587">
            <v>1</v>
          </cell>
        </row>
        <row r="2588">
          <cell r="B2588">
            <v>40937</v>
          </cell>
          <cell r="C2588">
            <v>1</v>
          </cell>
        </row>
        <row r="2589">
          <cell r="B2589">
            <v>40938</v>
          </cell>
          <cell r="C2589">
            <v>1</v>
          </cell>
        </row>
        <row r="2590">
          <cell r="B2590">
            <v>40939</v>
          </cell>
          <cell r="C2590">
            <v>1</v>
          </cell>
        </row>
        <row r="2591">
          <cell r="B2591">
            <v>40940</v>
          </cell>
          <cell r="C2591">
            <v>2</v>
          </cell>
        </row>
        <row r="2592">
          <cell r="B2592">
            <v>40941</v>
          </cell>
          <cell r="C2592">
            <v>2</v>
          </cell>
        </row>
        <row r="2593">
          <cell r="B2593">
            <v>40942</v>
          </cell>
          <cell r="C2593">
            <v>2</v>
          </cell>
        </row>
        <row r="2594">
          <cell r="B2594">
            <v>40943</v>
          </cell>
          <cell r="C2594">
            <v>2</v>
          </cell>
        </row>
        <row r="2595">
          <cell r="B2595">
            <v>40944</v>
          </cell>
          <cell r="C2595">
            <v>2</v>
          </cell>
        </row>
        <row r="2596">
          <cell r="B2596">
            <v>40945</v>
          </cell>
          <cell r="C2596">
            <v>2</v>
          </cell>
        </row>
        <row r="2597">
          <cell r="B2597">
            <v>40946</v>
          </cell>
          <cell r="C2597">
            <v>2</v>
          </cell>
        </row>
        <row r="2598">
          <cell r="B2598">
            <v>40947</v>
          </cell>
          <cell r="C2598">
            <v>2</v>
          </cell>
        </row>
        <row r="2599">
          <cell r="B2599">
            <v>40948</v>
          </cell>
          <cell r="C2599">
            <v>2</v>
          </cell>
        </row>
        <row r="2600">
          <cell r="B2600">
            <v>40949</v>
          </cell>
          <cell r="C2600">
            <v>2</v>
          </cell>
        </row>
        <row r="2601">
          <cell r="B2601">
            <v>40950</v>
          </cell>
          <cell r="C2601">
            <v>2</v>
          </cell>
        </row>
        <row r="2602">
          <cell r="B2602">
            <v>40951</v>
          </cell>
          <cell r="C2602">
            <v>2</v>
          </cell>
        </row>
        <row r="2603">
          <cell r="B2603">
            <v>40952</v>
          </cell>
          <cell r="C2603">
            <v>2</v>
          </cell>
        </row>
        <row r="2604">
          <cell r="B2604">
            <v>40953</v>
          </cell>
          <cell r="C2604">
            <v>2</v>
          </cell>
        </row>
        <row r="2605">
          <cell r="B2605">
            <v>40954</v>
          </cell>
          <cell r="C2605">
            <v>2</v>
          </cell>
        </row>
        <row r="2606">
          <cell r="B2606">
            <v>40955</v>
          </cell>
          <cell r="C2606">
            <v>2</v>
          </cell>
        </row>
        <row r="2607">
          <cell r="B2607">
            <v>40956</v>
          </cell>
          <cell r="C2607">
            <v>2</v>
          </cell>
        </row>
        <row r="2608">
          <cell r="B2608">
            <v>40957</v>
          </cell>
          <cell r="C2608">
            <v>2</v>
          </cell>
        </row>
        <row r="2609">
          <cell r="B2609">
            <v>40958</v>
          </cell>
          <cell r="C2609">
            <v>2</v>
          </cell>
        </row>
        <row r="2610">
          <cell r="B2610">
            <v>40959</v>
          </cell>
          <cell r="C2610">
            <v>2</v>
          </cell>
        </row>
        <row r="2611">
          <cell r="B2611">
            <v>40960</v>
          </cell>
          <cell r="C2611">
            <v>2</v>
          </cell>
        </row>
        <row r="2612">
          <cell r="B2612">
            <v>40961</v>
          </cell>
          <cell r="C2612">
            <v>2</v>
          </cell>
        </row>
        <row r="2613">
          <cell r="B2613">
            <v>40962</v>
          </cell>
          <cell r="C2613">
            <v>2</v>
          </cell>
        </row>
        <row r="2614">
          <cell r="B2614">
            <v>40963</v>
          </cell>
          <cell r="C2614">
            <v>2</v>
          </cell>
        </row>
        <row r="2615">
          <cell r="B2615">
            <v>40964</v>
          </cell>
          <cell r="C2615">
            <v>2</v>
          </cell>
        </row>
        <row r="2616">
          <cell r="B2616">
            <v>40965</v>
          </cell>
          <cell r="C2616">
            <v>2</v>
          </cell>
        </row>
        <row r="2617">
          <cell r="B2617">
            <v>40966</v>
          </cell>
          <cell r="C2617">
            <v>2</v>
          </cell>
        </row>
        <row r="2618">
          <cell r="B2618">
            <v>40967</v>
          </cell>
          <cell r="C2618">
            <v>2</v>
          </cell>
        </row>
        <row r="2619">
          <cell r="B2619">
            <v>40968</v>
          </cell>
          <cell r="C2619">
            <v>2</v>
          </cell>
        </row>
        <row r="2620">
          <cell r="B2620">
            <v>40969</v>
          </cell>
          <cell r="C2620">
            <v>3</v>
          </cell>
        </row>
        <row r="2621">
          <cell r="B2621">
            <v>40970</v>
          </cell>
          <cell r="C2621">
            <v>3</v>
          </cell>
        </row>
        <row r="2622">
          <cell r="B2622">
            <v>40971</v>
          </cell>
          <cell r="C2622">
            <v>3</v>
          </cell>
        </row>
        <row r="2623">
          <cell r="B2623">
            <v>40972</v>
          </cell>
          <cell r="C2623">
            <v>3</v>
          </cell>
        </row>
        <row r="2624">
          <cell r="B2624">
            <v>40973</v>
          </cell>
          <cell r="C2624">
            <v>3</v>
          </cell>
        </row>
        <row r="2625">
          <cell r="B2625">
            <v>40974</v>
          </cell>
          <cell r="C2625">
            <v>3</v>
          </cell>
        </row>
        <row r="2626">
          <cell r="B2626">
            <v>40975</v>
          </cell>
          <cell r="C2626">
            <v>3</v>
          </cell>
        </row>
        <row r="2627">
          <cell r="B2627">
            <v>40976</v>
          </cell>
          <cell r="C2627">
            <v>3</v>
          </cell>
        </row>
        <row r="2628">
          <cell r="B2628">
            <v>40977</v>
          </cell>
          <cell r="C2628">
            <v>3</v>
          </cell>
        </row>
        <row r="2629">
          <cell r="B2629">
            <v>40978</v>
          </cell>
          <cell r="C2629">
            <v>3</v>
          </cell>
        </row>
        <row r="2630">
          <cell r="B2630">
            <v>40979</v>
          </cell>
          <cell r="C2630">
            <v>3</v>
          </cell>
        </row>
        <row r="2631">
          <cell r="B2631">
            <v>40980</v>
          </cell>
          <cell r="C2631">
            <v>3</v>
          </cell>
        </row>
        <row r="2632">
          <cell r="B2632">
            <v>40981</v>
          </cell>
          <cell r="C2632">
            <v>3</v>
          </cell>
        </row>
        <row r="2633">
          <cell r="B2633">
            <v>40982</v>
          </cell>
          <cell r="C2633">
            <v>3</v>
          </cell>
        </row>
        <row r="2634">
          <cell r="B2634">
            <v>40983</v>
          </cell>
          <cell r="C2634">
            <v>3</v>
          </cell>
        </row>
        <row r="2635">
          <cell r="B2635">
            <v>40984</v>
          </cell>
          <cell r="C2635">
            <v>3</v>
          </cell>
        </row>
        <row r="2636">
          <cell r="B2636">
            <v>40985</v>
          </cell>
          <cell r="C2636">
            <v>3</v>
          </cell>
        </row>
        <row r="2637">
          <cell r="B2637">
            <v>40986</v>
          </cell>
          <cell r="C2637">
            <v>3</v>
          </cell>
        </row>
        <row r="2638">
          <cell r="B2638">
            <v>40987</v>
          </cell>
          <cell r="C2638">
            <v>3</v>
          </cell>
        </row>
        <row r="2639">
          <cell r="B2639">
            <v>40988</v>
          </cell>
          <cell r="C2639">
            <v>3</v>
          </cell>
        </row>
        <row r="2640">
          <cell r="B2640">
            <v>40989</v>
          </cell>
          <cell r="C2640">
            <v>3</v>
          </cell>
        </row>
        <row r="2641">
          <cell r="B2641">
            <v>40990</v>
          </cell>
          <cell r="C2641">
            <v>3</v>
          </cell>
        </row>
        <row r="2642">
          <cell r="B2642">
            <v>40991</v>
          </cell>
          <cell r="C2642">
            <v>3</v>
          </cell>
        </row>
        <row r="2643">
          <cell r="B2643">
            <v>40992</v>
          </cell>
          <cell r="C2643">
            <v>3</v>
          </cell>
        </row>
        <row r="2644">
          <cell r="B2644">
            <v>40993</v>
          </cell>
          <cell r="C2644">
            <v>3</v>
          </cell>
        </row>
        <row r="2645">
          <cell r="B2645">
            <v>40994</v>
          </cell>
          <cell r="C2645">
            <v>3</v>
          </cell>
        </row>
        <row r="2646">
          <cell r="B2646">
            <v>40995</v>
          </cell>
          <cell r="C2646">
            <v>3</v>
          </cell>
        </row>
        <row r="2647">
          <cell r="B2647">
            <v>40996</v>
          </cell>
          <cell r="C2647">
            <v>3</v>
          </cell>
        </row>
        <row r="2648">
          <cell r="B2648">
            <v>40997</v>
          </cell>
          <cell r="C2648">
            <v>3</v>
          </cell>
        </row>
        <row r="2649">
          <cell r="B2649">
            <v>40998</v>
          </cell>
          <cell r="C2649">
            <v>3</v>
          </cell>
        </row>
        <row r="2650">
          <cell r="B2650">
            <v>40999</v>
          </cell>
          <cell r="C2650">
            <v>3</v>
          </cell>
        </row>
        <row r="2651">
          <cell r="B2651">
            <v>41000</v>
          </cell>
          <cell r="C2651">
            <v>4</v>
          </cell>
        </row>
        <row r="2652">
          <cell r="B2652">
            <v>41001</v>
          </cell>
          <cell r="C2652">
            <v>4</v>
          </cell>
        </row>
        <row r="2653">
          <cell r="B2653">
            <v>41002</v>
          </cell>
          <cell r="C2653">
            <v>4</v>
          </cell>
        </row>
        <row r="2654">
          <cell r="B2654">
            <v>41003</v>
          </cell>
          <cell r="C2654">
            <v>4</v>
          </cell>
        </row>
        <row r="2655">
          <cell r="B2655">
            <v>41004</v>
          </cell>
          <cell r="C2655">
            <v>4</v>
          </cell>
        </row>
        <row r="2656">
          <cell r="B2656">
            <v>41005</v>
          </cell>
          <cell r="C2656">
            <v>4</v>
          </cell>
        </row>
        <row r="2657">
          <cell r="B2657">
            <v>41006</v>
          </cell>
          <cell r="C2657">
            <v>4</v>
          </cell>
        </row>
        <row r="2658">
          <cell r="B2658">
            <v>41007</v>
          </cell>
          <cell r="C2658">
            <v>4</v>
          </cell>
        </row>
        <row r="2659">
          <cell r="B2659">
            <v>41008</v>
          </cell>
          <cell r="C2659">
            <v>4</v>
          </cell>
        </row>
        <row r="2660">
          <cell r="B2660">
            <v>41009</v>
          </cell>
          <cell r="C2660">
            <v>4</v>
          </cell>
        </row>
        <row r="2661">
          <cell r="B2661">
            <v>41010</v>
          </cell>
          <cell r="C2661">
            <v>4</v>
          </cell>
        </row>
        <row r="2662">
          <cell r="B2662">
            <v>41011</v>
          </cell>
          <cell r="C2662">
            <v>4</v>
          </cell>
        </row>
        <row r="2663">
          <cell r="B2663">
            <v>41012</v>
          </cell>
          <cell r="C2663">
            <v>4</v>
          </cell>
        </row>
        <row r="2664">
          <cell r="B2664">
            <v>41013</v>
          </cell>
          <cell r="C2664">
            <v>4</v>
          </cell>
        </row>
        <row r="2665">
          <cell r="B2665">
            <v>41014</v>
          </cell>
          <cell r="C2665">
            <v>4</v>
          </cell>
        </row>
        <row r="2666">
          <cell r="B2666">
            <v>41015</v>
          </cell>
          <cell r="C2666">
            <v>4</v>
          </cell>
        </row>
        <row r="2667">
          <cell r="B2667">
            <v>41016</v>
          </cell>
          <cell r="C2667">
            <v>4</v>
          </cell>
        </row>
        <row r="2668">
          <cell r="B2668">
            <v>41017</v>
          </cell>
          <cell r="C2668">
            <v>4</v>
          </cell>
        </row>
        <row r="2669">
          <cell r="B2669">
            <v>41018</v>
          </cell>
          <cell r="C2669">
            <v>4</v>
          </cell>
        </row>
        <row r="2670">
          <cell r="B2670">
            <v>41019</v>
          </cell>
          <cell r="C2670">
            <v>4</v>
          </cell>
        </row>
        <row r="2671">
          <cell r="B2671">
            <v>41020</v>
          </cell>
          <cell r="C2671">
            <v>4</v>
          </cell>
        </row>
        <row r="2672">
          <cell r="B2672">
            <v>41021</v>
          </cell>
          <cell r="C2672">
            <v>4</v>
          </cell>
        </row>
        <row r="2673">
          <cell r="B2673">
            <v>41022</v>
          </cell>
          <cell r="C2673">
            <v>4</v>
          </cell>
        </row>
        <row r="2674">
          <cell r="B2674">
            <v>41023</v>
          </cell>
          <cell r="C2674">
            <v>4</v>
          </cell>
        </row>
        <row r="2675">
          <cell r="B2675">
            <v>41024</v>
          </cell>
          <cell r="C2675">
            <v>4</v>
          </cell>
        </row>
        <row r="2676">
          <cell r="B2676">
            <v>41025</v>
          </cell>
          <cell r="C2676">
            <v>4</v>
          </cell>
        </row>
        <row r="2677">
          <cell r="B2677">
            <v>41026</v>
          </cell>
          <cell r="C2677">
            <v>4</v>
          </cell>
        </row>
        <row r="2678">
          <cell r="B2678">
            <v>41027</v>
          </cell>
          <cell r="C2678">
            <v>4</v>
          </cell>
        </row>
        <row r="2679">
          <cell r="B2679">
            <v>41028</v>
          </cell>
          <cell r="C2679">
            <v>4</v>
          </cell>
        </row>
        <row r="2680">
          <cell r="B2680">
            <v>41029</v>
          </cell>
          <cell r="C2680">
            <v>4</v>
          </cell>
        </row>
        <row r="2681">
          <cell r="B2681">
            <v>41030</v>
          </cell>
          <cell r="C2681">
            <v>5</v>
          </cell>
        </row>
        <row r="2682">
          <cell r="B2682">
            <v>41031</v>
          </cell>
          <cell r="C2682">
            <v>5</v>
          </cell>
        </row>
        <row r="2683">
          <cell r="B2683">
            <v>41032</v>
          </cell>
          <cell r="C2683">
            <v>5</v>
          </cell>
        </row>
        <row r="2684">
          <cell r="B2684">
            <v>41033</v>
          </cell>
          <cell r="C2684">
            <v>5</v>
          </cell>
        </row>
        <row r="2685">
          <cell r="B2685">
            <v>41034</v>
          </cell>
          <cell r="C2685">
            <v>5</v>
          </cell>
        </row>
        <row r="2686">
          <cell r="B2686">
            <v>41035</v>
          </cell>
          <cell r="C2686">
            <v>5</v>
          </cell>
        </row>
        <row r="2687">
          <cell r="B2687">
            <v>41036</v>
          </cell>
          <cell r="C2687">
            <v>5</v>
          </cell>
        </row>
        <row r="2688">
          <cell r="B2688">
            <v>41037</v>
          </cell>
          <cell r="C2688">
            <v>5</v>
          </cell>
        </row>
        <row r="2689">
          <cell r="B2689">
            <v>41038</v>
          </cell>
          <cell r="C2689">
            <v>5</v>
          </cell>
        </row>
        <row r="2690">
          <cell r="B2690">
            <v>41039</v>
          </cell>
          <cell r="C2690">
            <v>5</v>
          </cell>
        </row>
        <row r="2691">
          <cell r="B2691">
            <v>41040</v>
          </cell>
          <cell r="C2691">
            <v>5</v>
          </cell>
        </row>
        <row r="2692">
          <cell r="B2692">
            <v>41041</v>
          </cell>
          <cell r="C2692">
            <v>5</v>
          </cell>
        </row>
        <row r="2693">
          <cell r="B2693">
            <v>41042</v>
          </cell>
          <cell r="C2693">
            <v>5</v>
          </cell>
        </row>
        <row r="2694">
          <cell r="B2694">
            <v>41043</v>
          </cell>
          <cell r="C2694">
            <v>5</v>
          </cell>
        </row>
        <row r="2695">
          <cell r="B2695">
            <v>41044</v>
          </cell>
          <cell r="C2695">
            <v>5</v>
          </cell>
        </row>
        <row r="2696">
          <cell r="B2696">
            <v>41045</v>
          </cell>
          <cell r="C2696">
            <v>5</v>
          </cell>
        </row>
        <row r="2697">
          <cell r="B2697">
            <v>41046</v>
          </cell>
          <cell r="C2697">
            <v>5</v>
          </cell>
        </row>
        <row r="2698">
          <cell r="B2698">
            <v>41047</v>
          </cell>
          <cell r="C2698">
            <v>5</v>
          </cell>
        </row>
        <row r="2699">
          <cell r="B2699">
            <v>41048</v>
          </cell>
          <cell r="C2699">
            <v>5</v>
          </cell>
        </row>
        <row r="2700">
          <cell r="B2700">
            <v>41049</v>
          </cell>
          <cell r="C2700">
            <v>5</v>
          </cell>
        </row>
        <row r="2701">
          <cell r="B2701">
            <v>41050</v>
          </cell>
          <cell r="C2701">
            <v>5</v>
          </cell>
        </row>
        <row r="2702">
          <cell r="B2702">
            <v>41051</v>
          </cell>
          <cell r="C2702">
            <v>5</v>
          </cell>
        </row>
        <row r="2703">
          <cell r="B2703">
            <v>41052</v>
          </cell>
          <cell r="C2703">
            <v>5</v>
          </cell>
        </row>
        <row r="2704">
          <cell r="B2704">
            <v>41053</v>
          </cell>
          <cell r="C2704">
            <v>5</v>
          </cell>
        </row>
        <row r="2705">
          <cell r="B2705">
            <v>41054</v>
          </cell>
          <cell r="C2705">
            <v>5</v>
          </cell>
        </row>
        <row r="2706">
          <cell r="B2706">
            <v>41055</v>
          </cell>
          <cell r="C2706">
            <v>5</v>
          </cell>
        </row>
        <row r="2707">
          <cell r="B2707">
            <v>41056</v>
          </cell>
          <cell r="C2707">
            <v>5</v>
          </cell>
        </row>
        <row r="2708">
          <cell r="B2708">
            <v>41057</v>
          </cell>
          <cell r="C2708">
            <v>5</v>
          </cell>
        </row>
        <row r="2709">
          <cell r="B2709">
            <v>41058</v>
          </cell>
          <cell r="C2709">
            <v>5</v>
          </cell>
        </row>
        <row r="2710">
          <cell r="B2710">
            <v>41059</v>
          </cell>
          <cell r="C2710">
            <v>5</v>
          </cell>
        </row>
        <row r="2711">
          <cell r="B2711">
            <v>41060</v>
          </cell>
          <cell r="C2711">
            <v>5</v>
          </cell>
        </row>
        <row r="2712">
          <cell r="B2712">
            <v>41061</v>
          </cell>
          <cell r="C2712">
            <v>6</v>
          </cell>
        </row>
        <row r="2713">
          <cell r="B2713">
            <v>41062</v>
          </cell>
          <cell r="C2713">
            <v>6</v>
          </cell>
        </row>
        <row r="2714">
          <cell r="B2714">
            <v>41063</v>
          </cell>
          <cell r="C2714">
            <v>6</v>
          </cell>
        </row>
        <row r="2715">
          <cell r="B2715">
            <v>41064</v>
          </cell>
          <cell r="C2715">
            <v>6</v>
          </cell>
        </row>
        <row r="2716">
          <cell r="B2716">
            <v>41065</v>
          </cell>
          <cell r="C2716">
            <v>6</v>
          </cell>
        </row>
        <row r="2717">
          <cell r="B2717">
            <v>41066</v>
          </cell>
          <cell r="C2717">
            <v>6</v>
          </cell>
        </row>
        <row r="2718">
          <cell r="B2718">
            <v>41067</v>
          </cell>
          <cell r="C2718">
            <v>6</v>
          </cell>
        </row>
        <row r="2719">
          <cell r="B2719">
            <v>41068</v>
          </cell>
          <cell r="C2719">
            <v>6</v>
          </cell>
        </row>
        <row r="2720">
          <cell r="B2720">
            <v>41069</v>
          </cell>
          <cell r="C2720">
            <v>6</v>
          </cell>
        </row>
        <row r="2721">
          <cell r="B2721">
            <v>41070</v>
          </cell>
          <cell r="C2721">
            <v>6</v>
          </cell>
        </row>
        <row r="2722">
          <cell r="B2722">
            <v>41071</v>
          </cell>
          <cell r="C2722">
            <v>6</v>
          </cell>
        </row>
        <row r="2723">
          <cell r="B2723">
            <v>41072</v>
          </cell>
          <cell r="C2723">
            <v>6</v>
          </cell>
        </row>
        <row r="2724">
          <cell r="B2724">
            <v>41073</v>
          </cell>
          <cell r="C2724">
            <v>6</v>
          </cell>
        </row>
        <row r="2725">
          <cell r="B2725">
            <v>41074</v>
          </cell>
          <cell r="C2725">
            <v>6</v>
          </cell>
        </row>
        <row r="2726">
          <cell r="B2726">
            <v>41075</v>
          </cell>
          <cell r="C2726">
            <v>6</v>
          </cell>
        </row>
        <row r="2727">
          <cell r="B2727">
            <v>41076</v>
          </cell>
          <cell r="C2727">
            <v>6</v>
          </cell>
        </row>
        <row r="2728">
          <cell r="B2728">
            <v>41077</v>
          </cell>
          <cell r="C2728">
            <v>6</v>
          </cell>
        </row>
        <row r="2729">
          <cell r="B2729">
            <v>41078</v>
          </cell>
          <cell r="C2729">
            <v>6</v>
          </cell>
        </row>
        <row r="2730">
          <cell r="B2730">
            <v>41079</v>
          </cell>
          <cell r="C2730">
            <v>6</v>
          </cell>
        </row>
        <row r="2731">
          <cell r="B2731">
            <v>41080</v>
          </cell>
          <cell r="C2731">
            <v>6</v>
          </cell>
        </row>
        <row r="2732">
          <cell r="B2732">
            <v>41081</v>
          </cell>
          <cell r="C2732">
            <v>6</v>
          </cell>
        </row>
        <row r="2733">
          <cell r="B2733">
            <v>41082</v>
          </cell>
          <cell r="C2733">
            <v>6</v>
          </cell>
        </row>
        <row r="2734">
          <cell r="B2734">
            <v>41083</v>
          </cell>
          <cell r="C2734">
            <v>6</v>
          </cell>
        </row>
        <row r="2735">
          <cell r="B2735">
            <v>41084</v>
          </cell>
          <cell r="C2735">
            <v>6</v>
          </cell>
        </row>
        <row r="2736">
          <cell r="B2736">
            <v>41085</v>
          </cell>
          <cell r="C2736">
            <v>6</v>
          </cell>
        </row>
        <row r="2737">
          <cell r="B2737">
            <v>41086</v>
          </cell>
          <cell r="C2737">
            <v>6</v>
          </cell>
        </row>
        <row r="2738">
          <cell r="B2738">
            <v>41087</v>
          </cell>
          <cell r="C2738">
            <v>6</v>
          </cell>
        </row>
        <row r="2739">
          <cell r="B2739">
            <v>41088</v>
          </cell>
          <cell r="C2739">
            <v>6</v>
          </cell>
        </row>
        <row r="2740">
          <cell r="B2740">
            <v>41089</v>
          </cell>
          <cell r="C2740">
            <v>6</v>
          </cell>
        </row>
        <row r="2741">
          <cell r="B2741">
            <v>41090</v>
          </cell>
          <cell r="C2741">
            <v>6</v>
          </cell>
        </row>
        <row r="2742">
          <cell r="B2742">
            <v>41091</v>
          </cell>
          <cell r="C2742">
            <v>7</v>
          </cell>
        </row>
        <row r="2743">
          <cell r="B2743">
            <v>41092</v>
          </cell>
          <cell r="C2743">
            <v>7</v>
          </cell>
        </row>
        <row r="2744">
          <cell r="B2744">
            <v>41093</v>
          </cell>
          <cell r="C2744">
            <v>7</v>
          </cell>
        </row>
        <row r="2745">
          <cell r="B2745">
            <v>41094</v>
          </cell>
          <cell r="C2745">
            <v>7</v>
          </cell>
        </row>
        <row r="2746">
          <cell r="B2746">
            <v>41095</v>
          </cell>
          <cell r="C2746">
            <v>7</v>
          </cell>
        </row>
        <row r="2747">
          <cell r="B2747">
            <v>41096</v>
          </cell>
          <cell r="C2747">
            <v>7</v>
          </cell>
        </row>
        <row r="2748">
          <cell r="B2748">
            <v>41097</v>
          </cell>
          <cell r="C2748">
            <v>7</v>
          </cell>
        </row>
        <row r="2749">
          <cell r="B2749">
            <v>41098</v>
          </cell>
          <cell r="C2749">
            <v>7</v>
          </cell>
        </row>
        <row r="2750">
          <cell r="B2750">
            <v>41099</v>
          </cell>
          <cell r="C2750">
            <v>7</v>
          </cell>
        </row>
        <row r="2751">
          <cell r="B2751">
            <v>41100</v>
          </cell>
          <cell r="C2751">
            <v>7</v>
          </cell>
        </row>
        <row r="2752">
          <cell r="B2752">
            <v>41101</v>
          </cell>
          <cell r="C2752">
            <v>7</v>
          </cell>
        </row>
        <row r="2753">
          <cell r="B2753">
            <v>41102</v>
          </cell>
          <cell r="C2753">
            <v>7</v>
          </cell>
        </row>
        <row r="2754">
          <cell r="B2754">
            <v>41103</v>
          </cell>
          <cell r="C2754">
            <v>7</v>
          </cell>
        </row>
        <row r="2755">
          <cell r="B2755">
            <v>41104</v>
          </cell>
          <cell r="C2755">
            <v>7</v>
          </cell>
        </row>
        <row r="2756">
          <cell r="B2756">
            <v>41105</v>
          </cell>
          <cell r="C2756">
            <v>7</v>
          </cell>
        </row>
        <row r="2757">
          <cell r="B2757">
            <v>41106</v>
          </cell>
          <cell r="C2757">
            <v>7</v>
          </cell>
        </row>
        <row r="2758">
          <cell r="B2758">
            <v>41107</v>
          </cell>
          <cell r="C2758">
            <v>7</v>
          </cell>
        </row>
        <row r="2759">
          <cell r="B2759">
            <v>41108</v>
          </cell>
          <cell r="C2759">
            <v>7</v>
          </cell>
        </row>
        <row r="2760">
          <cell r="B2760">
            <v>41109</v>
          </cell>
          <cell r="C2760">
            <v>7</v>
          </cell>
        </row>
        <row r="2761">
          <cell r="B2761">
            <v>41110</v>
          </cell>
          <cell r="C2761">
            <v>7</v>
          </cell>
        </row>
        <row r="2762">
          <cell r="B2762">
            <v>41111</v>
          </cell>
          <cell r="C2762">
            <v>7</v>
          </cell>
        </row>
        <row r="2763">
          <cell r="B2763">
            <v>41112</v>
          </cell>
          <cell r="C2763">
            <v>7</v>
          </cell>
        </row>
        <row r="2764">
          <cell r="B2764">
            <v>41113</v>
          </cell>
          <cell r="C2764">
            <v>7</v>
          </cell>
        </row>
        <row r="2765">
          <cell r="B2765">
            <v>41114</v>
          </cell>
          <cell r="C2765">
            <v>7</v>
          </cell>
        </row>
        <row r="2766">
          <cell r="B2766">
            <v>41115</v>
          </cell>
          <cell r="C2766">
            <v>7</v>
          </cell>
        </row>
        <row r="2767">
          <cell r="B2767">
            <v>41116</v>
          </cell>
          <cell r="C2767">
            <v>7</v>
          </cell>
        </row>
        <row r="2768">
          <cell r="B2768">
            <v>41117</v>
          </cell>
          <cell r="C2768">
            <v>7</v>
          </cell>
        </row>
        <row r="2769">
          <cell r="B2769">
            <v>41118</v>
          </cell>
          <cell r="C2769">
            <v>7</v>
          </cell>
        </row>
        <row r="2770">
          <cell r="B2770">
            <v>41119</v>
          </cell>
          <cell r="C2770">
            <v>7</v>
          </cell>
        </row>
        <row r="2771">
          <cell r="B2771">
            <v>41120</v>
          </cell>
          <cell r="C2771">
            <v>7</v>
          </cell>
        </row>
        <row r="2772">
          <cell r="B2772">
            <v>41121</v>
          </cell>
          <cell r="C2772">
            <v>7</v>
          </cell>
        </row>
        <row r="2773">
          <cell r="B2773">
            <v>41122</v>
          </cell>
          <cell r="C2773">
            <v>8</v>
          </cell>
        </row>
        <row r="2774">
          <cell r="B2774">
            <v>41123</v>
          </cell>
          <cell r="C2774">
            <v>8</v>
          </cell>
        </row>
        <row r="2775">
          <cell r="B2775">
            <v>41124</v>
          </cell>
          <cell r="C2775">
            <v>8</v>
          </cell>
        </row>
        <row r="2776">
          <cell r="B2776">
            <v>41125</v>
          </cell>
          <cell r="C2776">
            <v>8</v>
          </cell>
        </row>
        <row r="2777">
          <cell r="B2777">
            <v>41126</v>
          </cell>
          <cell r="C2777">
            <v>8</v>
          </cell>
        </row>
        <row r="2778">
          <cell r="B2778">
            <v>41127</v>
          </cell>
          <cell r="C2778">
            <v>8</v>
          </cell>
        </row>
        <row r="2779">
          <cell r="B2779">
            <v>41128</v>
          </cell>
          <cell r="C2779">
            <v>8</v>
          </cell>
        </row>
        <row r="2780">
          <cell r="B2780">
            <v>41129</v>
          </cell>
          <cell r="C2780">
            <v>8</v>
          </cell>
        </row>
        <row r="2781">
          <cell r="B2781">
            <v>41130</v>
          </cell>
          <cell r="C2781">
            <v>8</v>
          </cell>
        </row>
        <row r="2782">
          <cell r="B2782">
            <v>41131</v>
          </cell>
          <cell r="C2782">
            <v>8</v>
          </cell>
        </row>
        <row r="2783">
          <cell r="B2783">
            <v>41132</v>
          </cell>
          <cell r="C2783">
            <v>8</v>
          </cell>
        </row>
        <row r="2784">
          <cell r="B2784">
            <v>41133</v>
          </cell>
          <cell r="C2784">
            <v>8</v>
          </cell>
        </row>
        <row r="2785">
          <cell r="B2785">
            <v>41134</v>
          </cell>
          <cell r="C2785">
            <v>8</v>
          </cell>
        </row>
        <row r="2786">
          <cell r="B2786">
            <v>41135</v>
          </cell>
          <cell r="C2786">
            <v>8</v>
          </cell>
        </row>
        <row r="2787">
          <cell r="B2787">
            <v>41136</v>
          </cell>
          <cell r="C2787">
            <v>8</v>
          </cell>
        </row>
        <row r="2788">
          <cell r="B2788">
            <v>41137</v>
          </cell>
          <cell r="C2788">
            <v>8</v>
          </cell>
        </row>
        <row r="2789">
          <cell r="B2789">
            <v>41138</v>
          </cell>
          <cell r="C2789">
            <v>8</v>
          </cell>
        </row>
        <row r="2790">
          <cell r="B2790">
            <v>41139</v>
          </cell>
          <cell r="C2790">
            <v>8</v>
          </cell>
        </row>
        <row r="2791">
          <cell r="B2791">
            <v>41140</v>
          </cell>
          <cell r="C2791">
            <v>8</v>
          </cell>
        </row>
        <row r="2792">
          <cell r="B2792">
            <v>41141</v>
          </cell>
          <cell r="C2792">
            <v>8</v>
          </cell>
        </row>
        <row r="2793">
          <cell r="B2793">
            <v>41142</v>
          </cell>
          <cell r="C2793">
            <v>8</v>
          </cell>
        </row>
        <row r="2794">
          <cell r="B2794">
            <v>41143</v>
          </cell>
          <cell r="C2794">
            <v>8</v>
          </cell>
        </row>
        <row r="2795">
          <cell r="B2795">
            <v>41144</v>
          </cell>
          <cell r="C2795">
            <v>8</v>
          </cell>
        </row>
        <row r="2796">
          <cell r="B2796">
            <v>41145</v>
          </cell>
          <cell r="C2796">
            <v>8</v>
          </cell>
        </row>
        <row r="2797">
          <cell r="B2797">
            <v>41146</v>
          </cell>
          <cell r="C2797">
            <v>8</v>
          </cell>
        </row>
        <row r="2798">
          <cell r="B2798">
            <v>41147</v>
          </cell>
          <cell r="C2798">
            <v>8</v>
          </cell>
        </row>
        <row r="2799">
          <cell r="B2799">
            <v>41148</v>
          </cell>
          <cell r="C2799">
            <v>8</v>
          </cell>
        </row>
        <row r="2800">
          <cell r="B2800">
            <v>41149</v>
          </cell>
          <cell r="C2800">
            <v>8</v>
          </cell>
        </row>
        <row r="2801">
          <cell r="B2801">
            <v>41150</v>
          </cell>
          <cell r="C2801">
            <v>8</v>
          </cell>
        </row>
        <row r="2802">
          <cell r="B2802">
            <v>41151</v>
          </cell>
          <cell r="C2802">
            <v>8</v>
          </cell>
        </row>
        <row r="2803">
          <cell r="B2803">
            <v>41152</v>
          </cell>
          <cell r="C2803">
            <v>8</v>
          </cell>
        </row>
        <row r="2804">
          <cell r="B2804">
            <v>41153</v>
          </cell>
          <cell r="C2804">
            <v>9</v>
          </cell>
        </row>
        <row r="2805">
          <cell r="B2805">
            <v>41154</v>
          </cell>
          <cell r="C2805">
            <v>9</v>
          </cell>
        </row>
        <row r="2806">
          <cell r="B2806">
            <v>41155</v>
          </cell>
          <cell r="C2806">
            <v>9</v>
          </cell>
        </row>
        <row r="2807">
          <cell r="B2807">
            <v>41156</v>
          </cell>
          <cell r="C2807">
            <v>9</v>
          </cell>
        </row>
        <row r="2808">
          <cell r="B2808">
            <v>41157</v>
          </cell>
          <cell r="C2808">
            <v>9</v>
          </cell>
        </row>
        <row r="2809">
          <cell r="B2809">
            <v>41158</v>
          </cell>
          <cell r="C2809">
            <v>9</v>
          </cell>
        </row>
        <row r="2810">
          <cell r="B2810">
            <v>41159</v>
          </cell>
          <cell r="C2810">
            <v>9</v>
          </cell>
        </row>
        <row r="2811">
          <cell r="B2811">
            <v>41160</v>
          </cell>
          <cell r="C2811">
            <v>9</v>
          </cell>
        </row>
        <row r="2812">
          <cell r="B2812">
            <v>41161</v>
          </cell>
          <cell r="C2812">
            <v>9</v>
          </cell>
        </row>
        <row r="2813">
          <cell r="B2813">
            <v>41162</v>
          </cell>
          <cell r="C2813">
            <v>9</v>
          </cell>
        </row>
        <row r="2814">
          <cell r="B2814">
            <v>41163</v>
          </cell>
          <cell r="C2814">
            <v>9</v>
          </cell>
        </row>
        <row r="2815">
          <cell r="B2815">
            <v>41164</v>
          </cell>
          <cell r="C2815">
            <v>9</v>
          </cell>
        </row>
        <row r="2816">
          <cell r="B2816">
            <v>41165</v>
          </cell>
          <cell r="C2816">
            <v>9</v>
          </cell>
        </row>
        <row r="2817">
          <cell r="B2817">
            <v>41166</v>
          </cell>
          <cell r="C2817">
            <v>9</v>
          </cell>
        </row>
        <row r="2818">
          <cell r="B2818">
            <v>41167</v>
          </cell>
          <cell r="C2818">
            <v>9</v>
          </cell>
        </row>
        <row r="2819">
          <cell r="B2819">
            <v>41168</v>
          </cell>
          <cell r="C2819">
            <v>9</v>
          </cell>
        </row>
        <row r="2820">
          <cell r="B2820">
            <v>41169</v>
          </cell>
          <cell r="C2820">
            <v>9</v>
          </cell>
        </row>
        <row r="2821">
          <cell r="B2821">
            <v>41170</v>
          </cell>
          <cell r="C2821">
            <v>9</v>
          </cell>
        </row>
        <row r="2822">
          <cell r="B2822">
            <v>41171</v>
          </cell>
          <cell r="C2822">
            <v>9</v>
          </cell>
        </row>
        <row r="2823">
          <cell r="B2823">
            <v>41172</v>
          </cell>
          <cell r="C2823">
            <v>9</v>
          </cell>
        </row>
        <row r="2824">
          <cell r="B2824">
            <v>41173</v>
          </cell>
          <cell r="C2824">
            <v>9</v>
          </cell>
        </row>
        <row r="2825">
          <cell r="B2825">
            <v>41174</v>
          </cell>
          <cell r="C2825">
            <v>9</v>
          </cell>
        </row>
        <row r="2826">
          <cell r="B2826">
            <v>41175</v>
          </cell>
          <cell r="C2826">
            <v>9</v>
          </cell>
        </row>
        <row r="2827">
          <cell r="B2827">
            <v>41176</v>
          </cell>
          <cell r="C2827">
            <v>9</v>
          </cell>
        </row>
        <row r="2828">
          <cell r="B2828">
            <v>41177</v>
          </cell>
          <cell r="C2828">
            <v>9</v>
          </cell>
        </row>
        <row r="2829">
          <cell r="B2829">
            <v>41178</v>
          </cell>
          <cell r="C2829">
            <v>9</v>
          </cell>
        </row>
        <row r="2830">
          <cell r="B2830">
            <v>41179</v>
          </cell>
          <cell r="C2830">
            <v>9</v>
          </cell>
        </row>
        <row r="2831">
          <cell r="B2831">
            <v>41180</v>
          </cell>
          <cell r="C2831">
            <v>9</v>
          </cell>
        </row>
        <row r="2832">
          <cell r="B2832">
            <v>41181</v>
          </cell>
          <cell r="C2832">
            <v>9</v>
          </cell>
        </row>
        <row r="2833">
          <cell r="B2833">
            <v>41182</v>
          </cell>
          <cell r="C2833">
            <v>9</v>
          </cell>
        </row>
        <row r="2834">
          <cell r="B2834">
            <v>41183</v>
          </cell>
          <cell r="C2834">
            <v>10</v>
          </cell>
        </row>
        <row r="2835">
          <cell r="B2835">
            <v>41184</v>
          </cell>
          <cell r="C2835">
            <v>10</v>
          </cell>
        </row>
        <row r="2836">
          <cell r="B2836">
            <v>41185</v>
          </cell>
          <cell r="C2836">
            <v>10</v>
          </cell>
        </row>
        <row r="2837">
          <cell r="B2837">
            <v>41186</v>
          </cell>
          <cell r="C2837">
            <v>10</v>
          </cell>
        </row>
        <row r="2838">
          <cell r="B2838">
            <v>41187</v>
          </cell>
          <cell r="C2838">
            <v>10</v>
          </cell>
        </row>
        <row r="2839">
          <cell r="B2839">
            <v>41188</v>
          </cell>
          <cell r="C2839">
            <v>10</v>
          </cell>
        </row>
        <row r="2840">
          <cell r="B2840">
            <v>41189</v>
          </cell>
          <cell r="C2840">
            <v>10</v>
          </cell>
        </row>
        <row r="2841">
          <cell r="B2841">
            <v>41190</v>
          </cell>
          <cell r="C2841">
            <v>10</v>
          </cell>
        </row>
        <row r="2842">
          <cell r="B2842">
            <v>41191</v>
          </cell>
          <cell r="C2842">
            <v>10</v>
          </cell>
        </row>
        <row r="2843">
          <cell r="B2843">
            <v>41192</v>
          </cell>
          <cell r="C2843">
            <v>10</v>
          </cell>
        </row>
        <row r="2844">
          <cell r="B2844">
            <v>41193</v>
          </cell>
          <cell r="C2844">
            <v>10</v>
          </cell>
        </row>
        <row r="2845">
          <cell r="B2845">
            <v>41194</v>
          </cell>
          <cell r="C2845">
            <v>10</v>
          </cell>
        </row>
        <row r="2846">
          <cell r="B2846">
            <v>41195</v>
          </cell>
          <cell r="C2846">
            <v>10</v>
          </cell>
        </row>
        <row r="2847">
          <cell r="B2847">
            <v>41196</v>
          </cell>
          <cell r="C2847">
            <v>10</v>
          </cell>
        </row>
        <row r="2848">
          <cell r="B2848">
            <v>41197</v>
          </cell>
          <cell r="C2848">
            <v>10</v>
          </cell>
        </row>
        <row r="2849">
          <cell r="B2849">
            <v>41198</v>
          </cell>
          <cell r="C2849">
            <v>10</v>
          </cell>
        </row>
        <row r="2850">
          <cell r="B2850">
            <v>41199</v>
          </cell>
          <cell r="C2850">
            <v>10</v>
          </cell>
        </row>
        <row r="2851">
          <cell r="B2851">
            <v>41200</v>
          </cell>
          <cell r="C2851">
            <v>10</v>
          </cell>
        </row>
        <row r="2852">
          <cell r="B2852">
            <v>41201</v>
          </cell>
          <cell r="C2852">
            <v>10</v>
          </cell>
        </row>
        <row r="2853">
          <cell r="B2853">
            <v>41202</v>
          </cell>
          <cell r="C2853">
            <v>10</v>
          </cell>
        </row>
        <row r="2854">
          <cell r="B2854">
            <v>41203</v>
          </cell>
          <cell r="C2854">
            <v>10</v>
          </cell>
        </row>
        <row r="2855">
          <cell r="B2855">
            <v>41204</v>
          </cell>
          <cell r="C2855">
            <v>10</v>
          </cell>
        </row>
        <row r="2856">
          <cell r="B2856">
            <v>41205</v>
          </cell>
          <cell r="C2856">
            <v>10</v>
          </cell>
        </row>
        <row r="2857">
          <cell r="B2857">
            <v>41206</v>
          </cell>
          <cell r="C2857">
            <v>10</v>
          </cell>
        </row>
        <row r="2858">
          <cell r="B2858">
            <v>41207</v>
          </cell>
          <cell r="C2858">
            <v>10</v>
          </cell>
        </row>
        <row r="2859">
          <cell r="B2859">
            <v>41208</v>
          </cell>
          <cell r="C2859">
            <v>10</v>
          </cell>
        </row>
        <row r="2860">
          <cell r="B2860">
            <v>41209</v>
          </cell>
          <cell r="C2860">
            <v>10</v>
          </cell>
        </row>
        <row r="2861">
          <cell r="B2861">
            <v>41210</v>
          </cell>
          <cell r="C2861">
            <v>10</v>
          </cell>
        </row>
        <row r="2862">
          <cell r="B2862">
            <v>41211</v>
          </cell>
          <cell r="C2862">
            <v>10</v>
          </cell>
        </row>
        <row r="2863">
          <cell r="B2863">
            <v>41212</v>
          </cell>
          <cell r="C2863">
            <v>10</v>
          </cell>
        </row>
        <row r="2864">
          <cell r="B2864">
            <v>41213</v>
          </cell>
          <cell r="C2864">
            <v>10</v>
          </cell>
        </row>
        <row r="2865">
          <cell r="B2865">
            <v>41214</v>
          </cell>
          <cell r="C2865">
            <v>11</v>
          </cell>
        </row>
        <row r="2866">
          <cell r="B2866">
            <v>41215</v>
          </cell>
          <cell r="C2866">
            <v>11</v>
          </cell>
        </row>
        <row r="2867">
          <cell r="B2867">
            <v>41216</v>
          </cell>
          <cell r="C2867">
            <v>11</v>
          </cell>
        </row>
        <row r="2868">
          <cell r="B2868">
            <v>41217</v>
          </cell>
          <cell r="C2868">
            <v>11</v>
          </cell>
        </row>
        <row r="2869">
          <cell r="B2869">
            <v>41218</v>
          </cell>
          <cell r="C2869">
            <v>11</v>
          </cell>
        </row>
        <row r="2870">
          <cell r="B2870">
            <v>41219</v>
          </cell>
          <cell r="C2870">
            <v>11</v>
          </cell>
        </row>
        <row r="2871">
          <cell r="B2871">
            <v>41220</v>
          </cell>
          <cell r="C2871">
            <v>11</v>
          </cell>
        </row>
        <row r="2872">
          <cell r="B2872">
            <v>41221</v>
          </cell>
          <cell r="C2872">
            <v>11</v>
          </cell>
        </row>
        <row r="2873">
          <cell r="B2873">
            <v>41222</v>
          </cell>
          <cell r="C2873">
            <v>11</v>
          </cell>
        </row>
        <row r="2874">
          <cell r="B2874">
            <v>41223</v>
          </cell>
          <cell r="C2874">
            <v>11</v>
          </cell>
        </row>
        <row r="2875">
          <cell r="B2875">
            <v>41224</v>
          </cell>
          <cell r="C2875">
            <v>11</v>
          </cell>
        </row>
        <row r="2876">
          <cell r="B2876">
            <v>41225</v>
          </cell>
          <cell r="C2876">
            <v>11</v>
          </cell>
        </row>
        <row r="2877">
          <cell r="B2877">
            <v>41226</v>
          </cell>
          <cell r="C2877">
            <v>11</v>
          </cell>
        </row>
        <row r="2878">
          <cell r="B2878">
            <v>41227</v>
          </cell>
          <cell r="C2878">
            <v>11</v>
          </cell>
        </row>
        <row r="2879">
          <cell r="B2879">
            <v>41228</v>
          </cell>
          <cell r="C2879">
            <v>11</v>
          </cell>
        </row>
        <row r="2880">
          <cell r="B2880">
            <v>41229</v>
          </cell>
          <cell r="C2880">
            <v>11</v>
          </cell>
        </row>
        <row r="2881">
          <cell r="B2881">
            <v>41230</v>
          </cell>
          <cell r="C2881">
            <v>11</v>
          </cell>
        </row>
        <row r="2882">
          <cell r="B2882">
            <v>41231</v>
          </cell>
          <cell r="C2882">
            <v>11</v>
          </cell>
        </row>
        <row r="2883">
          <cell r="B2883">
            <v>41232</v>
          </cell>
          <cell r="C2883">
            <v>11</v>
          </cell>
        </row>
        <row r="2884">
          <cell r="B2884">
            <v>41233</v>
          </cell>
          <cell r="C2884">
            <v>11</v>
          </cell>
        </row>
        <row r="2885">
          <cell r="B2885">
            <v>41234</v>
          </cell>
          <cell r="C2885">
            <v>11</v>
          </cell>
        </row>
        <row r="2886">
          <cell r="B2886">
            <v>41235</v>
          </cell>
          <cell r="C2886">
            <v>11</v>
          </cell>
        </row>
        <row r="2887">
          <cell r="B2887">
            <v>41236</v>
          </cell>
          <cell r="C2887">
            <v>11</v>
          </cell>
        </row>
        <row r="2888">
          <cell r="B2888">
            <v>41237</v>
          </cell>
          <cell r="C2888">
            <v>11</v>
          </cell>
        </row>
        <row r="2889">
          <cell r="B2889">
            <v>41238</v>
          </cell>
          <cell r="C2889">
            <v>11</v>
          </cell>
        </row>
        <row r="2890">
          <cell r="B2890">
            <v>41239</v>
          </cell>
          <cell r="C2890">
            <v>11</v>
          </cell>
        </row>
        <row r="2891">
          <cell r="B2891">
            <v>41240</v>
          </cell>
          <cell r="C2891">
            <v>11</v>
          </cell>
        </row>
        <row r="2892">
          <cell r="B2892">
            <v>41241</v>
          </cell>
          <cell r="C2892">
            <v>11</v>
          </cell>
        </row>
        <row r="2893">
          <cell r="B2893">
            <v>41242</v>
          </cell>
          <cell r="C2893">
            <v>11</v>
          </cell>
        </row>
        <row r="2894">
          <cell r="B2894">
            <v>41243</v>
          </cell>
          <cell r="C2894">
            <v>11</v>
          </cell>
        </row>
        <row r="2895">
          <cell r="B2895">
            <v>41244</v>
          </cell>
          <cell r="C2895">
            <v>12</v>
          </cell>
        </row>
        <row r="2896">
          <cell r="B2896">
            <v>41245</v>
          </cell>
          <cell r="C2896">
            <v>12</v>
          </cell>
        </row>
        <row r="2897">
          <cell r="B2897">
            <v>41246</v>
          </cell>
          <cell r="C2897">
            <v>12</v>
          </cell>
        </row>
        <row r="2898">
          <cell r="B2898">
            <v>41247</v>
          </cell>
          <cell r="C2898">
            <v>12</v>
          </cell>
        </row>
        <row r="2899">
          <cell r="B2899">
            <v>41248</v>
          </cell>
          <cell r="C2899">
            <v>12</v>
          </cell>
        </row>
        <row r="2900">
          <cell r="B2900">
            <v>41249</v>
          </cell>
          <cell r="C2900">
            <v>12</v>
          </cell>
        </row>
        <row r="2901">
          <cell r="B2901">
            <v>41250</v>
          </cell>
          <cell r="C2901">
            <v>12</v>
          </cell>
        </row>
        <row r="2902">
          <cell r="B2902">
            <v>41251</v>
          </cell>
          <cell r="C2902">
            <v>12</v>
          </cell>
        </row>
        <row r="2903">
          <cell r="B2903">
            <v>41252</v>
          </cell>
          <cell r="C2903">
            <v>12</v>
          </cell>
        </row>
        <row r="2904">
          <cell r="B2904">
            <v>41253</v>
          </cell>
          <cell r="C2904">
            <v>12</v>
          </cell>
        </row>
        <row r="2905">
          <cell r="B2905">
            <v>41254</v>
          </cell>
          <cell r="C2905">
            <v>12</v>
          </cell>
        </row>
        <row r="2906">
          <cell r="B2906">
            <v>41255</v>
          </cell>
          <cell r="C2906">
            <v>12</v>
          </cell>
        </row>
        <row r="2907">
          <cell r="B2907">
            <v>41256</v>
          </cell>
          <cell r="C2907">
            <v>12</v>
          </cell>
        </row>
        <row r="2908">
          <cell r="B2908">
            <v>41257</v>
          </cell>
          <cell r="C2908">
            <v>12</v>
          </cell>
        </row>
        <row r="2909">
          <cell r="B2909">
            <v>41258</v>
          </cell>
          <cell r="C2909">
            <v>12</v>
          </cell>
        </row>
        <row r="2910">
          <cell r="B2910">
            <v>41259</v>
          </cell>
          <cell r="C2910">
            <v>12</v>
          </cell>
        </row>
        <row r="2911">
          <cell r="B2911">
            <v>41260</v>
          </cell>
          <cell r="C2911">
            <v>12</v>
          </cell>
        </row>
        <row r="2912">
          <cell r="B2912">
            <v>41261</v>
          </cell>
          <cell r="C2912">
            <v>12</v>
          </cell>
        </row>
        <row r="2913">
          <cell r="B2913">
            <v>41262</v>
          </cell>
          <cell r="C2913">
            <v>12</v>
          </cell>
        </row>
        <row r="2914">
          <cell r="B2914">
            <v>41263</v>
          </cell>
          <cell r="C2914">
            <v>12</v>
          </cell>
        </row>
        <row r="2915">
          <cell r="B2915">
            <v>41264</v>
          </cell>
          <cell r="C2915">
            <v>12</v>
          </cell>
        </row>
        <row r="2916">
          <cell r="B2916">
            <v>41265</v>
          </cell>
          <cell r="C2916">
            <v>12</v>
          </cell>
        </row>
        <row r="2917">
          <cell r="B2917">
            <v>41266</v>
          </cell>
          <cell r="C2917">
            <v>12</v>
          </cell>
        </row>
        <row r="2918">
          <cell r="B2918">
            <v>41267</v>
          </cell>
          <cell r="C2918">
            <v>12</v>
          </cell>
        </row>
        <row r="2919">
          <cell r="B2919">
            <v>41268</v>
          </cell>
          <cell r="C2919">
            <v>12</v>
          </cell>
        </row>
        <row r="2920">
          <cell r="B2920">
            <v>41269</v>
          </cell>
          <cell r="C2920">
            <v>12</v>
          </cell>
        </row>
        <row r="2921">
          <cell r="B2921">
            <v>41270</v>
          </cell>
          <cell r="C2921">
            <v>12</v>
          </cell>
        </row>
        <row r="2922">
          <cell r="B2922">
            <v>41271</v>
          </cell>
          <cell r="C2922">
            <v>12</v>
          </cell>
        </row>
        <row r="2923">
          <cell r="B2923">
            <v>41272</v>
          </cell>
          <cell r="C2923">
            <v>12</v>
          </cell>
        </row>
        <row r="2924">
          <cell r="B2924">
            <v>41273</v>
          </cell>
          <cell r="C2924">
            <v>12</v>
          </cell>
        </row>
        <row r="2925">
          <cell r="B2925">
            <v>41274</v>
          </cell>
          <cell r="C2925">
            <v>12</v>
          </cell>
        </row>
        <row r="2926">
          <cell r="B2926">
            <v>41275</v>
          </cell>
          <cell r="C2926">
            <v>1</v>
          </cell>
        </row>
        <row r="2927">
          <cell r="B2927">
            <v>41276</v>
          </cell>
          <cell r="C2927">
            <v>1</v>
          </cell>
        </row>
        <row r="2928">
          <cell r="B2928">
            <v>41277</v>
          </cell>
          <cell r="C2928">
            <v>1</v>
          </cell>
        </row>
        <row r="2929">
          <cell r="B2929">
            <v>41278</v>
          </cell>
          <cell r="C2929">
            <v>1</v>
          </cell>
        </row>
        <row r="2930">
          <cell r="B2930">
            <v>41279</v>
          </cell>
          <cell r="C2930">
            <v>1</v>
          </cell>
        </row>
        <row r="2931">
          <cell r="B2931">
            <v>41280</v>
          </cell>
          <cell r="C2931">
            <v>1</v>
          </cell>
        </row>
        <row r="2932">
          <cell r="B2932">
            <v>41281</v>
          </cell>
          <cell r="C2932">
            <v>1</v>
          </cell>
        </row>
        <row r="2933">
          <cell r="B2933">
            <v>41282</v>
          </cell>
          <cell r="C2933">
            <v>1</v>
          </cell>
        </row>
        <row r="2934">
          <cell r="B2934">
            <v>41283</v>
          </cell>
          <cell r="C2934">
            <v>1</v>
          </cell>
        </row>
        <row r="2935">
          <cell r="B2935">
            <v>41284</v>
          </cell>
          <cell r="C2935">
            <v>1</v>
          </cell>
        </row>
        <row r="2936">
          <cell r="B2936">
            <v>41285</v>
          </cell>
          <cell r="C2936">
            <v>1</v>
          </cell>
        </row>
        <row r="2937">
          <cell r="B2937">
            <v>41286</v>
          </cell>
          <cell r="C2937">
            <v>1</v>
          </cell>
        </row>
        <row r="2938">
          <cell r="B2938">
            <v>41287</v>
          </cell>
          <cell r="C2938">
            <v>1</v>
          </cell>
        </row>
        <row r="2939">
          <cell r="B2939">
            <v>41288</v>
          </cell>
          <cell r="C2939">
            <v>1</v>
          </cell>
        </row>
        <row r="2940">
          <cell r="B2940">
            <v>41289</v>
          </cell>
          <cell r="C2940">
            <v>1</v>
          </cell>
        </row>
        <row r="2941">
          <cell r="B2941">
            <v>41290</v>
          </cell>
          <cell r="C2941">
            <v>1</v>
          </cell>
        </row>
        <row r="2942">
          <cell r="B2942">
            <v>41291</v>
          </cell>
          <cell r="C2942">
            <v>1</v>
          </cell>
        </row>
        <row r="2943">
          <cell r="B2943">
            <v>41292</v>
          </cell>
          <cell r="C2943">
            <v>1</v>
          </cell>
        </row>
        <row r="2944">
          <cell r="B2944">
            <v>41293</v>
          </cell>
          <cell r="C2944">
            <v>1</v>
          </cell>
        </row>
        <row r="2945">
          <cell r="B2945">
            <v>41294</v>
          </cell>
          <cell r="C2945">
            <v>1</v>
          </cell>
        </row>
        <row r="2946">
          <cell r="B2946">
            <v>41295</v>
          </cell>
          <cell r="C2946">
            <v>1</v>
          </cell>
        </row>
        <row r="2947">
          <cell r="B2947">
            <v>41296</v>
          </cell>
          <cell r="C2947">
            <v>1</v>
          </cell>
        </row>
        <row r="2948">
          <cell r="B2948">
            <v>41297</v>
          </cell>
          <cell r="C2948">
            <v>1</v>
          </cell>
        </row>
        <row r="2949">
          <cell r="B2949">
            <v>41298</v>
          </cell>
          <cell r="C2949">
            <v>1</v>
          </cell>
        </row>
        <row r="2950">
          <cell r="B2950">
            <v>41299</v>
          </cell>
          <cell r="C2950">
            <v>1</v>
          </cell>
        </row>
        <row r="2951">
          <cell r="B2951">
            <v>41300</v>
          </cell>
          <cell r="C2951">
            <v>1</v>
          </cell>
        </row>
        <row r="2952">
          <cell r="B2952">
            <v>41301</v>
          </cell>
          <cell r="C2952">
            <v>1</v>
          </cell>
        </row>
        <row r="2953">
          <cell r="B2953">
            <v>41302</v>
          </cell>
          <cell r="C2953">
            <v>1</v>
          </cell>
        </row>
        <row r="2954">
          <cell r="B2954">
            <v>41303</v>
          </cell>
          <cell r="C2954">
            <v>1</v>
          </cell>
        </row>
        <row r="2955">
          <cell r="B2955">
            <v>41304</v>
          </cell>
          <cell r="C2955">
            <v>1</v>
          </cell>
        </row>
        <row r="2956">
          <cell r="B2956">
            <v>41305</v>
          </cell>
          <cell r="C2956">
            <v>1</v>
          </cell>
        </row>
        <row r="2957">
          <cell r="B2957">
            <v>41306</v>
          </cell>
          <cell r="C2957">
            <v>2</v>
          </cell>
        </row>
        <row r="2958">
          <cell r="B2958">
            <v>41307</v>
          </cell>
          <cell r="C2958">
            <v>2</v>
          </cell>
        </row>
        <row r="2959">
          <cell r="B2959">
            <v>41308</v>
          </cell>
          <cell r="C2959">
            <v>2</v>
          </cell>
        </row>
        <row r="2960">
          <cell r="B2960">
            <v>41309</v>
          </cell>
          <cell r="C2960">
            <v>2</v>
          </cell>
        </row>
        <row r="2961">
          <cell r="B2961">
            <v>41310</v>
          </cell>
          <cell r="C2961">
            <v>2</v>
          </cell>
        </row>
        <row r="2962">
          <cell r="B2962">
            <v>41311</v>
          </cell>
          <cell r="C2962">
            <v>2</v>
          </cell>
        </row>
        <row r="2963">
          <cell r="B2963">
            <v>41312</v>
          </cell>
          <cell r="C2963">
            <v>2</v>
          </cell>
        </row>
        <row r="2964">
          <cell r="B2964">
            <v>41313</v>
          </cell>
          <cell r="C2964">
            <v>2</v>
          </cell>
        </row>
        <row r="2965">
          <cell r="B2965">
            <v>41314</v>
          </cell>
          <cell r="C2965">
            <v>2</v>
          </cell>
        </row>
        <row r="2966">
          <cell r="B2966">
            <v>41315</v>
          </cell>
          <cell r="C2966">
            <v>2</v>
          </cell>
        </row>
        <row r="2967">
          <cell r="B2967">
            <v>41316</v>
          </cell>
          <cell r="C2967">
            <v>2</v>
          </cell>
        </row>
        <row r="2968">
          <cell r="B2968">
            <v>41317</v>
          </cell>
          <cell r="C2968">
            <v>2</v>
          </cell>
        </row>
        <row r="2969">
          <cell r="B2969">
            <v>41318</v>
          </cell>
          <cell r="C2969">
            <v>2</v>
          </cell>
        </row>
        <row r="2970">
          <cell r="B2970">
            <v>41319</v>
          </cell>
          <cell r="C2970">
            <v>2</v>
          </cell>
        </row>
        <row r="2971">
          <cell r="B2971">
            <v>41320</v>
          </cell>
          <cell r="C2971">
            <v>2</v>
          </cell>
        </row>
        <row r="2972">
          <cell r="B2972">
            <v>41321</v>
          </cell>
          <cell r="C2972">
            <v>2</v>
          </cell>
        </row>
        <row r="2973">
          <cell r="B2973">
            <v>41322</v>
          </cell>
          <cell r="C2973">
            <v>2</v>
          </cell>
        </row>
        <row r="2974">
          <cell r="B2974">
            <v>41323</v>
          </cell>
          <cell r="C2974">
            <v>2</v>
          </cell>
        </row>
        <row r="2975">
          <cell r="B2975">
            <v>41324</v>
          </cell>
          <cell r="C2975">
            <v>2</v>
          </cell>
        </row>
        <row r="2976">
          <cell r="B2976">
            <v>41325</v>
          </cell>
          <cell r="C2976">
            <v>2</v>
          </cell>
        </row>
        <row r="2977">
          <cell r="B2977">
            <v>41326</v>
          </cell>
          <cell r="C2977">
            <v>2</v>
          </cell>
        </row>
        <row r="2978">
          <cell r="B2978">
            <v>41327</v>
          </cell>
          <cell r="C2978">
            <v>2</v>
          </cell>
        </row>
        <row r="2979">
          <cell r="B2979">
            <v>41328</v>
          </cell>
          <cell r="C2979">
            <v>2</v>
          </cell>
        </row>
        <row r="2980">
          <cell r="B2980">
            <v>41329</v>
          </cell>
          <cell r="C2980">
            <v>2</v>
          </cell>
        </row>
        <row r="2981">
          <cell r="B2981">
            <v>41330</v>
          </cell>
          <cell r="C2981">
            <v>2</v>
          </cell>
        </row>
        <row r="2982">
          <cell r="B2982">
            <v>41331</v>
          </cell>
          <cell r="C2982">
            <v>2</v>
          </cell>
        </row>
        <row r="2983">
          <cell r="B2983">
            <v>41332</v>
          </cell>
          <cell r="C2983">
            <v>2</v>
          </cell>
        </row>
        <row r="2984">
          <cell r="B2984">
            <v>41333</v>
          </cell>
          <cell r="C2984">
            <v>2</v>
          </cell>
        </row>
        <row r="2985">
          <cell r="B2985">
            <v>41334</v>
          </cell>
          <cell r="C2985">
            <v>3</v>
          </cell>
        </row>
        <row r="2986">
          <cell r="B2986">
            <v>41335</v>
          </cell>
          <cell r="C2986">
            <v>3</v>
          </cell>
        </row>
        <row r="2987">
          <cell r="B2987">
            <v>41336</v>
          </cell>
          <cell r="C2987">
            <v>3</v>
          </cell>
        </row>
        <row r="2988">
          <cell r="B2988">
            <v>41337</v>
          </cell>
          <cell r="C2988">
            <v>3</v>
          </cell>
        </row>
        <row r="2989">
          <cell r="B2989">
            <v>41338</v>
          </cell>
          <cell r="C2989">
            <v>3</v>
          </cell>
        </row>
        <row r="2990">
          <cell r="B2990">
            <v>41339</v>
          </cell>
          <cell r="C2990">
            <v>3</v>
          </cell>
        </row>
        <row r="2991">
          <cell r="B2991">
            <v>41340</v>
          </cell>
          <cell r="C2991">
            <v>3</v>
          </cell>
        </row>
        <row r="2992">
          <cell r="B2992">
            <v>41341</v>
          </cell>
          <cell r="C2992">
            <v>3</v>
          </cell>
        </row>
        <row r="2993">
          <cell r="B2993">
            <v>41342</v>
          </cell>
          <cell r="C2993">
            <v>3</v>
          </cell>
        </row>
        <row r="2994">
          <cell r="B2994">
            <v>41343</v>
          </cell>
          <cell r="C2994">
            <v>3</v>
          </cell>
        </row>
        <row r="2995">
          <cell r="B2995">
            <v>41344</v>
          </cell>
          <cell r="C2995">
            <v>3</v>
          </cell>
        </row>
        <row r="2996">
          <cell r="B2996">
            <v>41345</v>
          </cell>
          <cell r="C2996">
            <v>3</v>
          </cell>
        </row>
        <row r="2997">
          <cell r="B2997">
            <v>41346</v>
          </cell>
          <cell r="C2997">
            <v>3</v>
          </cell>
        </row>
        <row r="2998">
          <cell r="B2998">
            <v>41347</v>
          </cell>
          <cell r="C2998">
            <v>3</v>
          </cell>
        </row>
        <row r="2999">
          <cell r="B2999">
            <v>41348</v>
          </cell>
          <cell r="C2999">
            <v>3</v>
          </cell>
        </row>
        <row r="3000">
          <cell r="B3000">
            <v>41349</v>
          </cell>
          <cell r="C3000">
            <v>3</v>
          </cell>
        </row>
        <row r="3001">
          <cell r="B3001">
            <v>41350</v>
          </cell>
          <cell r="C3001">
            <v>3</v>
          </cell>
        </row>
        <row r="3002">
          <cell r="B3002">
            <v>41351</v>
          </cell>
          <cell r="C3002">
            <v>3</v>
          </cell>
        </row>
        <row r="3003">
          <cell r="B3003">
            <v>41352</v>
          </cell>
          <cell r="C3003">
            <v>3</v>
          </cell>
        </row>
        <row r="3004">
          <cell r="B3004">
            <v>41353</v>
          </cell>
          <cell r="C3004">
            <v>3</v>
          </cell>
        </row>
        <row r="3005">
          <cell r="B3005">
            <v>41354</v>
          </cell>
          <cell r="C3005">
            <v>3</v>
          </cell>
        </row>
        <row r="3006">
          <cell r="B3006">
            <v>41355</v>
          </cell>
          <cell r="C3006">
            <v>3</v>
          </cell>
        </row>
        <row r="3007">
          <cell r="B3007">
            <v>41356</v>
          </cell>
          <cell r="C3007">
            <v>3</v>
          </cell>
        </row>
        <row r="3008">
          <cell r="B3008">
            <v>41357</v>
          </cell>
          <cell r="C3008">
            <v>3</v>
          </cell>
        </row>
        <row r="3009">
          <cell r="B3009">
            <v>41358</v>
          </cell>
          <cell r="C3009">
            <v>3</v>
          </cell>
        </row>
        <row r="3010">
          <cell r="B3010">
            <v>41359</v>
          </cell>
          <cell r="C3010">
            <v>3</v>
          </cell>
        </row>
        <row r="3011">
          <cell r="B3011">
            <v>41360</v>
          </cell>
          <cell r="C3011">
            <v>3</v>
          </cell>
        </row>
        <row r="3012">
          <cell r="B3012">
            <v>41361</v>
          </cell>
          <cell r="C3012">
            <v>3</v>
          </cell>
        </row>
        <row r="3013">
          <cell r="B3013">
            <v>41362</v>
          </cell>
          <cell r="C3013">
            <v>3</v>
          </cell>
        </row>
        <row r="3014">
          <cell r="B3014">
            <v>41363</v>
          </cell>
          <cell r="C3014">
            <v>3</v>
          </cell>
        </row>
        <row r="3015">
          <cell r="B3015">
            <v>41364</v>
          </cell>
          <cell r="C3015">
            <v>3</v>
          </cell>
        </row>
        <row r="3016">
          <cell r="B3016">
            <v>41365</v>
          </cell>
          <cell r="C3016">
            <v>4</v>
          </cell>
        </row>
        <row r="3017">
          <cell r="B3017">
            <v>41366</v>
          </cell>
          <cell r="C3017">
            <v>4</v>
          </cell>
        </row>
        <row r="3018">
          <cell r="B3018">
            <v>41367</v>
          </cell>
          <cell r="C3018">
            <v>4</v>
          </cell>
        </row>
        <row r="3019">
          <cell r="B3019">
            <v>41368</v>
          </cell>
          <cell r="C3019">
            <v>4</v>
          </cell>
        </row>
        <row r="3020">
          <cell r="B3020">
            <v>41369</v>
          </cell>
          <cell r="C3020">
            <v>4</v>
          </cell>
        </row>
        <row r="3021">
          <cell r="B3021">
            <v>41370</v>
          </cell>
          <cell r="C3021">
            <v>4</v>
          </cell>
        </row>
        <row r="3022">
          <cell r="B3022">
            <v>41371</v>
          </cell>
          <cell r="C3022">
            <v>4</v>
          </cell>
        </row>
        <row r="3023">
          <cell r="B3023">
            <v>41372</v>
          </cell>
          <cell r="C3023">
            <v>4</v>
          </cell>
        </row>
        <row r="3024">
          <cell r="B3024">
            <v>41373</v>
          </cell>
          <cell r="C3024">
            <v>4</v>
          </cell>
        </row>
        <row r="3025">
          <cell r="B3025">
            <v>41374</v>
          </cell>
          <cell r="C3025">
            <v>4</v>
          </cell>
        </row>
        <row r="3026">
          <cell r="B3026">
            <v>41375</v>
          </cell>
          <cell r="C3026">
            <v>4</v>
          </cell>
        </row>
        <row r="3027">
          <cell r="B3027">
            <v>41376</v>
          </cell>
          <cell r="C3027">
            <v>4</v>
          </cell>
        </row>
        <row r="3028">
          <cell r="B3028">
            <v>41377</v>
          </cell>
          <cell r="C3028">
            <v>4</v>
          </cell>
        </row>
        <row r="3029">
          <cell r="B3029">
            <v>41378</v>
          </cell>
          <cell r="C3029">
            <v>4</v>
          </cell>
        </row>
        <row r="3030">
          <cell r="B3030">
            <v>41379</v>
          </cell>
          <cell r="C3030">
            <v>4</v>
          </cell>
        </row>
        <row r="3031">
          <cell r="B3031">
            <v>41380</v>
          </cell>
          <cell r="C3031">
            <v>4</v>
          </cell>
        </row>
        <row r="3032">
          <cell r="B3032">
            <v>41381</v>
          </cell>
          <cell r="C3032">
            <v>4</v>
          </cell>
        </row>
        <row r="3033">
          <cell r="B3033">
            <v>41382</v>
          </cell>
          <cell r="C3033">
            <v>4</v>
          </cell>
        </row>
        <row r="3034">
          <cell r="B3034">
            <v>41383</v>
          </cell>
          <cell r="C3034">
            <v>4</v>
          </cell>
        </row>
        <row r="3035">
          <cell r="B3035">
            <v>41384</v>
          </cell>
          <cell r="C3035">
            <v>4</v>
          </cell>
        </row>
        <row r="3036">
          <cell r="B3036">
            <v>41385</v>
          </cell>
          <cell r="C3036">
            <v>4</v>
          </cell>
        </row>
        <row r="3037">
          <cell r="B3037">
            <v>41386</v>
          </cell>
          <cell r="C3037">
            <v>4</v>
          </cell>
        </row>
        <row r="3038">
          <cell r="B3038">
            <v>41387</v>
          </cell>
          <cell r="C3038">
            <v>4</v>
          </cell>
        </row>
        <row r="3039">
          <cell r="B3039">
            <v>41388</v>
          </cell>
          <cell r="C3039">
            <v>4</v>
          </cell>
        </row>
        <row r="3040">
          <cell r="B3040">
            <v>41389</v>
          </cell>
          <cell r="C3040">
            <v>4</v>
          </cell>
        </row>
        <row r="3041">
          <cell r="B3041">
            <v>41390</v>
          </cell>
          <cell r="C3041">
            <v>4</v>
          </cell>
        </row>
        <row r="3042">
          <cell r="B3042">
            <v>41391</v>
          </cell>
          <cell r="C3042">
            <v>4</v>
          </cell>
        </row>
        <row r="3043">
          <cell r="B3043">
            <v>41392</v>
          </cell>
          <cell r="C3043">
            <v>4</v>
          </cell>
        </row>
        <row r="3044">
          <cell r="B3044">
            <v>41393</v>
          </cell>
          <cell r="C3044">
            <v>4</v>
          </cell>
        </row>
        <row r="3045">
          <cell r="B3045">
            <v>41394</v>
          </cell>
          <cell r="C3045">
            <v>4</v>
          </cell>
        </row>
        <row r="3046">
          <cell r="B3046">
            <v>41395</v>
          </cell>
          <cell r="C3046">
            <v>5</v>
          </cell>
        </row>
        <row r="3047">
          <cell r="B3047">
            <v>41396</v>
          </cell>
          <cell r="C3047">
            <v>5</v>
          </cell>
        </row>
        <row r="3048">
          <cell r="B3048">
            <v>41397</v>
          </cell>
          <cell r="C3048">
            <v>5</v>
          </cell>
        </row>
        <row r="3049">
          <cell r="B3049">
            <v>41398</v>
          </cell>
          <cell r="C3049">
            <v>5</v>
          </cell>
        </row>
        <row r="3050">
          <cell r="B3050">
            <v>41399</v>
          </cell>
          <cell r="C3050">
            <v>5</v>
          </cell>
        </row>
        <row r="3051">
          <cell r="B3051">
            <v>41400</v>
          </cell>
          <cell r="C3051">
            <v>5</v>
          </cell>
        </row>
        <row r="3052">
          <cell r="B3052">
            <v>41401</v>
          </cell>
          <cell r="C3052">
            <v>5</v>
          </cell>
        </row>
        <row r="3053">
          <cell r="B3053">
            <v>41402</v>
          </cell>
          <cell r="C3053">
            <v>5</v>
          </cell>
        </row>
        <row r="3054">
          <cell r="B3054">
            <v>41403</v>
          </cell>
          <cell r="C3054">
            <v>5</v>
          </cell>
        </row>
        <row r="3055">
          <cell r="B3055">
            <v>41404</v>
          </cell>
          <cell r="C3055">
            <v>5</v>
          </cell>
        </row>
        <row r="3056">
          <cell r="B3056">
            <v>41405</v>
          </cell>
          <cell r="C3056">
            <v>5</v>
          </cell>
        </row>
        <row r="3057">
          <cell r="B3057">
            <v>41406</v>
          </cell>
          <cell r="C3057">
            <v>5</v>
          </cell>
        </row>
        <row r="3058">
          <cell r="B3058">
            <v>41407</v>
          </cell>
          <cell r="C3058">
            <v>5</v>
          </cell>
        </row>
        <row r="3059">
          <cell r="B3059">
            <v>41408</v>
          </cell>
          <cell r="C3059">
            <v>5</v>
          </cell>
        </row>
        <row r="3060">
          <cell r="B3060">
            <v>41409</v>
          </cell>
          <cell r="C3060">
            <v>5</v>
          </cell>
        </row>
        <row r="3061">
          <cell r="B3061">
            <v>41410</v>
          </cell>
          <cell r="C3061">
            <v>5</v>
          </cell>
        </row>
        <row r="3062">
          <cell r="B3062">
            <v>41411</v>
          </cell>
          <cell r="C3062">
            <v>5</v>
          </cell>
        </row>
        <row r="3063">
          <cell r="B3063">
            <v>41412</v>
          </cell>
          <cell r="C3063">
            <v>5</v>
          </cell>
        </row>
        <row r="3064">
          <cell r="B3064">
            <v>41413</v>
          </cell>
          <cell r="C3064">
            <v>5</v>
          </cell>
        </row>
        <row r="3065">
          <cell r="B3065">
            <v>41414</v>
          </cell>
          <cell r="C3065">
            <v>5</v>
          </cell>
        </row>
        <row r="3066">
          <cell r="B3066">
            <v>41415</v>
          </cell>
          <cell r="C3066">
            <v>5</v>
          </cell>
        </row>
        <row r="3067">
          <cell r="B3067">
            <v>41416</v>
          </cell>
          <cell r="C3067">
            <v>5</v>
          </cell>
        </row>
        <row r="3068">
          <cell r="B3068">
            <v>41417</v>
          </cell>
          <cell r="C3068">
            <v>5</v>
          </cell>
        </row>
        <row r="3069">
          <cell r="B3069">
            <v>41418</v>
          </cell>
          <cell r="C3069">
            <v>5</v>
          </cell>
        </row>
        <row r="3070">
          <cell r="B3070">
            <v>41419</v>
          </cell>
          <cell r="C3070">
            <v>5</v>
          </cell>
        </row>
        <row r="3071">
          <cell r="B3071">
            <v>41420</v>
          </cell>
          <cell r="C3071">
            <v>5</v>
          </cell>
        </row>
        <row r="3072">
          <cell r="B3072">
            <v>41421</v>
          </cell>
          <cell r="C3072">
            <v>5</v>
          </cell>
        </row>
        <row r="3073">
          <cell r="B3073">
            <v>41422</v>
          </cell>
          <cell r="C3073">
            <v>5</v>
          </cell>
        </row>
        <row r="3074">
          <cell r="B3074">
            <v>41423</v>
          </cell>
          <cell r="C3074">
            <v>5</v>
          </cell>
        </row>
        <row r="3075">
          <cell r="B3075">
            <v>41424</v>
          </cell>
          <cell r="C3075">
            <v>5</v>
          </cell>
        </row>
        <row r="3076">
          <cell r="B3076">
            <v>41425</v>
          </cell>
          <cell r="C3076">
            <v>5</v>
          </cell>
        </row>
        <row r="3077">
          <cell r="B3077">
            <v>41426</v>
          </cell>
          <cell r="C3077">
            <v>6</v>
          </cell>
        </row>
        <row r="3078">
          <cell r="B3078">
            <v>41427</v>
          </cell>
          <cell r="C3078">
            <v>6</v>
          </cell>
        </row>
        <row r="3079">
          <cell r="B3079">
            <v>41428</v>
          </cell>
          <cell r="C3079">
            <v>6</v>
          </cell>
        </row>
        <row r="3080">
          <cell r="B3080">
            <v>41429</v>
          </cell>
          <cell r="C3080">
            <v>6</v>
          </cell>
        </row>
        <row r="3081">
          <cell r="B3081">
            <v>41430</v>
          </cell>
          <cell r="C3081">
            <v>6</v>
          </cell>
        </row>
        <row r="3082">
          <cell r="B3082">
            <v>41431</v>
          </cell>
          <cell r="C3082">
            <v>6</v>
          </cell>
        </row>
        <row r="3083">
          <cell r="B3083">
            <v>41432</v>
          </cell>
          <cell r="C3083">
            <v>6</v>
          </cell>
        </row>
        <row r="3084">
          <cell r="B3084">
            <v>41433</v>
          </cell>
          <cell r="C3084">
            <v>6</v>
          </cell>
        </row>
        <row r="3085">
          <cell r="B3085">
            <v>41434</v>
          </cell>
          <cell r="C3085">
            <v>6</v>
          </cell>
        </row>
        <row r="3086">
          <cell r="B3086">
            <v>41435</v>
          </cell>
          <cell r="C3086">
            <v>6</v>
          </cell>
        </row>
        <row r="3087">
          <cell r="B3087">
            <v>41436</v>
          </cell>
          <cell r="C3087">
            <v>6</v>
          </cell>
        </row>
        <row r="3088">
          <cell r="B3088">
            <v>41437</v>
          </cell>
          <cell r="C3088">
            <v>6</v>
          </cell>
        </row>
        <row r="3089">
          <cell r="B3089">
            <v>41438</v>
          </cell>
          <cell r="C3089">
            <v>6</v>
          </cell>
        </row>
        <row r="3090">
          <cell r="B3090">
            <v>41439</v>
          </cell>
          <cell r="C3090">
            <v>6</v>
          </cell>
        </row>
        <row r="3091">
          <cell r="B3091">
            <v>41440</v>
          </cell>
          <cell r="C3091">
            <v>6</v>
          </cell>
        </row>
        <row r="3092">
          <cell r="B3092">
            <v>41441</v>
          </cell>
          <cell r="C3092">
            <v>6</v>
          </cell>
        </row>
        <row r="3093">
          <cell r="B3093">
            <v>41442</v>
          </cell>
          <cell r="C3093">
            <v>6</v>
          </cell>
        </row>
        <row r="3094">
          <cell r="B3094">
            <v>41443</v>
          </cell>
          <cell r="C3094">
            <v>6</v>
          </cell>
        </row>
        <row r="3095">
          <cell r="B3095">
            <v>41444</v>
          </cell>
          <cell r="C3095">
            <v>6</v>
          </cell>
        </row>
        <row r="3096">
          <cell r="B3096">
            <v>41445</v>
          </cell>
          <cell r="C3096">
            <v>6</v>
          </cell>
        </row>
        <row r="3097">
          <cell r="B3097">
            <v>41446</v>
          </cell>
          <cell r="C3097">
            <v>6</v>
          </cell>
        </row>
        <row r="3098">
          <cell r="B3098">
            <v>41447</v>
          </cell>
          <cell r="C3098">
            <v>6</v>
          </cell>
        </row>
        <row r="3099">
          <cell r="B3099">
            <v>41448</v>
          </cell>
          <cell r="C3099">
            <v>6</v>
          </cell>
        </row>
        <row r="3100">
          <cell r="B3100">
            <v>41449</v>
          </cell>
          <cell r="C3100">
            <v>6</v>
          </cell>
        </row>
        <row r="3101">
          <cell r="B3101">
            <v>41450</v>
          </cell>
          <cell r="C3101">
            <v>6</v>
          </cell>
        </row>
        <row r="3102">
          <cell r="B3102">
            <v>41451</v>
          </cell>
          <cell r="C3102">
            <v>6</v>
          </cell>
        </row>
        <row r="3103">
          <cell r="B3103">
            <v>41452</v>
          </cell>
          <cell r="C3103">
            <v>6</v>
          </cell>
        </row>
        <row r="3104">
          <cell r="B3104">
            <v>41453</v>
          </cell>
          <cell r="C3104">
            <v>6</v>
          </cell>
        </row>
        <row r="3105">
          <cell r="B3105">
            <v>41454</v>
          </cell>
          <cell r="C3105">
            <v>6</v>
          </cell>
        </row>
        <row r="3106">
          <cell r="B3106">
            <v>41455</v>
          </cell>
          <cell r="C3106">
            <v>6</v>
          </cell>
        </row>
        <row r="3107">
          <cell r="B3107">
            <v>41456</v>
          </cell>
          <cell r="C3107">
            <v>7</v>
          </cell>
        </row>
        <row r="3108">
          <cell r="B3108">
            <v>41457</v>
          </cell>
          <cell r="C3108">
            <v>7</v>
          </cell>
        </row>
        <row r="3109">
          <cell r="B3109">
            <v>41458</v>
          </cell>
          <cell r="C3109">
            <v>7</v>
          </cell>
        </row>
        <row r="3110">
          <cell r="B3110">
            <v>41459</v>
          </cell>
          <cell r="C3110">
            <v>7</v>
          </cell>
        </row>
        <row r="3111">
          <cell r="B3111">
            <v>41460</v>
          </cell>
          <cell r="C3111">
            <v>7</v>
          </cell>
        </row>
        <row r="3112">
          <cell r="B3112">
            <v>41461</v>
          </cell>
          <cell r="C3112">
            <v>7</v>
          </cell>
        </row>
        <row r="3113">
          <cell r="B3113">
            <v>41462</v>
          </cell>
          <cell r="C3113">
            <v>7</v>
          </cell>
        </row>
        <row r="3114">
          <cell r="B3114">
            <v>41463</v>
          </cell>
          <cell r="C3114">
            <v>7</v>
          </cell>
        </row>
        <row r="3115">
          <cell r="B3115">
            <v>41464</v>
          </cell>
          <cell r="C3115">
            <v>7</v>
          </cell>
        </row>
        <row r="3116">
          <cell r="B3116">
            <v>41465</v>
          </cell>
          <cell r="C3116">
            <v>7</v>
          </cell>
        </row>
        <row r="3117">
          <cell r="B3117">
            <v>41466</v>
          </cell>
          <cell r="C3117">
            <v>7</v>
          </cell>
        </row>
        <row r="3118">
          <cell r="B3118">
            <v>41467</v>
          </cell>
          <cell r="C3118">
            <v>7</v>
          </cell>
        </row>
        <row r="3119">
          <cell r="B3119">
            <v>41468</v>
          </cell>
          <cell r="C3119">
            <v>7</v>
          </cell>
        </row>
        <row r="3120">
          <cell r="B3120">
            <v>41469</v>
          </cell>
          <cell r="C3120">
            <v>7</v>
          </cell>
        </row>
        <row r="3121">
          <cell r="B3121">
            <v>41470</v>
          </cell>
          <cell r="C3121">
            <v>7</v>
          </cell>
        </row>
        <row r="3122">
          <cell r="B3122">
            <v>41471</v>
          </cell>
          <cell r="C3122">
            <v>7</v>
          </cell>
        </row>
        <row r="3123">
          <cell r="B3123">
            <v>41472</v>
          </cell>
          <cell r="C3123">
            <v>7</v>
          </cell>
        </row>
        <row r="3124">
          <cell r="B3124">
            <v>41473</v>
          </cell>
          <cell r="C3124">
            <v>7</v>
          </cell>
        </row>
        <row r="3125">
          <cell r="B3125">
            <v>41474</v>
          </cell>
          <cell r="C3125">
            <v>7</v>
          </cell>
        </row>
        <row r="3126">
          <cell r="B3126">
            <v>41475</v>
          </cell>
          <cell r="C3126">
            <v>7</v>
          </cell>
        </row>
        <row r="3127">
          <cell r="B3127">
            <v>41476</v>
          </cell>
          <cell r="C3127">
            <v>7</v>
          </cell>
        </row>
        <row r="3128">
          <cell r="B3128">
            <v>41477</v>
          </cell>
          <cell r="C3128">
            <v>7</v>
          </cell>
        </row>
        <row r="3129">
          <cell r="B3129">
            <v>41478</v>
          </cell>
          <cell r="C3129">
            <v>7</v>
          </cell>
        </row>
        <row r="3130">
          <cell r="B3130">
            <v>41479</v>
          </cell>
          <cell r="C3130">
            <v>7</v>
          </cell>
        </row>
        <row r="3131">
          <cell r="B3131">
            <v>41480</v>
          </cell>
          <cell r="C3131">
            <v>7</v>
          </cell>
        </row>
        <row r="3132">
          <cell r="B3132">
            <v>41481</v>
          </cell>
          <cell r="C3132">
            <v>7</v>
          </cell>
        </row>
        <row r="3133">
          <cell r="B3133">
            <v>41482</v>
          </cell>
          <cell r="C3133">
            <v>7</v>
          </cell>
        </row>
        <row r="3134">
          <cell r="B3134">
            <v>41483</v>
          </cell>
          <cell r="C3134">
            <v>7</v>
          </cell>
        </row>
        <row r="3135">
          <cell r="B3135">
            <v>41484</v>
          </cell>
          <cell r="C3135">
            <v>7</v>
          </cell>
        </row>
        <row r="3136">
          <cell r="B3136">
            <v>41485</v>
          </cell>
          <cell r="C3136">
            <v>7</v>
          </cell>
        </row>
        <row r="3137">
          <cell r="B3137">
            <v>41486</v>
          </cell>
          <cell r="C3137">
            <v>7</v>
          </cell>
        </row>
        <row r="3138">
          <cell r="B3138">
            <v>41487</v>
          </cell>
          <cell r="C3138">
            <v>8</v>
          </cell>
        </row>
        <row r="3139">
          <cell r="B3139">
            <v>41488</v>
          </cell>
          <cell r="C3139">
            <v>8</v>
          </cell>
        </row>
        <row r="3140">
          <cell r="B3140">
            <v>41489</v>
          </cell>
          <cell r="C3140">
            <v>8</v>
          </cell>
        </row>
        <row r="3141">
          <cell r="B3141">
            <v>41490</v>
          </cell>
          <cell r="C3141">
            <v>8</v>
          </cell>
        </row>
        <row r="3142">
          <cell r="B3142">
            <v>41491</v>
          </cell>
          <cell r="C3142">
            <v>8</v>
          </cell>
        </row>
        <row r="3143">
          <cell r="B3143">
            <v>41492</v>
          </cell>
          <cell r="C3143">
            <v>8</v>
          </cell>
        </row>
        <row r="3144">
          <cell r="B3144">
            <v>41493</v>
          </cell>
          <cell r="C3144">
            <v>8</v>
          </cell>
        </row>
        <row r="3145">
          <cell r="B3145">
            <v>41494</v>
          </cell>
          <cell r="C3145">
            <v>8</v>
          </cell>
        </row>
        <row r="3146">
          <cell r="B3146">
            <v>41495</v>
          </cell>
          <cell r="C3146">
            <v>8</v>
          </cell>
        </row>
        <row r="3147">
          <cell r="B3147">
            <v>41496</v>
          </cell>
          <cell r="C3147">
            <v>8</v>
          </cell>
        </row>
        <row r="3148">
          <cell r="B3148">
            <v>41497</v>
          </cell>
          <cell r="C3148">
            <v>8</v>
          </cell>
        </row>
        <row r="3149">
          <cell r="B3149">
            <v>41498</v>
          </cell>
          <cell r="C3149">
            <v>8</v>
          </cell>
        </row>
        <row r="3150">
          <cell r="B3150">
            <v>41499</v>
          </cell>
          <cell r="C3150">
            <v>8</v>
          </cell>
        </row>
        <row r="3151">
          <cell r="B3151">
            <v>41500</v>
          </cell>
          <cell r="C3151">
            <v>8</v>
          </cell>
        </row>
        <row r="3152">
          <cell r="B3152">
            <v>41501</v>
          </cell>
          <cell r="C3152">
            <v>8</v>
          </cell>
        </row>
        <row r="3153">
          <cell r="B3153">
            <v>41502</v>
          </cell>
          <cell r="C3153">
            <v>8</v>
          </cell>
        </row>
        <row r="3154">
          <cell r="B3154">
            <v>41503</v>
          </cell>
          <cell r="C3154">
            <v>8</v>
          </cell>
        </row>
        <row r="3155">
          <cell r="B3155">
            <v>41504</v>
          </cell>
          <cell r="C3155">
            <v>8</v>
          </cell>
        </row>
        <row r="3156">
          <cell r="B3156">
            <v>41505</v>
          </cell>
          <cell r="C3156">
            <v>8</v>
          </cell>
        </row>
        <row r="3157">
          <cell r="B3157">
            <v>41506</v>
          </cell>
          <cell r="C3157">
            <v>8</v>
          </cell>
        </row>
        <row r="3158">
          <cell r="B3158">
            <v>41507</v>
          </cell>
          <cell r="C3158">
            <v>8</v>
          </cell>
        </row>
        <row r="3159">
          <cell r="B3159">
            <v>41508</v>
          </cell>
          <cell r="C3159">
            <v>8</v>
          </cell>
        </row>
        <row r="3160">
          <cell r="B3160">
            <v>41509</v>
          </cell>
          <cell r="C3160">
            <v>8</v>
          </cell>
        </row>
        <row r="3161">
          <cell r="B3161">
            <v>41510</v>
          </cell>
          <cell r="C3161">
            <v>8</v>
          </cell>
        </row>
        <row r="3162">
          <cell r="B3162">
            <v>41511</v>
          </cell>
          <cell r="C3162">
            <v>8</v>
          </cell>
        </row>
        <row r="3163">
          <cell r="B3163">
            <v>41512</v>
          </cell>
          <cell r="C3163">
            <v>8</v>
          </cell>
        </row>
        <row r="3164">
          <cell r="B3164">
            <v>41513</v>
          </cell>
          <cell r="C3164">
            <v>8</v>
          </cell>
        </row>
        <row r="3165">
          <cell r="B3165">
            <v>41514</v>
          </cell>
          <cell r="C3165">
            <v>8</v>
          </cell>
        </row>
        <row r="3166">
          <cell r="B3166">
            <v>41515</v>
          </cell>
          <cell r="C3166">
            <v>8</v>
          </cell>
        </row>
        <row r="3167">
          <cell r="B3167">
            <v>41516</v>
          </cell>
          <cell r="C3167">
            <v>8</v>
          </cell>
        </row>
        <row r="3168">
          <cell r="B3168">
            <v>41517</v>
          </cell>
          <cell r="C3168">
            <v>8</v>
          </cell>
        </row>
        <row r="3169">
          <cell r="B3169">
            <v>41518</v>
          </cell>
          <cell r="C3169">
            <v>9</v>
          </cell>
        </row>
        <row r="3170">
          <cell r="B3170">
            <v>41519</v>
          </cell>
          <cell r="C3170">
            <v>9</v>
          </cell>
        </row>
        <row r="3171">
          <cell r="B3171">
            <v>41520</v>
          </cell>
          <cell r="C3171">
            <v>9</v>
          </cell>
        </row>
        <row r="3172">
          <cell r="B3172">
            <v>41521</v>
          </cell>
          <cell r="C3172">
            <v>9</v>
          </cell>
        </row>
        <row r="3173">
          <cell r="B3173">
            <v>41522</v>
          </cell>
          <cell r="C3173">
            <v>9</v>
          </cell>
        </row>
        <row r="3174">
          <cell r="B3174">
            <v>41523</v>
          </cell>
          <cell r="C3174">
            <v>9</v>
          </cell>
        </row>
        <row r="3175">
          <cell r="B3175">
            <v>41524</v>
          </cell>
          <cell r="C3175">
            <v>9</v>
          </cell>
        </row>
        <row r="3176">
          <cell r="B3176">
            <v>41525</v>
          </cell>
          <cell r="C3176">
            <v>9</v>
          </cell>
        </row>
        <row r="3177">
          <cell r="B3177">
            <v>41526</v>
          </cell>
          <cell r="C3177">
            <v>9</v>
          </cell>
        </row>
        <row r="3178">
          <cell r="B3178">
            <v>41527</v>
          </cell>
          <cell r="C3178">
            <v>9</v>
          </cell>
        </row>
        <row r="3179">
          <cell r="B3179">
            <v>41528</v>
          </cell>
          <cell r="C3179">
            <v>9</v>
          </cell>
        </row>
        <row r="3180">
          <cell r="B3180">
            <v>41529</v>
          </cell>
          <cell r="C3180">
            <v>9</v>
          </cell>
        </row>
        <row r="3181">
          <cell r="B3181">
            <v>41530</v>
          </cell>
          <cell r="C3181">
            <v>9</v>
          </cell>
        </row>
        <row r="3182">
          <cell r="B3182">
            <v>41531</v>
          </cell>
          <cell r="C3182">
            <v>9</v>
          </cell>
        </row>
        <row r="3183">
          <cell r="B3183">
            <v>41532</v>
          </cell>
          <cell r="C3183">
            <v>9</v>
          </cell>
        </row>
        <row r="3184">
          <cell r="B3184">
            <v>41533</v>
          </cell>
          <cell r="C3184">
            <v>9</v>
          </cell>
        </row>
        <row r="3185">
          <cell r="B3185">
            <v>41534</v>
          </cell>
          <cell r="C3185">
            <v>9</v>
          </cell>
        </row>
        <row r="3186">
          <cell r="B3186">
            <v>41535</v>
          </cell>
          <cell r="C3186">
            <v>9</v>
          </cell>
        </row>
        <row r="3187">
          <cell r="B3187">
            <v>41536</v>
          </cell>
          <cell r="C3187">
            <v>9</v>
          </cell>
        </row>
        <row r="3188">
          <cell r="B3188">
            <v>41537</v>
          </cell>
          <cell r="C3188">
            <v>9</v>
          </cell>
        </row>
        <row r="3189">
          <cell r="B3189">
            <v>41538</v>
          </cell>
          <cell r="C3189">
            <v>9</v>
          </cell>
        </row>
        <row r="3190">
          <cell r="B3190">
            <v>41539</v>
          </cell>
          <cell r="C3190">
            <v>9</v>
          </cell>
        </row>
        <row r="3191">
          <cell r="B3191">
            <v>41540</v>
          </cell>
          <cell r="C3191">
            <v>9</v>
          </cell>
        </row>
        <row r="3192">
          <cell r="B3192">
            <v>41541</v>
          </cell>
          <cell r="C3192">
            <v>9</v>
          </cell>
        </row>
        <row r="3193">
          <cell r="B3193">
            <v>41542</v>
          </cell>
          <cell r="C3193">
            <v>9</v>
          </cell>
        </row>
        <row r="3194">
          <cell r="B3194">
            <v>41543</v>
          </cell>
          <cell r="C3194">
            <v>9</v>
          </cell>
        </row>
        <row r="3195">
          <cell r="B3195">
            <v>41544</v>
          </cell>
          <cell r="C3195">
            <v>9</v>
          </cell>
        </row>
        <row r="3196">
          <cell r="B3196">
            <v>41545</v>
          </cell>
          <cell r="C3196">
            <v>9</v>
          </cell>
        </row>
        <row r="3197">
          <cell r="B3197">
            <v>41546</v>
          </cell>
          <cell r="C3197">
            <v>9</v>
          </cell>
        </row>
        <row r="3198">
          <cell r="B3198">
            <v>41547</v>
          </cell>
          <cell r="C3198">
            <v>9</v>
          </cell>
        </row>
        <row r="3199">
          <cell r="B3199">
            <v>41548</v>
          </cell>
          <cell r="C3199">
            <v>10</v>
          </cell>
        </row>
        <row r="3200">
          <cell r="B3200">
            <v>41549</v>
          </cell>
          <cell r="C3200">
            <v>10</v>
          </cell>
        </row>
        <row r="3201">
          <cell r="B3201">
            <v>41550</v>
          </cell>
          <cell r="C3201">
            <v>10</v>
          </cell>
        </row>
        <row r="3202">
          <cell r="B3202">
            <v>41551</v>
          </cell>
          <cell r="C3202">
            <v>10</v>
          </cell>
        </row>
        <row r="3203">
          <cell r="B3203">
            <v>41552</v>
          </cell>
          <cell r="C3203">
            <v>10</v>
          </cell>
        </row>
        <row r="3204">
          <cell r="B3204">
            <v>41553</v>
          </cell>
          <cell r="C3204">
            <v>10</v>
          </cell>
        </row>
        <row r="3205">
          <cell r="B3205">
            <v>41554</v>
          </cell>
          <cell r="C3205">
            <v>10</v>
          </cell>
        </row>
        <row r="3206">
          <cell r="B3206">
            <v>41555</v>
          </cell>
          <cell r="C3206">
            <v>10</v>
          </cell>
        </row>
        <row r="3207">
          <cell r="B3207">
            <v>41556</v>
          </cell>
          <cell r="C3207">
            <v>10</v>
          </cell>
        </row>
        <row r="3208">
          <cell r="B3208">
            <v>41557</v>
          </cell>
          <cell r="C3208">
            <v>10</v>
          </cell>
        </row>
        <row r="3209">
          <cell r="B3209">
            <v>41558</v>
          </cell>
          <cell r="C3209">
            <v>10</v>
          </cell>
        </row>
        <row r="3210">
          <cell r="B3210">
            <v>41559</v>
          </cell>
          <cell r="C3210">
            <v>10</v>
          </cell>
        </row>
        <row r="3211">
          <cell r="B3211">
            <v>41560</v>
          </cell>
          <cell r="C3211">
            <v>10</v>
          </cell>
        </row>
        <row r="3212">
          <cell r="B3212">
            <v>41561</v>
          </cell>
          <cell r="C3212">
            <v>10</v>
          </cell>
        </row>
        <row r="3213">
          <cell r="B3213">
            <v>41562</v>
          </cell>
          <cell r="C3213">
            <v>10</v>
          </cell>
        </row>
        <row r="3214">
          <cell r="B3214">
            <v>41563</v>
          </cell>
          <cell r="C3214">
            <v>10</v>
          </cell>
        </row>
        <row r="3215">
          <cell r="B3215">
            <v>41564</v>
          </cell>
          <cell r="C3215">
            <v>10</v>
          </cell>
        </row>
        <row r="3216">
          <cell r="B3216">
            <v>41565</v>
          </cell>
          <cell r="C3216">
            <v>10</v>
          </cell>
        </row>
        <row r="3217">
          <cell r="B3217">
            <v>41566</v>
          </cell>
          <cell r="C3217">
            <v>10</v>
          </cell>
        </row>
        <row r="3218">
          <cell r="B3218">
            <v>41567</v>
          </cell>
          <cell r="C3218">
            <v>10</v>
          </cell>
        </row>
        <row r="3219">
          <cell r="B3219">
            <v>41568</v>
          </cell>
          <cell r="C3219">
            <v>10</v>
          </cell>
        </row>
        <row r="3220">
          <cell r="B3220">
            <v>41569</v>
          </cell>
          <cell r="C3220">
            <v>10</v>
          </cell>
        </row>
        <row r="3221">
          <cell r="B3221">
            <v>41570</v>
          </cell>
          <cell r="C3221">
            <v>10</v>
          </cell>
        </row>
        <row r="3222">
          <cell r="B3222">
            <v>41571</v>
          </cell>
          <cell r="C3222">
            <v>10</v>
          </cell>
        </row>
        <row r="3223">
          <cell r="B3223">
            <v>41572</v>
          </cell>
          <cell r="C3223">
            <v>10</v>
          </cell>
        </row>
        <row r="3224">
          <cell r="B3224">
            <v>41573</v>
          </cell>
          <cell r="C3224">
            <v>10</v>
          </cell>
        </row>
        <row r="3225">
          <cell r="B3225">
            <v>41574</v>
          </cell>
          <cell r="C3225">
            <v>10</v>
          </cell>
        </row>
        <row r="3226">
          <cell r="B3226">
            <v>41575</v>
          </cell>
          <cell r="C3226">
            <v>10</v>
          </cell>
        </row>
        <row r="3227">
          <cell r="B3227">
            <v>41576</v>
          </cell>
          <cell r="C3227">
            <v>10</v>
          </cell>
        </row>
        <row r="3228">
          <cell r="B3228">
            <v>41577</v>
          </cell>
          <cell r="C3228">
            <v>10</v>
          </cell>
        </row>
        <row r="3229">
          <cell r="B3229">
            <v>41578</v>
          </cell>
          <cell r="C3229">
            <v>10</v>
          </cell>
        </row>
        <row r="3230">
          <cell r="B3230">
            <v>41579</v>
          </cell>
          <cell r="C3230">
            <v>11</v>
          </cell>
        </row>
        <row r="3231">
          <cell r="B3231">
            <v>41580</v>
          </cell>
          <cell r="C3231">
            <v>11</v>
          </cell>
        </row>
        <row r="3232">
          <cell r="B3232">
            <v>41581</v>
          </cell>
          <cell r="C3232">
            <v>11</v>
          </cell>
        </row>
        <row r="3233">
          <cell r="B3233">
            <v>41582</v>
          </cell>
          <cell r="C3233">
            <v>11</v>
          </cell>
        </row>
        <row r="3234">
          <cell r="B3234">
            <v>41583</v>
          </cell>
          <cell r="C3234">
            <v>11</v>
          </cell>
        </row>
        <row r="3235">
          <cell r="B3235">
            <v>41584</v>
          </cell>
          <cell r="C3235">
            <v>11</v>
          </cell>
        </row>
        <row r="3236">
          <cell r="B3236">
            <v>41585</v>
          </cell>
          <cell r="C3236">
            <v>11</v>
          </cell>
        </row>
        <row r="3237">
          <cell r="B3237">
            <v>41586</v>
          </cell>
          <cell r="C3237">
            <v>11</v>
          </cell>
        </row>
        <row r="3238">
          <cell r="B3238">
            <v>41587</v>
          </cell>
          <cell r="C3238">
            <v>11</v>
          </cell>
        </row>
        <row r="3239">
          <cell r="B3239">
            <v>41588</v>
          </cell>
          <cell r="C3239">
            <v>11</v>
          </cell>
        </row>
        <row r="3240">
          <cell r="B3240">
            <v>41589</v>
          </cell>
          <cell r="C3240">
            <v>11</v>
          </cell>
        </row>
        <row r="3241">
          <cell r="B3241">
            <v>41590</v>
          </cell>
          <cell r="C3241">
            <v>11</v>
          </cell>
        </row>
        <row r="3242">
          <cell r="B3242">
            <v>41591</v>
          </cell>
          <cell r="C3242">
            <v>11</v>
          </cell>
        </row>
        <row r="3243">
          <cell r="B3243">
            <v>41592</v>
          </cell>
          <cell r="C3243">
            <v>11</v>
          </cell>
        </row>
        <row r="3244">
          <cell r="B3244">
            <v>41593</v>
          </cell>
          <cell r="C3244">
            <v>11</v>
          </cell>
        </row>
        <row r="3245">
          <cell r="B3245">
            <v>41594</v>
          </cell>
          <cell r="C3245">
            <v>11</v>
          </cell>
        </row>
        <row r="3246">
          <cell r="B3246">
            <v>41595</v>
          </cell>
          <cell r="C3246">
            <v>11</v>
          </cell>
        </row>
        <row r="3247">
          <cell r="B3247">
            <v>41596</v>
          </cell>
          <cell r="C3247">
            <v>11</v>
          </cell>
        </row>
        <row r="3248">
          <cell r="B3248">
            <v>41597</v>
          </cell>
          <cell r="C3248">
            <v>11</v>
          </cell>
        </row>
        <row r="3249">
          <cell r="B3249">
            <v>41598</v>
          </cell>
          <cell r="C3249">
            <v>11</v>
          </cell>
        </row>
        <row r="3250">
          <cell r="B3250">
            <v>41599</v>
          </cell>
          <cell r="C3250">
            <v>11</v>
          </cell>
        </row>
        <row r="3251">
          <cell r="B3251">
            <v>41600</v>
          </cell>
          <cell r="C3251">
            <v>11</v>
          </cell>
        </row>
        <row r="3252">
          <cell r="B3252">
            <v>41601</v>
          </cell>
          <cell r="C3252">
            <v>11</v>
          </cell>
        </row>
        <row r="3253">
          <cell r="B3253">
            <v>41602</v>
          </cell>
          <cell r="C3253">
            <v>11</v>
          </cell>
        </row>
        <row r="3254">
          <cell r="B3254">
            <v>41603</v>
          </cell>
          <cell r="C3254">
            <v>11</v>
          </cell>
        </row>
        <row r="3255">
          <cell r="B3255">
            <v>41604</v>
          </cell>
          <cell r="C3255">
            <v>11</v>
          </cell>
        </row>
        <row r="3256">
          <cell r="B3256">
            <v>41605</v>
          </cell>
          <cell r="C3256">
            <v>11</v>
          </cell>
        </row>
        <row r="3257">
          <cell r="B3257">
            <v>41606</v>
          </cell>
          <cell r="C3257">
            <v>11</v>
          </cell>
        </row>
        <row r="3258">
          <cell r="B3258">
            <v>41607</v>
          </cell>
          <cell r="C3258">
            <v>11</v>
          </cell>
        </row>
        <row r="3259">
          <cell r="B3259">
            <v>41608</v>
          </cell>
          <cell r="C3259">
            <v>11</v>
          </cell>
        </row>
        <row r="3260">
          <cell r="B3260">
            <v>41609</v>
          </cell>
          <cell r="C3260">
            <v>12</v>
          </cell>
        </row>
        <row r="3261">
          <cell r="B3261">
            <v>41610</v>
          </cell>
          <cell r="C3261">
            <v>12</v>
          </cell>
        </row>
        <row r="3262">
          <cell r="B3262">
            <v>41611</v>
          </cell>
          <cell r="C3262">
            <v>12</v>
          </cell>
        </row>
        <row r="3263">
          <cell r="B3263">
            <v>41612</v>
          </cell>
          <cell r="C3263">
            <v>12</v>
          </cell>
        </row>
        <row r="3264">
          <cell r="B3264">
            <v>41613</v>
          </cell>
          <cell r="C3264">
            <v>12</v>
          </cell>
        </row>
        <row r="3265">
          <cell r="B3265">
            <v>41614</v>
          </cell>
          <cell r="C3265">
            <v>12</v>
          </cell>
        </row>
        <row r="3266">
          <cell r="B3266">
            <v>41615</v>
          </cell>
          <cell r="C3266">
            <v>12</v>
          </cell>
        </row>
        <row r="3267">
          <cell r="B3267">
            <v>41616</v>
          </cell>
          <cell r="C3267">
            <v>12</v>
          </cell>
        </row>
        <row r="3268">
          <cell r="B3268">
            <v>41617</v>
          </cell>
          <cell r="C3268">
            <v>12</v>
          </cell>
        </row>
        <row r="3269">
          <cell r="B3269">
            <v>41618</v>
          </cell>
          <cell r="C3269">
            <v>12</v>
          </cell>
        </row>
        <row r="3270">
          <cell r="B3270">
            <v>41619</v>
          </cell>
          <cell r="C3270">
            <v>12</v>
          </cell>
        </row>
        <row r="3271">
          <cell r="B3271">
            <v>41620</v>
          </cell>
          <cell r="C3271">
            <v>12</v>
          </cell>
        </row>
        <row r="3272">
          <cell r="B3272">
            <v>41621</v>
          </cell>
          <cell r="C3272">
            <v>12</v>
          </cell>
        </row>
        <row r="3273">
          <cell r="B3273">
            <v>41622</v>
          </cell>
          <cell r="C3273">
            <v>12</v>
          </cell>
        </row>
        <row r="3274">
          <cell r="B3274">
            <v>41623</v>
          </cell>
          <cell r="C3274">
            <v>12</v>
          </cell>
        </row>
        <row r="3275">
          <cell r="B3275">
            <v>41624</v>
          </cell>
          <cell r="C3275">
            <v>12</v>
          </cell>
        </row>
        <row r="3276">
          <cell r="B3276">
            <v>41625</v>
          </cell>
          <cell r="C3276">
            <v>12</v>
          </cell>
        </row>
        <row r="3277">
          <cell r="B3277">
            <v>41626</v>
          </cell>
          <cell r="C3277">
            <v>12</v>
          </cell>
        </row>
        <row r="3278">
          <cell r="B3278">
            <v>41627</v>
          </cell>
          <cell r="C3278">
            <v>12</v>
          </cell>
        </row>
        <row r="3279">
          <cell r="B3279">
            <v>41628</v>
          </cell>
          <cell r="C3279">
            <v>12</v>
          </cell>
        </row>
        <row r="3280">
          <cell r="B3280">
            <v>41629</v>
          </cell>
          <cell r="C3280">
            <v>12</v>
          </cell>
        </row>
        <row r="3281">
          <cell r="B3281">
            <v>41630</v>
          </cell>
          <cell r="C3281">
            <v>12</v>
          </cell>
        </row>
        <row r="3282">
          <cell r="B3282">
            <v>41631</v>
          </cell>
          <cell r="C3282">
            <v>12</v>
          </cell>
        </row>
        <row r="3283">
          <cell r="B3283">
            <v>41632</v>
          </cell>
          <cell r="C3283">
            <v>12</v>
          </cell>
        </row>
        <row r="3284">
          <cell r="B3284">
            <v>41633</v>
          </cell>
          <cell r="C3284">
            <v>12</v>
          </cell>
        </row>
        <row r="3285">
          <cell r="B3285">
            <v>41634</v>
          </cell>
          <cell r="C3285">
            <v>12</v>
          </cell>
        </row>
        <row r="3286">
          <cell r="B3286">
            <v>41635</v>
          </cell>
          <cell r="C3286">
            <v>12</v>
          </cell>
        </row>
        <row r="3287">
          <cell r="B3287">
            <v>41636</v>
          </cell>
          <cell r="C3287">
            <v>12</v>
          </cell>
        </row>
        <row r="3288">
          <cell r="B3288">
            <v>41637</v>
          </cell>
          <cell r="C3288">
            <v>12</v>
          </cell>
        </row>
        <row r="3289">
          <cell r="B3289">
            <v>41638</v>
          </cell>
          <cell r="C3289">
            <v>12</v>
          </cell>
        </row>
        <row r="3290">
          <cell r="B3290">
            <v>41639</v>
          </cell>
          <cell r="C3290">
            <v>12</v>
          </cell>
        </row>
        <row r="3291">
          <cell r="B3291">
            <v>41640</v>
          </cell>
          <cell r="C3291">
            <v>1</v>
          </cell>
        </row>
        <row r="3292">
          <cell r="B3292">
            <v>41641</v>
          </cell>
          <cell r="C3292">
            <v>1</v>
          </cell>
        </row>
        <row r="3293">
          <cell r="B3293">
            <v>41642</v>
          </cell>
          <cell r="C3293">
            <v>1</v>
          </cell>
        </row>
        <row r="3294">
          <cell r="B3294">
            <v>41643</v>
          </cell>
          <cell r="C3294">
            <v>1</v>
          </cell>
        </row>
        <row r="3295">
          <cell r="B3295">
            <v>41644</v>
          </cell>
          <cell r="C3295">
            <v>1</v>
          </cell>
        </row>
        <row r="3296">
          <cell r="B3296">
            <v>41645</v>
          </cell>
          <cell r="C3296">
            <v>1</v>
          </cell>
        </row>
        <row r="3297">
          <cell r="B3297">
            <v>41646</v>
          </cell>
          <cell r="C3297">
            <v>1</v>
          </cell>
        </row>
        <row r="3298">
          <cell r="B3298">
            <v>41647</v>
          </cell>
          <cell r="C3298">
            <v>1</v>
          </cell>
        </row>
        <row r="3299">
          <cell r="B3299">
            <v>41648</v>
          </cell>
          <cell r="C3299">
            <v>1</v>
          </cell>
        </row>
        <row r="3300">
          <cell r="B3300">
            <v>41649</v>
          </cell>
          <cell r="C3300">
            <v>1</v>
          </cell>
        </row>
        <row r="3301">
          <cell r="B3301">
            <v>41650</v>
          </cell>
          <cell r="C3301">
            <v>1</v>
          </cell>
        </row>
        <row r="3302">
          <cell r="B3302">
            <v>41651</v>
          </cell>
          <cell r="C3302">
            <v>1</v>
          </cell>
        </row>
        <row r="3303">
          <cell r="B3303">
            <v>41652</v>
          </cell>
          <cell r="C3303">
            <v>1</v>
          </cell>
        </row>
        <row r="3304">
          <cell r="B3304">
            <v>41653</v>
          </cell>
          <cell r="C3304">
            <v>1</v>
          </cell>
        </row>
        <row r="3305">
          <cell r="B3305">
            <v>41654</v>
          </cell>
          <cell r="C3305">
            <v>1</v>
          </cell>
        </row>
        <row r="3306">
          <cell r="B3306">
            <v>41655</v>
          </cell>
          <cell r="C3306">
            <v>1</v>
          </cell>
        </row>
        <row r="3307">
          <cell r="B3307">
            <v>41656</v>
          </cell>
          <cell r="C3307">
            <v>1</v>
          </cell>
        </row>
        <row r="3308">
          <cell r="B3308">
            <v>41657</v>
          </cell>
          <cell r="C3308">
            <v>1</v>
          </cell>
        </row>
        <row r="3309">
          <cell r="B3309">
            <v>41658</v>
          </cell>
          <cell r="C3309">
            <v>1</v>
          </cell>
        </row>
        <row r="3310">
          <cell r="B3310">
            <v>41659</v>
          </cell>
          <cell r="C3310">
            <v>1</v>
          </cell>
        </row>
        <row r="3311">
          <cell r="B3311">
            <v>41660</v>
          </cell>
          <cell r="C3311">
            <v>1</v>
          </cell>
        </row>
        <row r="3312">
          <cell r="B3312">
            <v>41661</v>
          </cell>
          <cell r="C3312">
            <v>1</v>
          </cell>
        </row>
        <row r="3313">
          <cell r="B3313">
            <v>41662</v>
          </cell>
          <cell r="C3313">
            <v>1</v>
          </cell>
        </row>
        <row r="3314">
          <cell r="B3314">
            <v>41663</v>
          </cell>
          <cell r="C3314">
            <v>1</v>
          </cell>
        </row>
        <row r="3315">
          <cell r="B3315">
            <v>41664</v>
          </cell>
          <cell r="C3315">
            <v>1</v>
          </cell>
        </row>
        <row r="3316">
          <cell r="B3316">
            <v>41665</v>
          </cell>
          <cell r="C3316">
            <v>1</v>
          </cell>
        </row>
        <row r="3317">
          <cell r="B3317">
            <v>41666</v>
          </cell>
          <cell r="C3317">
            <v>1</v>
          </cell>
        </row>
        <row r="3318">
          <cell r="B3318">
            <v>41667</v>
          </cell>
          <cell r="C3318">
            <v>1</v>
          </cell>
        </row>
        <row r="3319">
          <cell r="B3319">
            <v>41668</v>
          </cell>
          <cell r="C3319">
            <v>1</v>
          </cell>
        </row>
        <row r="3320">
          <cell r="B3320">
            <v>41669</v>
          </cell>
          <cell r="C3320">
            <v>1</v>
          </cell>
        </row>
        <row r="3321">
          <cell r="B3321">
            <v>41670</v>
          </cell>
          <cell r="C3321">
            <v>1</v>
          </cell>
        </row>
        <row r="3322">
          <cell r="B3322">
            <v>41671</v>
          </cell>
          <cell r="C3322">
            <v>2</v>
          </cell>
        </row>
        <row r="3323">
          <cell r="B3323">
            <v>41672</v>
          </cell>
          <cell r="C3323">
            <v>2</v>
          </cell>
        </row>
        <row r="3324">
          <cell r="B3324">
            <v>41673</v>
          </cell>
          <cell r="C3324">
            <v>2</v>
          </cell>
        </row>
        <row r="3325">
          <cell r="B3325">
            <v>41674</v>
          </cell>
          <cell r="C3325">
            <v>2</v>
          </cell>
        </row>
        <row r="3326">
          <cell r="B3326">
            <v>41675</v>
          </cell>
          <cell r="C3326">
            <v>2</v>
          </cell>
        </row>
        <row r="3327">
          <cell r="B3327">
            <v>41676</v>
          </cell>
          <cell r="C3327">
            <v>2</v>
          </cell>
        </row>
        <row r="3328">
          <cell r="B3328">
            <v>41677</v>
          </cell>
          <cell r="C3328">
            <v>2</v>
          </cell>
        </row>
        <row r="3329">
          <cell r="B3329">
            <v>41678</v>
          </cell>
          <cell r="C3329">
            <v>2</v>
          </cell>
        </row>
        <row r="3330">
          <cell r="B3330">
            <v>41679</v>
          </cell>
          <cell r="C3330">
            <v>2</v>
          </cell>
        </row>
        <row r="3331">
          <cell r="B3331">
            <v>41680</v>
          </cell>
          <cell r="C3331">
            <v>2</v>
          </cell>
        </row>
        <row r="3332">
          <cell r="B3332">
            <v>41681</v>
          </cell>
          <cell r="C3332">
            <v>2</v>
          </cell>
        </row>
        <row r="3333">
          <cell r="B3333">
            <v>41682</v>
          </cell>
          <cell r="C3333">
            <v>2</v>
          </cell>
        </row>
        <row r="3334">
          <cell r="B3334">
            <v>41683</v>
          </cell>
          <cell r="C3334">
            <v>2</v>
          </cell>
        </row>
        <row r="3335">
          <cell r="B3335">
            <v>41684</v>
          </cell>
          <cell r="C3335">
            <v>2</v>
          </cell>
        </row>
        <row r="3336">
          <cell r="B3336">
            <v>41685</v>
          </cell>
          <cell r="C3336">
            <v>2</v>
          </cell>
        </row>
        <row r="3337">
          <cell r="B3337">
            <v>41686</v>
          </cell>
          <cell r="C3337">
            <v>2</v>
          </cell>
        </row>
        <row r="3338">
          <cell r="B3338">
            <v>41687</v>
          </cell>
          <cell r="C3338">
            <v>2</v>
          </cell>
        </row>
        <row r="3339">
          <cell r="B3339">
            <v>41688</v>
          </cell>
          <cell r="C3339">
            <v>2</v>
          </cell>
        </row>
        <row r="3340">
          <cell r="B3340">
            <v>41689</v>
          </cell>
          <cell r="C3340">
            <v>2</v>
          </cell>
        </row>
        <row r="3341">
          <cell r="B3341">
            <v>41690</v>
          </cell>
          <cell r="C3341">
            <v>2</v>
          </cell>
        </row>
        <row r="3342">
          <cell r="B3342">
            <v>41691</v>
          </cell>
          <cell r="C3342">
            <v>2</v>
          </cell>
        </row>
        <row r="3343">
          <cell r="B3343">
            <v>41692</v>
          </cell>
          <cell r="C3343">
            <v>2</v>
          </cell>
        </row>
        <row r="3344">
          <cell r="B3344">
            <v>41693</v>
          </cell>
          <cell r="C3344">
            <v>2</v>
          </cell>
        </row>
        <row r="3345">
          <cell r="B3345">
            <v>41694</v>
          </cell>
          <cell r="C3345">
            <v>2</v>
          </cell>
        </row>
        <row r="3346">
          <cell r="B3346">
            <v>41695</v>
          </cell>
          <cell r="C3346">
            <v>2</v>
          </cell>
        </row>
        <row r="3347">
          <cell r="B3347">
            <v>41696</v>
          </cell>
          <cell r="C3347">
            <v>2</v>
          </cell>
        </row>
        <row r="3348">
          <cell r="B3348">
            <v>41697</v>
          </cell>
          <cell r="C3348">
            <v>2</v>
          </cell>
        </row>
        <row r="3349">
          <cell r="B3349">
            <v>41698</v>
          </cell>
          <cell r="C3349">
            <v>2</v>
          </cell>
        </row>
        <row r="3350">
          <cell r="B3350">
            <v>41699</v>
          </cell>
          <cell r="C3350">
            <v>3</v>
          </cell>
        </row>
        <row r="3351">
          <cell r="B3351">
            <v>41700</v>
          </cell>
          <cell r="C3351">
            <v>3</v>
          </cell>
        </row>
        <row r="3352">
          <cell r="B3352">
            <v>41701</v>
          </cell>
          <cell r="C3352">
            <v>3</v>
          </cell>
        </row>
        <row r="3353">
          <cell r="B3353">
            <v>41702</v>
          </cell>
          <cell r="C3353">
            <v>3</v>
          </cell>
        </row>
        <row r="3354">
          <cell r="B3354">
            <v>41703</v>
          </cell>
          <cell r="C3354">
            <v>3</v>
          </cell>
        </row>
        <row r="3355">
          <cell r="B3355">
            <v>41704</v>
          </cell>
          <cell r="C3355">
            <v>3</v>
          </cell>
        </row>
        <row r="3356">
          <cell r="B3356">
            <v>41705</v>
          </cell>
          <cell r="C3356">
            <v>3</v>
          </cell>
        </row>
        <row r="3357">
          <cell r="B3357">
            <v>41706</v>
          </cell>
          <cell r="C3357">
            <v>3</v>
          </cell>
        </row>
        <row r="3358">
          <cell r="B3358">
            <v>41707</v>
          </cell>
          <cell r="C3358">
            <v>3</v>
          </cell>
        </row>
        <row r="3359">
          <cell r="B3359">
            <v>41708</v>
          </cell>
          <cell r="C3359">
            <v>3</v>
          </cell>
        </row>
        <row r="3360">
          <cell r="B3360">
            <v>41709</v>
          </cell>
          <cell r="C3360">
            <v>3</v>
          </cell>
        </row>
        <row r="3361">
          <cell r="B3361">
            <v>41710</v>
          </cell>
          <cell r="C3361">
            <v>3</v>
          </cell>
        </row>
        <row r="3362">
          <cell r="B3362">
            <v>41711</v>
          </cell>
          <cell r="C3362">
            <v>3</v>
          </cell>
        </row>
        <row r="3363">
          <cell r="B3363">
            <v>41712</v>
          </cell>
          <cell r="C3363">
            <v>3</v>
          </cell>
        </row>
        <row r="3364">
          <cell r="B3364">
            <v>41713</v>
          </cell>
          <cell r="C3364">
            <v>3</v>
          </cell>
        </row>
        <row r="3365">
          <cell r="B3365">
            <v>41714</v>
          </cell>
          <cell r="C3365">
            <v>3</v>
          </cell>
        </row>
        <row r="3366">
          <cell r="B3366">
            <v>41715</v>
          </cell>
          <cell r="C3366">
            <v>3</v>
          </cell>
        </row>
        <row r="3367">
          <cell r="B3367">
            <v>41716</v>
          </cell>
          <cell r="C3367">
            <v>3</v>
          </cell>
        </row>
        <row r="3368">
          <cell r="B3368">
            <v>41717</v>
          </cell>
          <cell r="C3368">
            <v>3</v>
          </cell>
        </row>
        <row r="3369">
          <cell r="B3369">
            <v>41718</v>
          </cell>
          <cell r="C3369">
            <v>3</v>
          </cell>
        </row>
        <row r="3370">
          <cell r="B3370">
            <v>41719</v>
          </cell>
          <cell r="C3370">
            <v>3</v>
          </cell>
        </row>
        <row r="3371">
          <cell r="B3371">
            <v>41720</v>
          </cell>
          <cell r="C3371">
            <v>3</v>
          </cell>
        </row>
        <row r="3372">
          <cell r="B3372">
            <v>41721</v>
          </cell>
          <cell r="C3372">
            <v>3</v>
          </cell>
        </row>
        <row r="3373">
          <cell r="B3373">
            <v>41722</v>
          </cell>
          <cell r="C3373">
            <v>3</v>
          </cell>
        </row>
        <row r="3374">
          <cell r="B3374">
            <v>41723</v>
          </cell>
          <cell r="C3374">
            <v>3</v>
          </cell>
        </row>
        <row r="3375">
          <cell r="B3375">
            <v>41724</v>
          </cell>
          <cell r="C3375">
            <v>3</v>
          </cell>
        </row>
        <row r="3376">
          <cell r="B3376">
            <v>41725</v>
          </cell>
          <cell r="C3376">
            <v>3</v>
          </cell>
        </row>
        <row r="3377">
          <cell r="B3377">
            <v>41726</v>
          </cell>
          <cell r="C3377">
            <v>3</v>
          </cell>
        </row>
        <row r="3378">
          <cell r="B3378">
            <v>41727</v>
          </cell>
          <cell r="C3378">
            <v>3</v>
          </cell>
        </row>
        <row r="3379">
          <cell r="B3379">
            <v>41728</v>
          </cell>
          <cell r="C3379">
            <v>3</v>
          </cell>
        </row>
        <row r="3380">
          <cell r="B3380">
            <v>41729</v>
          </cell>
          <cell r="C3380">
            <v>3</v>
          </cell>
        </row>
        <row r="3381">
          <cell r="B3381">
            <v>41730</v>
          </cell>
          <cell r="C3381">
            <v>4</v>
          </cell>
        </row>
        <row r="3382">
          <cell r="B3382">
            <v>41731</v>
          </cell>
          <cell r="C3382">
            <v>4</v>
          </cell>
        </row>
        <row r="3383">
          <cell r="B3383">
            <v>41732</v>
          </cell>
          <cell r="C3383">
            <v>4</v>
          </cell>
        </row>
        <row r="3384">
          <cell r="B3384">
            <v>41733</v>
          </cell>
          <cell r="C3384">
            <v>4</v>
          </cell>
        </row>
        <row r="3385">
          <cell r="B3385">
            <v>41734</v>
          </cell>
          <cell r="C3385">
            <v>4</v>
          </cell>
        </row>
        <row r="3386">
          <cell r="B3386">
            <v>41735</v>
          </cell>
          <cell r="C3386">
            <v>4</v>
          </cell>
        </row>
        <row r="3387">
          <cell r="B3387">
            <v>41736</v>
          </cell>
          <cell r="C3387">
            <v>4</v>
          </cell>
        </row>
        <row r="3388">
          <cell r="B3388">
            <v>41737</v>
          </cell>
          <cell r="C3388">
            <v>4</v>
          </cell>
        </row>
        <row r="3389">
          <cell r="B3389">
            <v>41738</v>
          </cell>
          <cell r="C3389">
            <v>4</v>
          </cell>
        </row>
        <row r="3390">
          <cell r="B3390">
            <v>41739</v>
          </cell>
          <cell r="C3390">
            <v>4</v>
          </cell>
        </row>
        <row r="3391">
          <cell r="B3391">
            <v>41740</v>
          </cell>
          <cell r="C3391">
            <v>4</v>
          </cell>
        </row>
        <row r="3392">
          <cell r="B3392">
            <v>41741</v>
          </cell>
          <cell r="C3392">
            <v>4</v>
          </cell>
        </row>
        <row r="3393">
          <cell r="B3393">
            <v>41742</v>
          </cell>
          <cell r="C3393">
            <v>4</v>
          </cell>
        </row>
        <row r="3394">
          <cell r="B3394">
            <v>41743</v>
          </cell>
          <cell r="C3394">
            <v>4</v>
          </cell>
        </row>
        <row r="3395">
          <cell r="B3395">
            <v>41744</v>
          </cell>
          <cell r="C3395">
            <v>4</v>
          </cell>
        </row>
        <row r="3396">
          <cell r="B3396">
            <v>41745</v>
          </cell>
          <cell r="C3396">
            <v>4</v>
          </cell>
        </row>
        <row r="3397">
          <cell r="B3397">
            <v>41746</v>
          </cell>
          <cell r="C3397">
            <v>4</v>
          </cell>
        </row>
        <row r="3398">
          <cell r="B3398">
            <v>41747</v>
          </cell>
          <cell r="C3398">
            <v>4</v>
          </cell>
        </row>
        <row r="3399">
          <cell r="B3399">
            <v>41748</v>
          </cell>
          <cell r="C3399">
            <v>4</v>
          </cell>
        </row>
        <row r="3400">
          <cell r="B3400">
            <v>41749</v>
          </cell>
          <cell r="C3400">
            <v>4</v>
          </cell>
        </row>
        <row r="3401">
          <cell r="B3401">
            <v>41750</v>
          </cell>
          <cell r="C3401">
            <v>4</v>
          </cell>
        </row>
        <row r="3402">
          <cell r="B3402">
            <v>41751</v>
          </cell>
          <cell r="C3402">
            <v>4</v>
          </cell>
        </row>
        <row r="3403">
          <cell r="B3403">
            <v>41752</v>
          </cell>
          <cell r="C3403">
            <v>4</v>
          </cell>
        </row>
        <row r="3404">
          <cell r="B3404">
            <v>41753</v>
          </cell>
          <cell r="C3404">
            <v>4</v>
          </cell>
        </row>
        <row r="3405">
          <cell r="B3405">
            <v>41754</v>
          </cell>
          <cell r="C3405">
            <v>4</v>
          </cell>
        </row>
        <row r="3406">
          <cell r="B3406">
            <v>41755</v>
          </cell>
          <cell r="C3406">
            <v>4</v>
          </cell>
        </row>
        <row r="3407">
          <cell r="B3407">
            <v>41756</v>
          </cell>
          <cell r="C3407">
            <v>4</v>
          </cell>
        </row>
        <row r="3408">
          <cell r="B3408">
            <v>41757</v>
          </cell>
          <cell r="C3408">
            <v>4</v>
          </cell>
        </row>
        <row r="3409">
          <cell r="B3409">
            <v>41758</v>
          </cell>
          <cell r="C3409">
            <v>4</v>
          </cell>
        </row>
        <row r="3410">
          <cell r="B3410">
            <v>41759</v>
          </cell>
          <cell r="C3410">
            <v>4</v>
          </cell>
        </row>
        <row r="3411">
          <cell r="B3411">
            <v>41760</v>
          </cell>
          <cell r="C3411">
            <v>5</v>
          </cell>
        </row>
        <row r="3412">
          <cell r="B3412">
            <v>41761</v>
          </cell>
          <cell r="C3412">
            <v>5</v>
          </cell>
        </row>
        <row r="3413">
          <cell r="B3413">
            <v>41762</v>
          </cell>
          <cell r="C3413">
            <v>5</v>
          </cell>
        </row>
        <row r="3414">
          <cell r="B3414">
            <v>41763</v>
          </cell>
          <cell r="C3414">
            <v>5</v>
          </cell>
        </row>
        <row r="3415">
          <cell r="B3415">
            <v>41764</v>
          </cell>
          <cell r="C3415">
            <v>5</v>
          </cell>
        </row>
        <row r="3416">
          <cell r="B3416">
            <v>41765</v>
          </cell>
          <cell r="C3416">
            <v>5</v>
          </cell>
        </row>
        <row r="3417">
          <cell r="B3417">
            <v>41766</v>
          </cell>
          <cell r="C3417">
            <v>5</v>
          </cell>
        </row>
        <row r="3418">
          <cell r="B3418">
            <v>41767</v>
          </cell>
          <cell r="C3418">
            <v>5</v>
          </cell>
        </row>
        <row r="3419">
          <cell r="B3419">
            <v>41768</v>
          </cell>
          <cell r="C3419">
            <v>5</v>
          </cell>
        </row>
        <row r="3420">
          <cell r="B3420">
            <v>41769</v>
          </cell>
          <cell r="C3420">
            <v>5</v>
          </cell>
        </row>
        <row r="3421">
          <cell r="B3421">
            <v>41770</v>
          </cell>
          <cell r="C3421">
            <v>5</v>
          </cell>
        </row>
        <row r="3422">
          <cell r="B3422">
            <v>41771</v>
          </cell>
          <cell r="C3422">
            <v>5</v>
          </cell>
        </row>
        <row r="3423">
          <cell r="B3423">
            <v>41772</v>
          </cell>
          <cell r="C3423">
            <v>5</v>
          </cell>
        </row>
        <row r="3424">
          <cell r="B3424">
            <v>41773</v>
          </cell>
          <cell r="C3424">
            <v>5</v>
          </cell>
        </row>
        <row r="3425">
          <cell r="B3425">
            <v>41774</v>
          </cell>
          <cell r="C3425">
            <v>5</v>
          </cell>
        </row>
        <row r="3426">
          <cell r="B3426">
            <v>41775</v>
          </cell>
          <cell r="C3426">
            <v>5</v>
          </cell>
        </row>
        <row r="3427">
          <cell r="B3427">
            <v>41776</v>
          </cell>
          <cell r="C3427">
            <v>5</v>
          </cell>
        </row>
        <row r="3428">
          <cell r="B3428">
            <v>41777</v>
          </cell>
          <cell r="C3428">
            <v>5</v>
          </cell>
        </row>
        <row r="3429">
          <cell r="B3429">
            <v>41778</v>
          </cell>
          <cell r="C3429">
            <v>5</v>
          </cell>
        </row>
        <row r="3430">
          <cell r="B3430">
            <v>41779</v>
          </cell>
          <cell r="C3430">
            <v>5</v>
          </cell>
        </row>
        <row r="3431">
          <cell r="B3431">
            <v>41780</v>
          </cell>
          <cell r="C3431">
            <v>5</v>
          </cell>
        </row>
        <row r="3432">
          <cell r="B3432">
            <v>41781</v>
          </cell>
          <cell r="C3432">
            <v>5</v>
          </cell>
        </row>
        <row r="3433">
          <cell r="B3433">
            <v>41782</v>
          </cell>
          <cell r="C3433">
            <v>5</v>
          </cell>
        </row>
        <row r="3434">
          <cell r="B3434">
            <v>41783</v>
          </cell>
          <cell r="C3434">
            <v>5</v>
          </cell>
        </row>
        <row r="3435">
          <cell r="B3435">
            <v>41784</v>
          </cell>
          <cell r="C3435">
            <v>5</v>
          </cell>
        </row>
        <row r="3436">
          <cell r="B3436">
            <v>41785</v>
          </cell>
          <cell r="C3436">
            <v>5</v>
          </cell>
        </row>
        <row r="3437">
          <cell r="B3437">
            <v>41786</v>
          </cell>
          <cell r="C3437">
            <v>5</v>
          </cell>
        </row>
        <row r="3438">
          <cell r="B3438">
            <v>41787</v>
          </cell>
          <cell r="C3438">
            <v>5</v>
          </cell>
        </row>
        <row r="3439">
          <cell r="B3439">
            <v>41788</v>
          </cell>
          <cell r="C3439">
            <v>5</v>
          </cell>
        </row>
        <row r="3440">
          <cell r="B3440">
            <v>41789</v>
          </cell>
          <cell r="C3440">
            <v>5</v>
          </cell>
        </row>
        <row r="3441">
          <cell r="B3441">
            <v>41790</v>
          </cell>
          <cell r="C3441">
            <v>5</v>
          </cell>
        </row>
        <row r="3442">
          <cell r="B3442">
            <v>41791</v>
          </cell>
          <cell r="C3442">
            <v>6</v>
          </cell>
        </row>
        <row r="3443">
          <cell r="B3443">
            <v>41792</v>
          </cell>
          <cell r="C3443">
            <v>6</v>
          </cell>
        </row>
        <row r="3444">
          <cell r="B3444">
            <v>41793</v>
          </cell>
          <cell r="C3444">
            <v>6</v>
          </cell>
        </row>
        <row r="3445">
          <cell r="B3445">
            <v>41794</v>
          </cell>
          <cell r="C3445">
            <v>6</v>
          </cell>
        </row>
        <row r="3446">
          <cell r="B3446">
            <v>41795</v>
          </cell>
          <cell r="C3446">
            <v>6</v>
          </cell>
        </row>
        <row r="3447">
          <cell r="B3447">
            <v>41796</v>
          </cell>
          <cell r="C3447">
            <v>6</v>
          </cell>
        </row>
        <row r="3448">
          <cell r="B3448">
            <v>41797</v>
          </cell>
          <cell r="C3448">
            <v>6</v>
          </cell>
        </row>
        <row r="3449">
          <cell r="B3449">
            <v>41798</v>
          </cell>
          <cell r="C3449">
            <v>6</v>
          </cell>
        </row>
        <row r="3450">
          <cell r="B3450">
            <v>41799</v>
          </cell>
          <cell r="C3450">
            <v>6</v>
          </cell>
        </row>
        <row r="3451">
          <cell r="B3451">
            <v>41800</v>
          </cell>
          <cell r="C3451">
            <v>6</v>
          </cell>
        </row>
        <row r="3452">
          <cell r="B3452">
            <v>41801</v>
          </cell>
          <cell r="C3452">
            <v>6</v>
          </cell>
        </row>
        <row r="3453">
          <cell r="B3453">
            <v>41802</v>
          </cell>
          <cell r="C3453">
            <v>6</v>
          </cell>
        </row>
        <row r="3454">
          <cell r="B3454">
            <v>41803</v>
          </cell>
          <cell r="C3454">
            <v>6</v>
          </cell>
        </row>
        <row r="3455">
          <cell r="B3455">
            <v>41804</v>
          </cell>
          <cell r="C3455">
            <v>6</v>
          </cell>
        </row>
        <row r="3456">
          <cell r="B3456">
            <v>41805</v>
          </cell>
          <cell r="C3456">
            <v>6</v>
          </cell>
        </row>
        <row r="3457">
          <cell r="B3457">
            <v>41806</v>
          </cell>
          <cell r="C3457">
            <v>6</v>
          </cell>
        </row>
        <row r="3458">
          <cell r="B3458">
            <v>41807</v>
          </cell>
          <cell r="C3458">
            <v>6</v>
          </cell>
        </row>
        <row r="3459">
          <cell r="B3459">
            <v>41808</v>
          </cell>
          <cell r="C3459">
            <v>6</v>
          </cell>
        </row>
        <row r="3460">
          <cell r="B3460">
            <v>41809</v>
          </cell>
          <cell r="C3460">
            <v>6</v>
          </cell>
        </row>
        <row r="3461">
          <cell r="B3461">
            <v>41810</v>
          </cell>
          <cell r="C3461">
            <v>6</v>
          </cell>
        </row>
        <row r="3462">
          <cell r="B3462">
            <v>41811</v>
          </cell>
          <cell r="C3462">
            <v>6</v>
          </cell>
        </row>
        <row r="3463">
          <cell r="B3463">
            <v>41812</v>
          </cell>
          <cell r="C3463">
            <v>6</v>
          </cell>
        </row>
        <row r="3464">
          <cell r="B3464">
            <v>41813</v>
          </cell>
          <cell r="C3464">
            <v>6</v>
          </cell>
        </row>
        <row r="3465">
          <cell r="B3465">
            <v>41814</v>
          </cell>
          <cell r="C3465">
            <v>6</v>
          </cell>
        </row>
        <row r="3466">
          <cell r="B3466">
            <v>41815</v>
          </cell>
          <cell r="C3466">
            <v>6</v>
          </cell>
        </row>
        <row r="3467">
          <cell r="B3467">
            <v>41816</v>
          </cell>
          <cell r="C3467">
            <v>6</v>
          </cell>
        </row>
        <row r="3468">
          <cell r="B3468">
            <v>41817</v>
          </cell>
          <cell r="C3468">
            <v>6</v>
          </cell>
        </row>
        <row r="3469">
          <cell r="B3469">
            <v>41818</v>
          </cell>
          <cell r="C3469">
            <v>6</v>
          </cell>
        </row>
        <row r="3470">
          <cell r="B3470">
            <v>41819</v>
          </cell>
          <cell r="C3470">
            <v>6</v>
          </cell>
        </row>
        <row r="3471">
          <cell r="B3471">
            <v>41820</v>
          </cell>
          <cell r="C3471">
            <v>6</v>
          </cell>
        </row>
        <row r="3472">
          <cell r="B3472">
            <v>41821</v>
          </cell>
          <cell r="C3472">
            <v>7</v>
          </cell>
        </row>
        <row r="3473">
          <cell r="B3473">
            <v>41822</v>
          </cell>
          <cell r="C3473">
            <v>7</v>
          </cell>
        </row>
        <row r="3474">
          <cell r="B3474">
            <v>41823</v>
          </cell>
          <cell r="C3474">
            <v>7</v>
          </cell>
        </row>
        <row r="3475">
          <cell r="B3475">
            <v>41824</v>
          </cell>
          <cell r="C3475">
            <v>7</v>
          </cell>
        </row>
        <row r="3476">
          <cell r="B3476">
            <v>41825</v>
          </cell>
          <cell r="C3476">
            <v>7</v>
          </cell>
        </row>
        <row r="3477">
          <cell r="B3477">
            <v>41826</v>
          </cell>
          <cell r="C3477">
            <v>7</v>
          </cell>
        </row>
        <row r="3478">
          <cell r="B3478">
            <v>41827</v>
          </cell>
          <cell r="C3478">
            <v>7</v>
          </cell>
        </row>
        <row r="3479">
          <cell r="B3479">
            <v>41828</v>
          </cell>
          <cell r="C3479">
            <v>7</v>
          </cell>
        </row>
        <row r="3480">
          <cell r="B3480">
            <v>41829</v>
          </cell>
          <cell r="C3480">
            <v>7</v>
          </cell>
        </row>
        <row r="3481">
          <cell r="B3481">
            <v>41830</v>
          </cell>
          <cell r="C3481">
            <v>7</v>
          </cell>
        </row>
        <row r="3482">
          <cell r="B3482">
            <v>41831</v>
          </cell>
          <cell r="C3482">
            <v>7</v>
          </cell>
        </row>
        <row r="3483">
          <cell r="B3483">
            <v>41832</v>
          </cell>
          <cell r="C3483">
            <v>7</v>
          </cell>
        </row>
        <row r="3484">
          <cell r="B3484">
            <v>41833</v>
          </cell>
          <cell r="C3484">
            <v>7</v>
          </cell>
        </row>
        <row r="3485">
          <cell r="B3485">
            <v>41834</v>
          </cell>
          <cell r="C3485">
            <v>7</v>
          </cell>
        </row>
        <row r="3486">
          <cell r="B3486">
            <v>41835</v>
          </cell>
          <cell r="C3486">
            <v>7</v>
          </cell>
        </row>
        <row r="3487">
          <cell r="B3487">
            <v>41836</v>
          </cell>
          <cell r="C3487">
            <v>7</v>
          </cell>
        </row>
        <row r="3488">
          <cell r="B3488">
            <v>41837</v>
          </cell>
          <cell r="C3488">
            <v>7</v>
          </cell>
        </row>
        <row r="3489">
          <cell r="B3489">
            <v>41838</v>
          </cell>
          <cell r="C3489">
            <v>7</v>
          </cell>
        </row>
        <row r="3490">
          <cell r="B3490">
            <v>41839</v>
          </cell>
          <cell r="C3490">
            <v>7</v>
          </cell>
        </row>
        <row r="3491">
          <cell r="B3491">
            <v>41840</v>
          </cell>
          <cell r="C3491">
            <v>7</v>
          </cell>
        </row>
        <row r="3492">
          <cell r="B3492">
            <v>41841</v>
          </cell>
          <cell r="C3492">
            <v>7</v>
          </cell>
        </row>
        <row r="3493">
          <cell r="B3493">
            <v>41842</v>
          </cell>
          <cell r="C3493">
            <v>7</v>
          </cell>
        </row>
        <row r="3494">
          <cell r="B3494">
            <v>41843</v>
          </cell>
          <cell r="C3494">
            <v>7</v>
          </cell>
        </row>
        <row r="3495">
          <cell r="B3495">
            <v>41844</v>
          </cell>
          <cell r="C3495">
            <v>7</v>
          </cell>
        </row>
        <row r="3496">
          <cell r="B3496">
            <v>41845</v>
          </cell>
          <cell r="C3496">
            <v>7</v>
          </cell>
        </row>
        <row r="3497">
          <cell r="B3497">
            <v>41846</v>
          </cell>
          <cell r="C3497">
            <v>7</v>
          </cell>
        </row>
        <row r="3498">
          <cell r="B3498">
            <v>41847</v>
          </cell>
          <cell r="C3498">
            <v>7</v>
          </cell>
        </row>
        <row r="3499">
          <cell r="B3499">
            <v>41848</v>
          </cell>
          <cell r="C3499">
            <v>7</v>
          </cell>
        </row>
        <row r="3500">
          <cell r="B3500">
            <v>41849</v>
          </cell>
          <cell r="C3500">
            <v>7</v>
          </cell>
        </row>
        <row r="3501">
          <cell r="B3501">
            <v>41850</v>
          </cell>
          <cell r="C3501">
            <v>7</v>
          </cell>
        </row>
        <row r="3502">
          <cell r="B3502">
            <v>41851</v>
          </cell>
          <cell r="C3502">
            <v>7</v>
          </cell>
        </row>
        <row r="3503">
          <cell r="B3503">
            <v>41852</v>
          </cell>
          <cell r="C3503">
            <v>8</v>
          </cell>
        </row>
        <row r="3504">
          <cell r="B3504">
            <v>41853</v>
          </cell>
          <cell r="C3504">
            <v>8</v>
          </cell>
        </row>
        <row r="3505">
          <cell r="B3505">
            <v>41854</v>
          </cell>
          <cell r="C3505">
            <v>8</v>
          </cell>
        </row>
        <row r="3506">
          <cell r="B3506">
            <v>41855</v>
          </cell>
          <cell r="C3506">
            <v>8</v>
          </cell>
        </row>
        <row r="3507">
          <cell r="B3507">
            <v>41856</v>
          </cell>
          <cell r="C3507">
            <v>8</v>
          </cell>
        </row>
        <row r="3508">
          <cell r="B3508">
            <v>41857</v>
          </cell>
          <cell r="C3508">
            <v>8</v>
          </cell>
        </row>
        <row r="3509">
          <cell r="B3509">
            <v>41858</v>
          </cell>
          <cell r="C3509">
            <v>8</v>
          </cell>
        </row>
        <row r="3510">
          <cell r="B3510">
            <v>41859</v>
          </cell>
          <cell r="C3510">
            <v>8</v>
          </cell>
        </row>
        <row r="3511">
          <cell r="B3511">
            <v>41860</v>
          </cell>
          <cell r="C3511">
            <v>8</v>
          </cell>
        </row>
        <row r="3512">
          <cell r="B3512">
            <v>41861</v>
          </cell>
          <cell r="C3512">
            <v>8</v>
          </cell>
        </row>
        <row r="3513">
          <cell r="B3513">
            <v>41862</v>
          </cell>
          <cell r="C3513">
            <v>8</v>
          </cell>
        </row>
        <row r="3514">
          <cell r="B3514">
            <v>41863</v>
          </cell>
          <cell r="C3514">
            <v>8</v>
          </cell>
        </row>
        <row r="3515">
          <cell r="B3515">
            <v>41864</v>
          </cell>
          <cell r="C3515">
            <v>8</v>
          </cell>
        </row>
        <row r="3516">
          <cell r="B3516">
            <v>41865</v>
          </cell>
          <cell r="C3516">
            <v>8</v>
          </cell>
        </row>
        <row r="3517">
          <cell r="B3517">
            <v>41866</v>
          </cell>
          <cell r="C3517">
            <v>8</v>
          </cell>
        </row>
        <row r="3518">
          <cell r="B3518">
            <v>41867</v>
          </cell>
          <cell r="C3518">
            <v>8</v>
          </cell>
        </row>
        <row r="3519">
          <cell r="B3519">
            <v>41868</v>
          </cell>
          <cell r="C3519">
            <v>8</v>
          </cell>
        </row>
        <row r="3520">
          <cell r="B3520">
            <v>41869</v>
          </cell>
          <cell r="C3520">
            <v>8</v>
          </cell>
        </row>
        <row r="3521">
          <cell r="B3521">
            <v>41870</v>
          </cell>
          <cell r="C3521">
            <v>8</v>
          </cell>
        </row>
        <row r="3522">
          <cell r="B3522">
            <v>41871</v>
          </cell>
          <cell r="C3522">
            <v>8</v>
          </cell>
        </row>
        <row r="3523">
          <cell r="B3523">
            <v>41872</v>
          </cell>
          <cell r="C3523">
            <v>8</v>
          </cell>
        </row>
        <row r="3524">
          <cell r="B3524">
            <v>41873</v>
          </cell>
          <cell r="C3524">
            <v>8</v>
          </cell>
        </row>
        <row r="3525">
          <cell r="B3525">
            <v>41874</v>
          </cell>
          <cell r="C3525">
            <v>8</v>
          </cell>
        </row>
        <row r="3526">
          <cell r="B3526">
            <v>41875</v>
          </cell>
          <cell r="C3526">
            <v>8</v>
          </cell>
        </row>
        <row r="3527">
          <cell r="B3527">
            <v>41876</v>
          </cell>
          <cell r="C3527">
            <v>8</v>
          </cell>
        </row>
        <row r="3528">
          <cell r="B3528">
            <v>41877</v>
          </cell>
          <cell r="C3528">
            <v>8</v>
          </cell>
        </row>
        <row r="3529">
          <cell r="B3529">
            <v>41878</v>
          </cell>
          <cell r="C3529">
            <v>8</v>
          </cell>
        </row>
        <row r="3530">
          <cell r="B3530">
            <v>41879</v>
          </cell>
          <cell r="C3530">
            <v>8</v>
          </cell>
        </row>
        <row r="3531">
          <cell r="B3531">
            <v>41880</v>
          </cell>
          <cell r="C3531">
            <v>8</v>
          </cell>
        </row>
        <row r="3532">
          <cell r="B3532">
            <v>41881</v>
          </cell>
          <cell r="C3532">
            <v>8</v>
          </cell>
        </row>
        <row r="3533">
          <cell r="B3533">
            <v>41882</v>
          </cell>
          <cell r="C3533">
            <v>8</v>
          </cell>
        </row>
        <row r="3534">
          <cell r="B3534">
            <v>41883</v>
          </cell>
          <cell r="C3534">
            <v>9</v>
          </cell>
        </row>
        <row r="3535">
          <cell r="B3535">
            <v>41884</v>
          </cell>
          <cell r="C3535">
            <v>9</v>
          </cell>
        </row>
        <row r="3536">
          <cell r="B3536">
            <v>41885</v>
          </cell>
          <cell r="C3536">
            <v>9</v>
          </cell>
        </row>
        <row r="3537">
          <cell r="B3537">
            <v>41886</v>
          </cell>
          <cell r="C3537">
            <v>9</v>
          </cell>
        </row>
        <row r="3538">
          <cell r="B3538">
            <v>41887</v>
          </cell>
          <cell r="C3538">
            <v>9</v>
          </cell>
        </row>
        <row r="3539">
          <cell r="B3539">
            <v>41888</v>
          </cell>
          <cell r="C3539">
            <v>9</v>
          </cell>
        </row>
        <row r="3540">
          <cell r="B3540">
            <v>41889</v>
          </cell>
          <cell r="C3540">
            <v>9</v>
          </cell>
        </row>
        <row r="3541">
          <cell r="B3541">
            <v>41890</v>
          </cell>
          <cell r="C3541">
            <v>9</v>
          </cell>
        </row>
        <row r="3542">
          <cell r="B3542">
            <v>41891</v>
          </cell>
          <cell r="C3542">
            <v>9</v>
          </cell>
        </row>
        <row r="3543">
          <cell r="B3543">
            <v>41892</v>
          </cell>
          <cell r="C3543">
            <v>9</v>
          </cell>
        </row>
        <row r="3544">
          <cell r="B3544">
            <v>41893</v>
          </cell>
          <cell r="C3544">
            <v>9</v>
          </cell>
        </row>
        <row r="3545">
          <cell r="B3545">
            <v>41894</v>
          </cell>
          <cell r="C3545">
            <v>9</v>
          </cell>
        </row>
        <row r="3546">
          <cell r="B3546">
            <v>41895</v>
          </cell>
          <cell r="C3546">
            <v>9</v>
          </cell>
        </row>
        <row r="3547">
          <cell r="B3547">
            <v>41896</v>
          </cell>
          <cell r="C3547">
            <v>9</v>
          </cell>
        </row>
        <row r="3548">
          <cell r="B3548">
            <v>41897</v>
          </cell>
          <cell r="C3548">
            <v>9</v>
          </cell>
        </row>
        <row r="3549">
          <cell r="B3549">
            <v>41898</v>
          </cell>
          <cell r="C3549">
            <v>9</v>
          </cell>
        </row>
        <row r="3550">
          <cell r="B3550">
            <v>41899</v>
          </cell>
          <cell r="C3550">
            <v>9</v>
          </cell>
        </row>
        <row r="3551">
          <cell r="B3551">
            <v>41900</v>
          </cell>
          <cell r="C3551">
            <v>9</v>
          </cell>
        </row>
        <row r="3552">
          <cell r="B3552">
            <v>41901</v>
          </cell>
          <cell r="C3552">
            <v>9</v>
          </cell>
        </row>
        <row r="3553">
          <cell r="B3553">
            <v>41902</v>
          </cell>
          <cell r="C3553">
            <v>9</v>
          </cell>
        </row>
        <row r="3554">
          <cell r="B3554">
            <v>41903</v>
          </cell>
          <cell r="C3554">
            <v>9</v>
          </cell>
        </row>
        <row r="3555">
          <cell r="B3555">
            <v>41904</v>
          </cell>
          <cell r="C3555">
            <v>9</v>
          </cell>
        </row>
        <row r="3556">
          <cell r="B3556">
            <v>41905</v>
          </cell>
          <cell r="C3556">
            <v>9</v>
          </cell>
        </row>
        <row r="3557">
          <cell r="B3557">
            <v>41906</v>
          </cell>
          <cell r="C3557">
            <v>9</v>
          </cell>
        </row>
        <row r="3558">
          <cell r="B3558">
            <v>41907</v>
          </cell>
          <cell r="C3558">
            <v>9</v>
          </cell>
        </row>
        <row r="3559">
          <cell r="B3559">
            <v>41908</v>
          </cell>
          <cell r="C3559">
            <v>9</v>
          </cell>
        </row>
        <row r="3560">
          <cell r="B3560">
            <v>41909</v>
          </cell>
          <cell r="C3560">
            <v>9</v>
          </cell>
        </row>
        <row r="3561">
          <cell r="B3561">
            <v>41910</v>
          </cell>
          <cell r="C3561">
            <v>9</v>
          </cell>
        </row>
        <row r="3562">
          <cell r="B3562">
            <v>41911</v>
          </cell>
          <cell r="C3562">
            <v>9</v>
          </cell>
        </row>
        <row r="3563">
          <cell r="B3563">
            <v>41912</v>
          </cell>
          <cell r="C3563">
            <v>9</v>
          </cell>
        </row>
        <row r="3564">
          <cell r="B3564">
            <v>41913</v>
          </cell>
          <cell r="C3564">
            <v>10</v>
          </cell>
        </row>
        <row r="3565">
          <cell r="B3565">
            <v>41914</v>
          </cell>
          <cell r="C3565">
            <v>10</v>
          </cell>
        </row>
        <row r="3566">
          <cell r="B3566">
            <v>41915</v>
          </cell>
          <cell r="C3566">
            <v>10</v>
          </cell>
        </row>
        <row r="3567">
          <cell r="B3567">
            <v>41916</v>
          </cell>
          <cell r="C3567">
            <v>10</v>
          </cell>
        </row>
        <row r="3568">
          <cell r="B3568">
            <v>41917</v>
          </cell>
          <cell r="C3568">
            <v>10</v>
          </cell>
        </row>
        <row r="3569">
          <cell r="B3569">
            <v>41918</v>
          </cell>
          <cell r="C3569">
            <v>10</v>
          </cell>
        </row>
        <row r="3570">
          <cell r="B3570">
            <v>41919</v>
          </cell>
          <cell r="C3570">
            <v>10</v>
          </cell>
        </row>
        <row r="3571">
          <cell r="B3571">
            <v>41920</v>
          </cell>
          <cell r="C3571">
            <v>10</v>
          </cell>
        </row>
        <row r="3572">
          <cell r="B3572">
            <v>41921</v>
          </cell>
          <cell r="C3572">
            <v>10</v>
          </cell>
        </row>
        <row r="3573">
          <cell r="B3573">
            <v>41922</v>
          </cell>
          <cell r="C3573">
            <v>10</v>
          </cell>
        </row>
        <row r="3574">
          <cell r="B3574">
            <v>41923</v>
          </cell>
          <cell r="C3574">
            <v>10</v>
          </cell>
        </row>
        <row r="3575">
          <cell r="B3575">
            <v>41924</v>
          </cell>
          <cell r="C3575">
            <v>10</v>
          </cell>
        </row>
        <row r="3576">
          <cell r="B3576">
            <v>41925</v>
          </cell>
          <cell r="C3576">
            <v>10</v>
          </cell>
        </row>
        <row r="3577">
          <cell r="B3577">
            <v>41926</v>
          </cell>
          <cell r="C3577">
            <v>10</v>
          </cell>
        </row>
        <row r="3578">
          <cell r="B3578">
            <v>41927</v>
          </cell>
          <cell r="C3578">
            <v>10</v>
          </cell>
        </row>
        <row r="3579">
          <cell r="B3579">
            <v>41928</v>
          </cell>
          <cell r="C3579">
            <v>10</v>
          </cell>
        </row>
        <row r="3580">
          <cell r="B3580">
            <v>41929</v>
          </cell>
          <cell r="C3580">
            <v>10</v>
          </cell>
        </row>
        <row r="3581">
          <cell r="B3581">
            <v>41930</v>
          </cell>
          <cell r="C3581">
            <v>10</v>
          </cell>
        </row>
        <row r="3582">
          <cell r="B3582">
            <v>41931</v>
          </cell>
          <cell r="C3582">
            <v>10</v>
          </cell>
        </row>
        <row r="3583">
          <cell r="B3583">
            <v>41932</v>
          </cell>
          <cell r="C3583">
            <v>10</v>
          </cell>
        </row>
        <row r="3584">
          <cell r="B3584">
            <v>41933</v>
          </cell>
          <cell r="C3584">
            <v>10</v>
          </cell>
        </row>
        <row r="3585">
          <cell r="B3585">
            <v>41934</v>
          </cell>
          <cell r="C3585">
            <v>10</v>
          </cell>
        </row>
        <row r="3586">
          <cell r="B3586">
            <v>41935</v>
          </cell>
          <cell r="C3586">
            <v>10</v>
          </cell>
        </row>
        <row r="3587">
          <cell r="B3587">
            <v>41936</v>
          </cell>
          <cell r="C3587">
            <v>10</v>
          </cell>
        </row>
        <row r="3588">
          <cell r="B3588">
            <v>41937</v>
          </cell>
          <cell r="C3588">
            <v>10</v>
          </cell>
        </row>
        <row r="3589">
          <cell r="B3589">
            <v>41938</v>
          </cell>
          <cell r="C3589">
            <v>10</v>
          </cell>
        </row>
        <row r="3590">
          <cell r="B3590">
            <v>41939</v>
          </cell>
          <cell r="C3590">
            <v>10</v>
          </cell>
        </row>
        <row r="3591">
          <cell r="B3591">
            <v>41940</v>
          </cell>
          <cell r="C3591">
            <v>10</v>
          </cell>
        </row>
        <row r="3592">
          <cell r="B3592">
            <v>41941</v>
          </cell>
          <cell r="C3592">
            <v>10</v>
          </cell>
        </row>
        <row r="3593">
          <cell r="B3593">
            <v>41942</v>
          </cell>
          <cell r="C3593">
            <v>10</v>
          </cell>
        </row>
        <row r="3594">
          <cell r="B3594">
            <v>41943</v>
          </cell>
          <cell r="C3594">
            <v>10</v>
          </cell>
        </row>
        <row r="3595">
          <cell r="B3595">
            <v>41944</v>
          </cell>
          <cell r="C3595">
            <v>11</v>
          </cell>
        </row>
        <row r="3596">
          <cell r="B3596">
            <v>41945</v>
          </cell>
          <cell r="C3596">
            <v>11</v>
          </cell>
        </row>
        <row r="3597">
          <cell r="B3597">
            <v>41946</v>
          </cell>
          <cell r="C3597">
            <v>11</v>
          </cell>
        </row>
        <row r="3598">
          <cell r="B3598">
            <v>41947</v>
          </cell>
          <cell r="C3598">
            <v>11</v>
          </cell>
        </row>
        <row r="3599">
          <cell r="B3599">
            <v>41948</v>
          </cell>
          <cell r="C3599">
            <v>11</v>
          </cell>
        </row>
        <row r="3600">
          <cell r="B3600">
            <v>41949</v>
          </cell>
          <cell r="C3600">
            <v>11</v>
          </cell>
        </row>
        <row r="3601">
          <cell r="B3601">
            <v>41950</v>
          </cell>
          <cell r="C3601">
            <v>11</v>
          </cell>
        </row>
        <row r="3602">
          <cell r="B3602">
            <v>41951</v>
          </cell>
          <cell r="C3602">
            <v>11</v>
          </cell>
        </row>
        <row r="3603">
          <cell r="B3603">
            <v>41952</v>
          </cell>
          <cell r="C3603">
            <v>11</v>
          </cell>
        </row>
        <row r="3604">
          <cell r="B3604">
            <v>41953</v>
          </cell>
          <cell r="C3604">
            <v>11</v>
          </cell>
        </row>
        <row r="3605">
          <cell r="B3605">
            <v>41954</v>
          </cell>
          <cell r="C3605">
            <v>11</v>
          </cell>
        </row>
        <row r="3606">
          <cell r="B3606">
            <v>41955</v>
          </cell>
          <cell r="C3606">
            <v>11</v>
          </cell>
        </row>
        <row r="3607">
          <cell r="B3607">
            <v>41956</v>
          </cell>
          <cell r="C3607">
            <v>11</v>
          </cell>
        </row>
        <row r="3608">
          <cell r="B3608">
            <v>41957</v>
          </cell>
          <cell r="C3608">
            <v>11</v>
          </cell>
        </row>
        <row r="3609">
          <cell r="B3609">
            <v>41958</v>
          </cell>
          <cell r="C3609">
            <v>11</v>
          </cell>
        </row>
        <row r="3610">
          <cell r="B3610">
            <v>41959</v>
          </cell>
          <cell r="C3610">
            <v>11</v>
          </cell>
        </row>
        <row r="3611">
          <cell r="B3611">
            <v>41960</v>
          </cell>
          <cell r="C3611">
            <v>11</v>
          </cell>
        </row>
        <row r="3612">
          <cell r="B3612">
            <v>41961</v>
          </cell>
          <cell r="C3612">
            <v>11</v>
          </cell>
        </row>
        <row r="3613">
          <cell r="B3613">
            <v>41962</v>
          </cell>
          <cell r="C3613">
            <v>11</v>
          </cell>
        </row>
        <row r="3614">
          <cell r="B3614">
            <v>41963</v>
          </cell>
          <cell r="C3614">
            <v>11</v>
          </cell>
        </row>
        <row r="3615">
          <cell r="B3615">
            <v>41964</v>
          </cell>
          <cell r="C3615">
            <v>11</v>
          </cell>
        </row>
        <row r="3616">
          <cell r="B3616">
            <v>41965</v>
          </cell>
          <cell r="C3616">
            <v>11</v>
          </cell>
        </row>
        <row r="3617">
          <cell r="B3617">
            <v>41966</v>
          </cell>
          <cell r="C3617">
            <v>11</v>
          </cell>
        </row>
        <row r="3618">
          <cell r="B3618">
            <v>41967</v>
          </cell>
          <cell r="C3618">
            <v>11</v>
          </cell>
        </row>
        <row r="3619">
          <cell r="B3619">
            <v>41968</v>
          </cell>
          <cell r="C3619">
            <v>11</v>
          </cell>
        </row>
        <row r="3620">
          <cell r="B3620">
            <v>41969</v>
          </cell>
          <cell r="C3620">
            <v>11</v>
          </cell>
        </row>
        <row r="3621">
          <cell r="B3621">
            <v>41970</v>
          </cell>
          <cell r="C3621">
            <v>11</v>
          </cell>
        </row>
        <row r="3622">
          <cell r="B3622">
            <v>41971</v>
          </cell>
          <cell r="C3622">
            <v>11</v>
          </cell>
        </row>
        <row r="3623">
          <cell r="B3623">
            <v>41972</v>
          </cell>
          <cell r="C3623">
            <v>11</v>
          </cell>
        </row>
        <row r="3624">
          <cell r="B3624">
            <v>41973</v>
          </cell>
          <cell r="C3624">
            <v>11</v>
          </cell>
        </row>
        <row r="3625">
          <cell r="B3625">
            <v>41974</v>
          </cell>
          <cell r="C3625">
            <v>12</v>
          </cell>
        </row>
        <row r="3626">
          <cell r="B3626">
            <v>41975</v>
          </cell>
          <cell r="C3626">
            <v>12</v>
          </cell>
        </row>
        <row r="3627">
          <cell r="B3627">
            <v>41976</v>
          </cell>
          <cell r="C3627">
            <v>12</v>
          </cell>
        </row>
        <row r="3628">
          <cell r="B3628">
            <v>41977</v>
          </cell>
          <cell r="C3628">
            <v>12</v>
          </cell>
        </row>
        <row r="3629">
          <cell r="B3629">
            <v>41978</v>
          </cell>
          <cell r="C3629">
            <v>12</v>
          </cell>
        </row>
        <row r="3630">
          <cell r="B3630">
            <v>41979</v>
          </cell>
          <cell r="C3630">
            <v>12</v>
          </cell>
        </row>
        <row r="3631">
          <cell r="B3631">
            <v>41980</v>
          </cell>
          <cell r="C3631">
            <v>12</v>
          </cell>
        </row>
        <row r="3632">
          <cell r="B3632">
            <v>41981</v>
          </cell>
          <cell r="C3632">
            <v>12</v>
          </cell>
        </row>
        <row r="3633">
          <cell r="B3633">
            <v>41982</v>
          </cell>
          <cell r="C3633">
            <v>12</v>
          </cell>
        </row>
        <row r="3634">
          <cell r="B3634">
            <v>41983</v>
          </cell>
          <cell r="C3634">
            <v>12</v>
          </cell>
        </row>
        <row r="3635">
          <cell r="B3635">
            <v>41984</v>
          </cell>
          <cell r="C3635">
            <v>12</v>
          </cell>
        </row>
        <row r="3636">
          <cell r="B3636">
            <v>41985</v>
          </cell>
          <cell r="C3636">
            <v>12</v>
          </cell>
        </row>
        <row r="3637">
          <cell r="B3637">
            <v>41986</v>
          </cell>
          <cell r="C3637">
            <v>12</v>
          </cell>
        </row>
        <row r="3638">
          <cell r="B3638">
            <v>41987</v>
          </cell>
          <cell r="C3638">
            <v>12</v>
          </cell>
        </row>
        <row r="3639">
          <cell r="B3639">
            <v>41988</v>
          </cell>
          <cell r="C3639">
            <v>12</v>
          </cell>
        </row>
        <row r="3640">
          <cell r="B3640">
            <v>41989</v>
          </cell>
          <cell r="C3640">
            <v>12</v>
          </cell>
        </row>
        <row r="3641">
          <cell r="B3641">
            <v>41990</v>
          </cell>
          <cell r="C3641">
            <v>12</v>
          </cell>
        </row>
        <row r="3642">
          <cell r="B3642">
            <v>41991</v>
          </cell>
          <cell r="C3642">
            <v>12</v>
          </cell>
        </row>
        <row r="3643">
          <cell r="B3643">
            <v>41992</v>
          </cell>
          <cell r="C3643">
            <v>12</v>
          </cell>
        </row>
        <row r="3644">
          <cell r="B3644">
            <v>41993</v>
          </cell>
          <cell r="C3644">
            <v>12</v>
          </cell>
        </row>
        <row r="3645">
          <cell r="B3645">
            <v>41994</v>
          </cell>
          <cell r="C3645">
            <v>12</v>
          </cell>
        </row>
        <row r="3646">
          <cell r="B3646">
            <v>41995</v>
          </cell>
          <cell r="C3646">
            <v>12</v>
          </cell>
        </row>
        <row r="3647">
          <cell r="B3647">
            <v>41996</v>
          </cell>
          <cell r="C3647">
            <v>12</v>
          </cell>
        </row>
        <row r="3648">
          <cell r="B3648">
            <v>41997</v>
          </cell>
          <cell r="C3648">
            <v>12</v>
          </cell>
        </row>
        <row r="3649">
          <cell r="B3649">
            <v>41998</v>
          </cell>
          <cell r="C3649">
            <v>12</v>
          </cell>
        </row>
        <row r="3650">
          <cell r="B3650">
            <v>41999</v>
          </cell>
          <cell r="C3650">
            <v>12</v>
          </cell>
        </row>
        <row r="3651">
          <cell r="B3651">
            <v>42000</v>
          </cell>
          <cell r="C3651">
            <v>12</v>
          </cell>
        </row>
        <row r="3652">
          <cell r="B3652">
            <v>42001</v>
          </cell>
          <cell r="C3652">
            <v>12</v>
          </cell>
        </row>
        <row r="3653">
          <cell r="B3653">
            <v>42002</v>
          </cell>
          <cell r="C3653">
            <v>12</v>
          </cell>
        </row>
        <row r="3654">
          <cell r="B3654">
            <v>42003</v>
          </cell>
          <cell r="C3654">
            <v>12</v>
          </cell>
        </row>
        <row r="3655">
          <cell r="B3655">
            <v>42004</v>
          </cell>
          <cell r="C3655">
            <v>12</v>
          </cell>
        </row>
      </sheetData>
      <sheetData sheetId="15" refreshError="1">
        <row r="3">
          <cell r="C3" t="str">
            <v>COD</v>
          </cell>
          <cell r="D3" t="str">
            <v>DIS</v>
          </cell>
          <cell r="E3" t="str">
            <v>DISCIPLINA</v>
          </cell>
        </row>
        <row r="4">
          <cell r="C4" t="str">
            <v>CC</v>
          </cell>
          <cell r="D4" t="str">
            <v>CIV</v>
          </cell>
          <cell r="E4" t="str">
            <v>CIVIL</v>
          </cell>
        </row>
        <row r="5">
          <cell r="C5" t="str">
            <v>CG</v>
          </cell>
          <cell r="D5" t="str">
            <v>CIV</v>
          </cell>
          <cell r="E5" t="str">
            <v>CIVIL</v>
          </cell>
        </row>
        <row r="6">
          <cell r="C6" t="str">
            <v>CH</v>
          </cell>
          <cell r="D6" t="str">
            <v>CIV</v>
          </cell>
          <cell r="E6" t="str">
            <v>CIVIL</v>
          </cell>
        </row>
        <row r="7">
          <cell r="C7" t="str">
            <v>CM</v>
          </cell>
          <cell r="D7" t="str">
            <v>CIV</v>
          </cell>
          <cell r="E7" t="str">
            <v>CIVIL</v>
          </cell>
        </row>
        <row r="8">
          <cell r="C8" t="str">
            <v>CT</v>
          </cell>
          <cell r="D8" t="str">
            <v>CIV</v>
          </cell>
          <cell r="E8" t="str">
            <v>CIVIL</v>
          </cell>
        </row>
        <row r="9">
          <cell r="C9" t="str">
            <v>CV</v>
          </cell>
          <cell r="D9" t="str">
            <v>CIV</v>
          </cell>
          <cell r="E9" t="str">
            <v>CIVIL</v>
          </cell>
        </row>
        <row r="10">
          <cell r="C10" t="str">
            <v>CX</v>
          </cell>
          <cell r="D10" t="str">
            <v>CIV</v>
          </cell>
          <cell r="E10" t="str">
            <v>CIVIL</v>
          </cell>
        </row>
        <row r="11">
          <cell r="C11" t="str">
            <v>CE</v>
          </cell>
          <cell r="D11" t="str">
            <v>MET</v>
          </cell>
          <cell r="E11" t="str">
            <v>ESTRUTURA METÁLICA</v>
          </cell>
        </row>
        <row r="12">
          <cell r="C12" t="str">
            <v>ST</v>
          </cell>
          <cell r="D12" t="str">
            <v>MET</v>
          </cell>
          <cell r="E12" t="str">
            <v>ESTRUTURA METÁLICA</v>
          </cell>
        </row>
        <row r="13">
          <cell r="C13" t="str">
            <v>EC</v>
          </cell>
          <cell r="D13" t="str">
            <v>ELE</v>
          </cell>
          <cell r="E13" t="str">
            <v>ELÉTRICA</v>
          </cell>
        </row>
        <row r="14">
          <cell r="C14" t="str">
            <v>ED</v>
          </cell>
          <cell r="D14" t="str">
            <v>ELE</v>
          </cell>
          <cell r="E14" t="str">
            <v>ELÉTRICA</v>
          </cell>
        </row>
        <row r="15">
          <cell r="C15" t="str">
            <v>EG</v>
          </cell>
          <cell r="D15" t="str">
            <v>ELE</v>
          </cell>
          <cell r="E15" t="str">
            <v>ELÉTRICA</v>
          </cell>
        </row>
        <row r="16">
          <cell r="C16" t="str">
            <v>EI</v>
          </cell>
          <cell r="D16" t="str">
            <v>ELE</v>
          </cell>
          <cell r="E16" t="str">
            <v>ELÉTRICA</v>
          </cell>
        </row>
        <row r="17">
          <cell r="C17" t="str">
            <v>EP</v>
          </cell>
          <cell r="D17" t="str">
            <v>ELE</v>
          </cell>
          <cell r="E17" t="str">
            <v>ELÉTRICA</v>
          </cell>
        </row>
        <row r="18">
          <cell r="C18" t="str">
            <v>ES</v>
          </cell>
          <cell r="D18" t="str">
            <v>ELE</v>
          </cell>
          <cell r="E18" t="str">
            <v>ELÉTRICA</v>
          </cell>
        </row>
        <row r="19">
          <cell r="C19" t="str">
            <v>GE</v>
          </cell>
          <cell r="D19" t="str">
            <v>ELE</v>
          </cell>
          <cell r="E19" t="str">
            <v>ELÉTRICA</v>
          </cell>
        </row>
        <row r="20">
          <cell r="C20" t="str">
            <v>ET</v>
          </cell>
          <cell r="D20" t="str">
            <v>ELE</v>
          </cell>
          <cell r="E20" t="str">
            <v>ELÉTRICA</v>
          </cell>
        </row>
        <row r="21">
          <cell r="C21" t="str">
            <v>EV</v>
          </cell>
          <cell r="D21" t="str">
            <v>ELE</v>
          </cell>
          <cell r="E21" t="str">
            <v>ELÉTRICA</v>
          </cell>
        </row>
        <row r="22">
          <cell r="C22" t="str">
            <v>EX</v>
          </cell>
          <cell r="D22" t="str">
            <v>ELE</v>
          </cell>
          <cell r="E22" t="str">
            <v>ELÉTRICA</v>
          </cell>
        </row>
        <row r="23">
          <cell r="C23" t="str">
            <v>MM</v>
          </cell>
          <cell r="D23" t="str">
            <v>MEC</v>
          </cell>
          <cell r="E23" t="str">
            <v>MECÂNICA</v>
          </cell>
        </row>
        <row r="24">
          <cell r="C24" t="str">
            <v>MP</v>
          </cell>
          <cell r="D24" t="str">
            <v>PRO</v>
          </cell>
          <cell r="E24" t="str">
            <v>PROCESSO</v>
          </cell>
        </row>
        <row r="25">
          <cell r="C25" t="str">
            <v>MS</v>
          </cell>
          <cell r="D25" t="str">
            <v>MEC</v>
          </cell>
          <cell r="E25" t="str">
            <v>MECÂNICA</v>
          </cell>
        </row>
        <row r="26">
          <cell r="C26" t="str">
            <v>MT</v>
          </cell>
          <cell r="D26" t="str">
            <v>TUB</v>
          </cell>
          <cell r="E26" t="str">
            <v>TUBULAÇÃO</v>
          </cell>
        </row>
        <row r="27">
          <cell r="C27" t="str">
            <v>MX</v>
          </cell>
          <cell r="D27" t="str">
            <v>MEC</v>
          </cell>
          <cell r="E27" t="str">
            <v>MECÂNICA</v>
          </cell>
        </row>
        <row r="28">
          <cell r="C28" t="str">
            <v>PC</v>
          </cell>
          <cell r="D28" t="str">
            <v>-</v>
          </cell>
          <cell r="E28" t="str">
            <v>COORDENAÇÃO</v>
          </cell>
        </row>
        <row r="29">
          <cell r="C29" t="str">
            <v>PG</v>
          </cell>
          <cell r="D29" t="str">
            <v>GC</v>
          </cell>
          <cell r="E29" t="str">
            <v>GERENCIAMENTO DE CONTRATO</v>
          </cell>
        </row>
        <row r="30">
          <cell r="C30" t="str">
            <v>GP</v>
          </cell>
          <cell r="D30" t="str">
            <v>-</v>
          </cell>
          <cell r="E30" t="str">
            <v>PLANEJAMENTO ESCRITÓRIOS</v>
          </cell>
        </row>
        <row r="31">
          <cell r="C31" t="str">
            <v>PP</v>
          </cell>
          <cell r="D31" t="str">
            <v>GPC</v>
          </cell>
          <cell r="E31" t="str">
            <v>PLANEJAMENTO</v>
          </cell>
        </row>
        <row r="32">
          <cell r="C32" t="str">
            <v>PS</v>
          </cell>
          <cell r="D32" t="str">
            <v>GSS</v>
          </cell>
          <cell r="E32" t="str">
            <v>SUPRIMENTOS</v>
          </cell>
        </row>
        <row r="33">
          <cell r="C33" t="str">
            <v>TA</v>
          </cell>
          <cell r="D33" t="str">
            <v>TSA</v>
          </cell>
          <cell r="E33" t="str">
            <v>INSTRUMENTAÇÃO</v>
          </cell>
        </row>
        <row r="34">
          <cell r="C34" t="str">
            <v>TC</v>
          </cell>
          <cell r="D34" t="str">
            <v>TSA</v>
          </cell>
          <cell r="E34" t="str">
            <v>INSTRUMENTAÇÃO</v>
          </cell>
        </row>
        <row r="35">
          <cell r="C35" t="str">
            <v>TI</v>
          </cell>
          <cell r="D35" t="str">
            <v>TSA</v>
          </cell>
          <cell r="E35" t="str">
            <v>INSTRUMENTAÇÃO</v>
          </cell>
        </row>
        <row r="36">
          <cell r="C36" t="str">
            <v>TX</v>
          </cell>
          <cell r="D36" t="str">
            <v>TSA</v>
          </cell>
          <cell r="E36" t="str">
            <v>INSTRUMENTAÇÃO</v>
          </cell>
        </row>
        <row r="37">
          <cell r="C37" t="str">
            <v>CA</v>
          </cell>
          <cell r="D37" t="str">
            <v>CIV</v>
          </cell>
          <cell r="E37" t="str">
            <v>CIVIL</v>
          </cell>
        </row>
        <row r="38">
          <cell r="C38" t="str">
            <v>UA</v>
          </cell>
          <cell r="D38" t="str">
            <v>CIV</v>
          </cell>
          <cell r="E38" t="str">
            <v>CIVIL</v>
          </cell>
        </row>
        <row r="39">
          <cell r="C39" t="str">
            <v>UP</v>
          </cell>
          <cell r="D39" t="str">
            <v>CIV</v>
          </cell>
          <cell r="E39" t="str">
            <v>CIVIL</v>
          </cell>
        </row>
        <row r="40">
          <cell r="C40" t="str">
            <v>UU</v>
          </cell>
          <cell r="D40" t="str">
            <v>CIV</v>
          </cell>
          <cell r="E40" t="str">
            <v>CIVIL</v>
          </cell>
        </row>
        <row r="41">
          <cell r="C41" t="str">
            <v>UX</v>
          </cell>
          <cell r="D41" t="str">
            <v>CIV</v>
          </cell>
          <cell r="E41" t="str">
            <v>CIVIL</v>
          </cell>
        </row>
      </sheetData>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row r="501">
          <cell r="A501"/>
        </row>
        <row r="502">
          <cell r="A502"/>
        </row>
        <row r="503">
          <cell r="A503"/>
        </row>
        <row r="504">
          <cell r="A504"/>
        </row>
        <row r="505">
          <cell r="A505"/>
        </row>
        <row r="506">
          <cell r="A506"/>
        </row>
        <row r="507">
          <cell r="A507"/>
        </row>
        <row r="508">
          <cell r="A508"/>
        </row>
        <row r="509">
          <cell r="A509"/>
        </row>
        <row r="510">
          <cell r="A510"/>
        </row>
        <row r="511">
          <cell r="A511"/>
        </row>
        <row r="512">
          <cell r="A512"/>
        </row>
        <row r="513">
          <cell r="A513"/>
        </row>
        <row r="514">
          <cell r="A514"/>
        </row>
        <row r="515">
          <cell r="A515"/>
        </row>
        <row r="516">
          <cell r="A516"/>
        </row>
        <row r="517">
          <cell r="A517"/>
        </row>
        <row r="518">
          <cell r="A518"/>
        </row>
        <row r="519">
          <cell r="A519"/>
        </row>
        <row r="520">
          <cell r="A520"/>
        </row>
        <row r="521">
          <cell r="A521"/>
        </row>
        <row r="522">
          <cell r="A522"/>
        </row>
        <row r="523">
          <cell r="A523"/>
        </row>
        <row r="524">
          <cell r="A524"/>
        </row>
        <row r="525">
          <cell r="A525"/>
        </row>
        <row r="526">
          <cell r="A526"/>
        </row>
        <row r="527">
          <cell r="A527"/>
        </row>
        <row r="528">
          <cell r="A528"/>
        </row>
        <row r="529">
          <cell r="A529"/>
        </row>
        <row r="530">
          <cell r="A530"/>
        </row>
        <row r="531">
          <cell r="A531"/>
        </row>
        <row r="532">
          <cell r="A532"/>
        </row>
        <row r="533">
          <cell r="A533"/>
        </row>
        <row r="534">
          <cell r="A534"/>
        </row>
        <row r="535">
          <cell r="A535"/>
        </row>
        <row r="536">
          <cell r="A536"/>
        </row>
        <row r="537">
          <cell r="A537"/>
        </row>
        <row r="538">
          <cell r="A538"/>
        </row>
        <row r="539">
          <cell r="A539"/>
        </row>
        <row r="540">
          <cell r="A540"/>
        </row>
        <row r="541">
          <cell r="A541"/>
        </row>
        <row r="542">
          <cell r="A542"/>
        </row>
        <row r="543">
          <cell r="A543"/>
        </row>
        <row r="544">
          <cell r="A544"/>
        </row>
        <row r="545">
          <cell r="A545"/>
        </row>
        <row r="546">
          <cell r="A546"/>
        </row>
        <row r="547">
          <cell r="A547"/>
        </row>
        <row r="548">
          <cell r="A548"/>
        </row>
        <row r="549">
          <cell r="A549"/>
        </row>
        <row r="550">
          <cell r="A550"/>
        </row>
        <row r="551">
          <cell r="A551"/>
        </row>
        <row r="552">
          <cell r="A552"/>
        </row>
        <row r="553">
          <cell r="A553"/>
        </row>
        <row r="554">
          <cell r="A554"/>
        </row>
        <row r="555">
          <cell r="A555"/>
        </row>
        <row r="556">
          <cell r="A556"/>
        </row>
        <row r="557">
          <cell r="A557"/>
        </row>
        <row r="558">
          <cell r="A558"/>
        </row>
        <row r="559">
          <cell r="A559"/>
        </row>
        <row r="560">
          <cell r="A560"/>
        </row>
        <row r="561">
          <cell r="A561"/>
        </row>
        <row r="562">
          <cell r="A562"/>
        </row>
        <row r="563">
          <cell r="A563"/>
        </row>
        <row r="564">
          <cell r="A564"/>
        </row>
        <row r="565">
          <cell r="A565"/>
        </row>
        <row r="566">
          <cell r="A566"/>
        </row>
        <row r="567">
          <cell r="A567"/>
        </row>
        <row r="568">
          <cell r="A568"/>
        </row>
        <row r="569">
          <cell r="A569"/>
        </row>
        <row r="570">
          <cell r="A570"/>
        </row>
        <row r="571">
          <cell r="A571"/>
        </row>
        <row r="572">
          <cell r="A572"/>
        </row>
        <row r="573">
          <cell r="A573"/>
        </row>
        <row r="574">
          <cell r="A574"/>
        </row>
        <row r="575">
          <cell r="A575"/>
        </row>
        <row r="576">
          <cell r="A576"/>
        </row>
        <row r="577">
          <cell r="A577"/>
        </row>
        <row r="578">
          <cell r="A578"/>
        </row>
        <row r="579">
          <cell r="A579"/>
        </row>
        <row r="580">
          <cell r="A580"/>
        </row>
        <row r="581">
          <cell r="A581"/>
        </row>
        <row r="582">
          <cell r="A582"/>
        </row>
        <row r="583">
          <cell r="A583"/>
        </row>
        <row r="584">
          <cell r="A584"/>
        </row>
        <row r="585">
          <cell r="A585"/>
        </row>
        <row r="586">
          <cell r="A586"/>
        </row>
        <row r="587">
          <cell r="A587"/>
        </row>
        <row r="588">
          <cell r="A588"/>
        </row>
        <row r="589">
          <cell r="A589"/>
        </row>
        <row r="590">
          <cell r="A590"/>
        </row>
        <row r="591">
          <cell r="A591"/>
        </row>
        <row r="592">
          <cell r="A592"/>
        </row>
        <row r="593">
          <cell r="A593"/>
        </row>
        <row r="594">
          <cell r="A594"/>
        </row>
        <row r="595">
          <cell r="A595"/>
        </row>
        <row r="596">
          <cell r="A596"/>
        </row>
        <row r="597">
          <cell r="A597"/>
        </row>
        <row r="598">
          <cell r="A598"/>
        </row>
        <row r="599">
          <cell r="A599"/>
        </row>
        <row r="600">
          <cell r="A600"/>
        </row>
        <row r="601">
          <cell r="A601"/>
        </row>
        <row r="602">
          <cell r="A602"/>
        </row>
        <row r="603">
          <cell r="A603"/>
        </row>
        <row r="604">
          <cell r="A604"/>
        </row>
        <row r="605">
          <cell r="A605"/>
        </row>
        <row r="606">
          <cell r="A606"/>
        </row>
        <row r="607">
          <cell r="A607"/>
        </row>
        <row r="608">
          <cell r="A608"/>
        </row>
        <row r="609">
          <cell r="A609"/>
        </row>
        <row r="610">
          <cell r="A610"/>
        </row>
        <row r="611">
          <cell r="A611"/>
        </row>
        <row r="612">
          <cell r="A612"/>
        </row>
        <row r="613">
          <cell r="A613"/>
        </row>
        <row r="614">
          <cell r="A614"/>
        </row>
        <row r="615">
          <cell r="A615"/>
        </row>
        <row r="616">
          <cell r="A616"/>
        </row>
        <row r="617">
          <cell r="A617"/>
        </row>
        <row r="618">
          <cell r="A618"/>
        </row>
        <row r="619">
          <cell r="A619"/>
        </row>
        <row r="620">
          <cell r="A620"/>
        </row>
        <row r="621">
          <cell r="A621"/>
        </row>
        <row r="622">
          <cell r="A622"/>
        </row>
        <row r="623">
          <cell r="A623"/>
        </row>
        <row r="624">
          <cell r="A624"/>
        </row>
        <row r="625">
          <cell r="A625"/>
        </row>
        <row r="626">
          <cell r="A626"/>
        </row>
        <row r="627">
          <cell r="A627"/>
        </row>
        <row r="628">
          <cell r="A628"/>
        </row>
        <row r="629">
          <cell r="A629"/>
        </row>
        <row r="630">
          <cell r="A630"/>
        </row>
        <row r="631">
          <cell r="A631"/>
        </row>
        <row r="632">
          <cell r="A632"/>
        </row>
        <row r="633">
          <cell r="A633"/>
        </row>
        <row r="634">
          <cell r="A634"/>
        </row>
        <row r="635">
          <cell r="A635"/>
        </row>
        <row r="636">
          <cell r="A636"/>
        </row>
        <row r="637">
          <cell r="A637"/>
        </row>
        <row r="638">
          <cell r="A638"/>
        </row>
        <row r="639">
          <cell r="A639"/>
        </row>
        <row r="640">
          <cell r="A640"/>
        </row>
        <row r="641">
          <cell r="A641"/>
        </row>
        <row r="642">
          <cell r="A642"/>
        </row>
        <row r="643">
          <cell r="A643"/>
        </row>
        <row r="644">
          <cell r="A644"/>
        </row>
        <row r="645">
          <cell r="A645"/>
        </row>
        <row r="646">
          <cell r="A646"/>
        </row>
        <row r="647">
          <cell r="A647"/>
        </row>
        <row r="648">
          <cell r="A648"/>
        </row>
        <row r="649">
          <cell r="A649"/>
        </row>
        <row r="650">
          <cell r="A650"/>
        </row>
        <row r="651">
          <cell r="A651"/>
        </row>
        <row r="652">
          <cell r="A652"/>
        </row>
        <row r="653">
          <cell r="A653"/>
        </row>
        <row r="654">
          <cell r="A654"/>
        </row>
        <row r="655">
          <cell r="A655"/>
        </row>
        <row r="656">
          <cell r="A656"/>
        </row>
        <row r="657">
          <cell r="A657"/>
        </row>
        <row r="658">
          <cell r="A658"/>
        </row>
        <row r="659">
          <cell r="A659"/>
        </row>
        <row r="660">
          <cell r="A660"/>
        </row>
        <row r="661">
          <cell r="A661"/>
        </row>
        <row r="662">
          <cell r="A662"/>
        </row>
        <row r="663">
          <cell r="A663"/>
        </row>
        <row r="664">
          <cell r="A664"/>
        </row>
        <row r="665">
          <cell r="A665"/>
        </row>
        <row r="666">
          <cell r="A666"/>
        </row>
        <row r="667">
          <cell r="A667"/>
        </row>
        <row r="668">
          <cell r="A668"/>
        </row>
        <row r="669">
          <cell r="A669"/>
        </row>
        <row r="670">
          <cell r="A670"/>
        </row>
        <row r="671">
          <cell r="A671"/>
        </row>
        <row r="672">
          <cell r="A672"/>
        </row>
        <row r="673">
          <cell r="A673"/>
        </row>
        <row r="674">
          <cell r="A674"/>
        </row>
        <row r="675">
          <cell r="A675"/>
        </row>
        <row r="676">
          <cell r="A676"/>
        </row>
        <row r="677">
          <cell r="A677"/>
        </row>
        <row r="678">
          <cell r="A678"/>
        </row>
        <row r="679">
          <cell r="A679"/>
        </row>
        <row r="680">
          <cell r="A680"/>
        </row>
        <row r="681">
          <cell r="A681"/>
        </row>
        <row r="682">
          <cell r="A682"/>
        </row>
        <row r="683">
          <cell r="A683"/>
        </row>
        <row r="684">
          <cell r="A684"/>
        </row>
        <row r="685">
          <cell r="A685"/>
        </row>
        <row r="686">
          <cell r="A686"/>
        </row>
        <row r="687">
          <cell r="A687"/>
        </row>
        <row r="688">
          <cell r="A688"/>
        </row>
        <row r="689">
          <cell r="A689"/>
        </row>
        <row r="690">
          <cell r="A690"/>
        </row>
        <row r="691">
          <cell r="A691"/>
        </row>
        <row r="692">
          <cell r="A692"/>
        </row>
        <row r="693">
          <cell r="A693"/>
        </row>
        <row r="694">
          <cell r="A694"/>
        </row>
        <row r="695">
          <cell r="A695"/>
        </row>
        <row r="696">
          <cell r="A696"/>
        </row>
        <row r="697">
          <cell r="A697"/>
        </row>
        <row r="698">
          <cell r="A698"/>
        </row>
        <row r="699">
          <cell r="A699"/>
        </row>
        <row r="700">
          <cell r="A700"/>
        </row>
        <row r="701">
          <cell r="A701"/>
        </row>
        <row r="702">
          <cell r="A702"/>
        </row>
        <row r="703">
          <cell r="A703"/>
        </row>
        <row r="704">
          <cell r="A704"/>
        </row>
        <row r="705">
          <cell r="A705"/>
        </row>
        <row r="706">
          <cell r="A706"/>
        </row>
        <row r="707">
          <cell r="A707"/>
        </row>
        <row r="708">
          <cell r="A708"/>
        </row>
        <row r="709">
          <cell r="A709"/>
        </row>
        <row r="710">
          <cell r="A710"/>
        </row>
        <row r="711">
          <cell r="A711"/>
        </row>
        <row r="712">
          <cell r="A712"/>
        </row>
        <row r="713">
          <cell r="A713"/>
        </row>
        <row r="714">
          <cell r="A714"/>
        </row>
        <row r="715">
          <cell r="A715"/>
        </row>
        <row r="716">
          <cell r="A716"/>
        </row>
        <row r="717">
          <cell r="A717"/>
        </row>
        <row r="718">
          <cell r="A718"/>
        </row>
        <row r="719">
          <cell r="A719"/>
        </row>
        <row r="720">
          <cell r="A720"/>
        </row>
        <row r="721">
          <cell r="A721"/>
        </row>
        <row r="722">
          <cell r="A722"/>
        </row>
        <row r="723">
          <cell r="A723"/>
        </row>
        <row r="724">
          <cell r="A724"/>
        </row>
        <row r="725">
          <cell r="A725"/>
        </row>
        <row r="726">
          <cell r="A726"/>
        </row>
        <row r="727">
          <cell r="A727"/>
        </row>
        <row r="728">
          <cell r="A728"/>
        </row>
        <row r="729">
          <cell r="A729"/>
        </row>
        <row r="730">
          <cell r="A730"/>
        </row>
        <row r="731">
          <cell r="A731"/>
        </row>
        <row r="732">
          <cell r="A732"/>
        </row>
        <row r="733">
          <cell r="A733"/>
        </row>
        <row r="734">
          <cell r="A734"/>
        </row>
        <row r="735">
          <cell r="A735"/>
        </row>
        <row r="736">
          <cell r="A736"/>
        </row>
        <row r="737">
          <cell r="A737"/>
        </row>
        <row r="738">
          <cell r="A738"/>
        </row>
        <row r="739">
          <cell r="A739"/>
        </row>
        <row r="740">
          <cell r="A740"/>
        </row>
        <row r="741">
          <cell r="A741"/>
        </row>
        <row r="742">
          <cell r="A742"/>
        </row>
        <row r="743">
          <cell r="A743"/>
        </row>
        <row r="744">
          <cell r="A744"/>
        </row>
        <row r="745">
          <cell r="A745"/>
        </row>
        <row r="746">
          <cell r="A746"/>
        </row>
        <row r="747">
          <cell r="A747"/>
        </row>
        <row r="748">
          <cell r="A748"/>
        </row>
        <row r="749">
          <cell r="A749"/>
        </row>
        <row r="750">
          <cell r="A750"/>
        </row>
        <row r="751">
          <cell r="A751"/>
        </row>
        <row r="752">
          <cell r="A752"/>
        </row>
        <row r="753">
          <cell r="A753"/>
        </row>
        <row r="754">
          <cell r="A754"/>
        </row>
        <row r="755">
          <cell r="A755"/>
        </row>
        <row r="756">
          <cell r="A756"/>
        </row>
        <row r="757">
          <cell r="A757"/>
        </row>
        <row r="758">
          <cell r="A758"/>
        </row>
        <row r="759">
          <cell r="A759"/>
        </row>
        <row r="760">
          <cell r="A760"/>
        </row>
        <row r="761">
          <cell r="A761"/>
        </row>
        <row r="762">
          <cell r="A762"/>
        </row>
        <row r="763">
          <cell r="A763"/>
        </row>
        <row r="764">
          <cell r="A764"/>
        </row>
        <row r="765">
          <cell r="A765"/>
        </row>
        <row r="766">
          <cell r="A766"/>
        </row>
        <row r="767">
          <cell r="A767"/>
        </row>
        <row r="768">
          <cell r="A768"/>
        </row>
        <row r="769">
          <cell r="A769"/>
        </row>
        <row r="770">
          <cell r="A770"/>
        </row>
        <row r="771">
          <cell r="A771"/>
        </row>
        <row r="772">
          <cell r="A772"/>
        </row>
        <row r="773">
          <cell r="A773"/>
        </row>
        <row r="774">
          <cell r="A774"/>
        </row>
        <row r="775">
          <cell r="A775"/>
        </row>
        <row r="776">
          <cell r="A776"/>
        </row>
        <row r="777">
          <cell r="A777"/>
        </row>
        <row r="778">
          <cell r="A778"/>
        </row>
        <row r="779">
          <cell r="A779"/>
        </row>
        <row r="780">
          <cell r="A780"/>
        </row>
        <row r="781">
          <cell r="A781"/>
        </row>
        <row r="782">
          <cell r="A782"/>
        </row>
        <row r="783">
          <cell r="A783"/>
        </row>
        <row r="784">
          <cell r="A784"/>
        </row>
        <row r="785">
          <cell r="A785"/>
        </row>
        <row r="786">
          <cell r="A786"/>
        </row>
        <row r="787">
          <cell r="A787"/>
        </row>
        <row r="788">
          <cell r="A788"/>
        </row>
        <row r="789">
          <cell r="A789"/>
        </row>
        <row r="790">
          <cell r="A790"/>
        </row>
        <row r="791">
          <cell r="A791"/>
        </row>
        <row r="792">
          <cell r="A792"/>
        </row>
        <row r="793">
          <cell r="A793"/>
        </row>
        <row r="794">
          <cell r="A794"/>
        </row>
        <row r="795">
          <cell r="A795"/>
        </row>
        <row r="796">
          <cell r="A796"/>
        </row>
        <row r="797">
          <cell r="A797"/>
        </row>
        <row r="798">
          <cell r="A798"/>
        </row>
        <row r="799">
          <cell r="A799"/>
        </row>
        <row r="800">
          <cell r="A800"/>
        </row>
        <row r="801">
          <cell r="A801"/>
        </row>
        <row r="802">
          <cell r="A802"/>
        </row>
        <row r="803">
          <cell r="A803"/>
        </row>
        <row r="804">
          <cell r="A804"/>
        </row>
        <row r="805">
          <cell r="A805"/>
        </row>
        <row r="806">
          <cell r="A806"/>
        </row>
        <row r="807">
          <cell r="A807"/>
        </row>
        <row r="808">
          <cell r="A808"/>
        </row>
        <row r="809">
          <cell r="A809"/>
        </row>
        <row r="810">
          <cell r="A810"/>
        </row>
        <row r="811">
          <cell r="A811"/>
        </row>
        <row r="812">
          <cell r="A812"/>
        </row>
        <row r="813">
          <cell r="A813"/>
        </row>
        <row r="814">
          <cell r="A814"/>
        </row>
        <row r="815">
          <cell r="A815"/>
        </row>
        <row r="816">
          <cell r="A816"/>
        </row>
        <row r="817">
          <cell r="A817"/>
        </row>
        <row r="818">
          <cell r="A818"/>
        </row>
        <row r="819">
          <cell r="A819"/>
        </row>
        <row r="820">
          <cell r="A820"/>
        </row>
        <row r="821">
          <cell r="A821"/>
        </row>
        <row r="822">
          <cell r="A822"/>
        </row>
        <row r="823">
          <cell r="A823"/>
        </row>
        <row r="824">
          <cell r="A824"/>
        </row>
        <row r="825">
          <cell r="A825"/>
        </row>
        <row r="826">
          <cell r="A826"/>
        </row>
        <row r="827">
          <cell r="A827"/>
        </row>
        <row r="828">
          <cell r="A828"/>
        </row>
        <row r="829">
          <cell r="A829"/>
        </row>
        <row r="830">
          <cell r="A830"/>
        </row>
        <row r="831">
          <cell r="A831"/>
        </row>
        <row r="832">
          <cell r="A832"/>
        </row>
        <row r="833">
          <cell r="A833"/>
        </row>
        <row r="834">
          <cell r="A834"/>
        </row>
        <row r="835">
          <cell r="A835"/>
        </row>
        <row r="836">
          <cell r="A836"/>
        </row>
        <row r="837">
          <cell r="A837"/>
        </row>
        <row r="838">
          <cell r="A838"/>
        </row>
        <row r="839">
          <cell r="A839"/>
        </row>
        <row r="840">
          <cell r="A840"/>
        </row>
        <row r="841">
          <cell r="A841"/>
        </row>
        <row r="842">
          <cell r="A842"/>
        </row>
        <row r="843">
          <cell r="A843"/>
        </row>
        <row r="844">
          <cell r="A844"/>
        </row>
        <row r="845">
          <cell r="A845"/>
        </row>
        <row r="846">
          <cell r="A846"/>
        </row>
        <row r="847">
          <cell r="A847"/>
        </row>
        <row r="848">
          <cell r="A848"/>
        </row>
        <row r="849">
          <cell r="A849"/>
        </row>
        <row r="850">
          <cell r="A850"/>
        </row>
        <row r="851">
          <cell r="A851"/>
        </row>
        <row r="852">
          <cell r="A852"/>
        </row>
        <row r="853">
          <cell r="A853"/>
        </row>
        <row r="854">
          <cell r="A854"/>
        </row>
        <row r="855">
          <cell r="A855"/>
        </row>
        <row r="856">
          <cell r="A856"/>
        </row>
        <row r="857">
          <cell r="A857"/>
        </row>
        <row r="858">
          <cell r="A858"/>
        </row>
        <row r="859">
          <cell r="A859"/>
        </row>
        <row r="860">
          <cell r="A860"/>
        </row>
        <row r="861">
          <cell r="A861"/>
        </row>
        <row r="862">
          <cell r="A862"/>
        </row>
        <row r="863">
          <cell r="A863"/>
        </row>
        <row r="864">
          <cell r="A864"/>
        </row>
        <row r="865">
          <cell r="A865"/>
        </row>
        <row r="866">
          <cell r="A866"/>
        </row>
        <row r="867">
          <cell r="A867"/>
        </row>
        <row r="868">
          <cell r="A868"/>
        </row>
        <row r="869">
          <cell r="A869"/>
        </row>
        <row r="870">
          <cell r="A870"/>
        </row>
        <row r="871">
          <cell r="A871"/>
        </row>
        <row r="872">
          <cell r="A872"/>
        </row>
        <row r="873">
          <cell r="A873"/>
        </row>
        <row r="874">
          <cell r="A874"/>
        </row>
        <row r="875">
          <cell r="A875"/>
        </row>
        <row r="876">
          <cell r="A876"/>
        </row>
        <row r="877">
          <cell r="A877"/>
        </row>
        <row r="878">
          <cell r="A878"/>
        </row>
        <row r="879">
          <cell r="A879"/>
        </row>
        <row r="880">
          <cell r="A880"/>
        </row>
        <row r="881">
          <cell r="A881"/>
        </row>
        <row r="882">
          <cell r="A882"/>
        </row>
        <row r="883">
          <cell r="A883"/>
        </row>
        <row r="884">
          <cell r="A884"/>
        </row>
        <row r="885">
          <cell r="A885"/>
        </row>
        <row r="886">
          <cell r="A886"/>
        </row>
        <row r="887">
          <cell r="A887"/>
        </row>
        <row r="888">
          <cell r="A888"/>
        </row>
        <row r="889">
          <cell r="A889"/>
        </row>
        <row r="890">
          <cell r="A890"/>
        </row>
        <row r="891">
          <cell r="A891"/>
        </row>
        <row r="892">
          <cell r="A892"/>
        </row>
        <row r="893">
          <cell r="A893"/>
        </row>
        <row r="894">
          <cell r="A894"/>
        </row>
        <row r="895">
          <cell r="A895"/>
        </row>
        <row r="896">
          <cell r="A896"/>
        </row>
        <row r="897">
          <cell r="A897"/>
        </row>
        <row r="898">
          <cell r="A898"/>
        </row>
        <row r="899">
          <cell r="A899"/>
        </row>
        <row r="900">
          <cell r="A900"/>
        </row>
        <row r="901">
          <cell r="A901"/>
        </row>
        <row r="902">
          <cell r="A902"/>
        </row>
        <row r="903">
          <cell r="A903"/>
        </row>
        <row r="904">
          <cell r="A904"/>
        </row>
        <row r="905">
          <cell r="A905"/>
        </row>
        <row r="906">
          <cell r="A906"/>
        </row>
        <row r="907">
          <cell r="A907"/>
        </row>
        <row r="908">
          <cell r="A908"/>
        </row>
        <row r="909">
          <cell r="A909"/>
        </row>
        <row r="910">
          <cell r="A910"/>
        </row>
        <row r="911">
          <cell r="A911"/>
        </row>
        <row r="912">
          <cell r="A912"/>
        </row>
        <row r="913">
          <cell r="A913"/>
        </row>
        <row r="914">
          <cell r="A914"/>
        </row>
        <row r="915">
          <cell r="A915"/>
        </row>
        <row r="916">
          <cell r="A916"/>
        </row>
        <row r="917">
          <cell r="A917"/>
        </row>
        <row r="918">
          <cell r="A918"/>
        </row>
        <row r="919">
          <cell r="A919"/>
        </row>
        <row r="920">
          <cell r="A920"/>
        </row>
        <row r="921">
          <cell r="A921"/>
        </row>
        <row r="922">
          <cell r="A922"/>
        </row>
        <row r="923">
          <cell r="A923"/>
        </row>
        <row r="924">
          <cell r="A924"/>
        </row>
        <row r="925">
          <cell r="A925"/>
        </row>
        <row r="926">
          <cell r="A926"/>
        </row>
        <row r="927">
          <cell r="A927"/>
        </row>
        <row r="928">
          <cell r="A928"/>
        </row>
        <row r="929">
          <cell r="A929"/>
        </row>
        <row r="930">
          <cell r="A930"/>
        </row>
        <row r="931">
          <cell r="A931"/>
        </row>
        <row r="932">
          <cell r="A932"/>
        </row>
        <row r="933">
          <cell r="A933"/>
        </row>
        <row r="934">
          <cell r="A934"/>
        </row>
        <row r="935">
          <cell r="A935"/>
        </row>
        <row r="936">
          <cell r="A936"/>
        </row>
        <row r="937">
          <cell r="A937"/>
        </row>
        <row r="938">
          <cell r="A938"/>
        </row>
        <row r="939">
          <cell r="A939"/>
        </row>
        <row r="940">
          <cell r="A940"/>
        </row>
        <row r="941">
          <cell r="A941"/>
        </row>
        <row r="942">
          <cell r="A942"/>
        </row>
        <row r="943">
          <cell r="A943"/>
        </row>
        <row r="944">
          <cell r="A944"/>
        </row>
        <row r="945">
          <cell r="A945"/>
        </row>
        <row r="946">
          <cell r="A946"/>
        </row>
        <row r="947">
          <cell r="A947"/>
        </row>
        <row r="948">
          <cell r="A948"/>
        </row>
        <row r="949">
          <cell r="A949"/>
        </row>
        <row r="950">
          <cell r="A950"/>
        </row>
        <row r="951">
          <cell r="A951"/>
        </row>
        <row r="952">
          <cell r="A952"/>
        </row>
        <row r="953">
          <cell r="A953"/>
        </row>
        <row r="954">
          <cell r="A954"/>
        </row>
        <row r="955">
          <cell r="A955"/>
        </row>
        <row r="956">
          <cell r="A956"/>
        </row>
        <row r="957">
          <cell r="A957"/>
        </row>
        <row r="958">
          <cell r="A958"/>
        </row>
        <row r="959">
          <cell r="A959"/>
        </row>
        <row r="960">
          <cell r="A960"/>
        </row>
        <row r="961">
          <cell r="A961"/>
        </row>
        <row r="962">
          <cell r="A962"/>
        </row>
        <row r="963">
          <cell r="A963"/>
        </row>
        <row r="964">
          <cell r="A964"/>
        </row>
        <row r="965">
          <cell r="A965"/>
        </row>
        <row r="966">
          <cell r="A966"/>
        </row>
        <row r="967">
          <cell r="A967"/>
        </row>
        <row r="968">
          <cell r="A968"/>
        </row>
        <row r="969">
          <cell r="A969"/>
        </row>
        <row r="970">
          <cell r="A970"/>
        </row>
        <row r="971">
          <cell r="A971"/>
        </row>
        <row r="972">
          <cell r="A972"/>
        </row>
        <row r="973">
          <cell r="A973"/>
        </row>
        <row r="974">
          <cell r="A974"/>
        </row>
        <row r="975">
          <cell r="A975"/>
        </row>
        <row r="976">
          <cell r="A976"/>
        </row>
        <row r="977">
          <cell r="A977"/>
        </row>
        <row r="978">
          <cell r="A978"/>
        </row>
        <row r="979">
          <cell r="A979"/>
        </row>
        <row r="980">
          <cell r="A980"/>
        </row>
        <row r="981">
          <cell r="A981"/>
        </row>
        <row r="982">
          <cell r="A982"/>
        </row>
        <row r="983">
          <cell r="A983"/>
        </row>
        <row r="984">
          <cell r="A984"/>
        </row>
        <row r="985">
          <cell r="A985"/>
        </row>
        <row r="986">
          <cell r="A986"/>
        </row>
        <row r="987">
          <cell r="A987"/>
        </row>
        <row r="988">
          <cell r="A988"/>
        </row>
        <row r="989">
          <cell r="A989"/>
        </row>
        <row r="990">
          <cell r="A990"/>
        </row>
        <row r="991">
          <cell r="A991"/>
        </row>
        <row r="992">
          <cell r="A992"/>
        </row>
        <row r="993">
          <cell r="A993"/>
        </row>
        <row r="994">
          <cell r="A994"/>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tos  TAG 6E1"/>
      <sheetName val="ATA Semanal"/>
      <sheetName val="EAP-Resumo"/>
      <sheetName val="EAP-USINA V E VI"/>
      <sheetName val="Curva Geral + Desembolso  (R$)"/>
      <sheetName val="Curva Geral Desembolso (R$)"/>
      <sheetName val="EFETIVO DA PARADA TAG 5E1"/>
      <sheetName val="Cont Resumo - TAG 5E1"/>
      <sheetName val="EFETIVO DA PARADA TAG 6E1"/>
      <sheetName val="Cont Resumo - TAG 6E1"/>
      <sheetName val="EFETIVO DA PARADA TAG 6E1 (2)"/>
      <sheetName val="Cont Resumo - TAG 6E1 (2)"/>
      <sheetName val="a.2- resumo"/>
    </sheetNames>
    <sheetDataSet>
      <sheetData sheetId="0" refreshError="1"/>
      <sheetData sheetId="1" refreshError="1"/>
      <sheetData sheetId="2" refreshError="1"/>
      <sheetData sheetId="3" refreshError="1">
        <row r="4">
          <cell r="B4" t="str">
            <v>DESCRIÇÃO</v>
          </cell>
        </row>
        <row r="8">
          <cell r="B8" t="str">
            <v xml:space="preserve">RETROFITTING DO ESPESSADOR   USINA V E VI </v>
          </cell>
        </row>
        <row r="12">
          <cell r="B12" t="str">
            <v xml:space="preserve">ESPESSADORES (Geral)                  TAG 5E1 / 6E1 </v>
          </cell>
        </row>
        <row r="14">
          <cell r="B14" t="str">
            <v>PLANEJAMENTO</v>
          </cell>
        </row>
        <row r="16">
          <cell r="B16" t="str">
            <v>ENGENHARIA</v>
          </cell>
        </row>
        <row r="18">
          <cell r="B18" t="str">
            <v>Documentos Gerais do Fornecimento TAG 5E1 e 6E1</v>
          </cell>
        </row>
        <row r="20">
          <cell r="B20" t="str">
            <v>Projeto Mecânico TAG 5E1 e 6E1</v>
          </cell>
        </row>
        <row r="22">
          <cell r="B22" t="str">
            <v>Projeto Elétrico TAG 5E1 e 6E1</v>
          </cell>
        </row>
        <row r="24">
          <cell r="B24" t="str">
            <v xml:space="preserve">ESPESSADORES TAG 5E1 </v>
          </cell>
        </row>
        <row r="28">
          <cell r="B28" t="str">
            <v>SUPRIMENTOS - TAG 5E1</v>
          </cell>
        </row>
        <row r="30">
          <cell r="B30" t="str">
            <v>Fabricação - TAG 5E1</v>
          </cell>
        </row>
        <row r="32">
          <cell r="B32" t="str">
            <v>Liberação / Embarques - TAG 5E1</v>
          </cell>
        </row>
        <row r="34">
          <cell r="B34" t="str">
            <v>RECEBIMENTO DE MATERIAIS         TAG 5E1</v>
          </cell>
        </row>
        <row r="36">
          <cell r="B36" t="str">
            <v>IMPLANTAÇÃO - TAG 5E1</v>
          </cell>
        </row>
        <row r="38">
          <cell r="B38" t="str">
            <v>MOBILIZAÇÃO - TAG 5E1</v>
          </cell>
        </row>
        <row r="40">
          <cell r="B40" t="str">
            <v>Preparação - TAG 5E1</v>
          </cell>
        </row>
        <row r="42">
          <cell r="B42" t="str">
            <v>Civil - TAG 5E1</v>
          </cell>
        </row>
        <row r="44">
          <cell r="B44" t="str">
            <v>Montagem - TAG 5E1</v>
          </cell>
        </row>
        <row r="46">
          <cell r="B46" t="str">
            <v>Montagem Mecânica</v>
          </cell>
        </row>
        <row r="48">
          <cell r="B48" t="str">
            <v>Montagem Elétrica</v>
          </cell>
        </row>
        <row r="50">
          <cell r="B50" t="str">
            <v>DESMOBILIZAÇÃO - TAG 5E1</v>
          </cell>
        </row>
        <row r="52">
          <cell r="B52" t="str">
            <v>TESTES - TAG 5E1</v>
          </cell>
        </row>
        <row r="54">
          <cell r="B54" t="str">
            <v>OPERAÇÃO ASSISTIDA - TAG 5E1</v>
          </cell>
        </row>
        <row r="58">
          <cell r="B58" t="str">
            <v>ESPESSADOR TAG 6E1</v>
          </cell>
        </row>
        <row r="62">
          <cell r="B62" t="str">
            <v>SUPRIMENTOS - TAG 6E1</v>
          </cell>
        </row>
        <row r="64">
          <cell r="B64" t="str">
            <v>Fabricação - TAG 6E1</v>
          </cell>
        </row>
        <row r="66">
          <cell r="B66" t="str">
            <v>Liberação / Embarques - TAG 6E1</v>
          </cell>
        </row>
        <row r="68">
          <cell r="B68" t="str">
            <v>RECEBIMENTO DE MATERIAIS          TAG 6E1</v>
          </cell>
        </row>
        <row r="70">
          <cell r="B70" t="str">
            <v>IMPLANTAÇÃO</v>
          </cell>
        </row>
        <row r="72">
          <cell r="B72" t="str">
            <v>MOBILIZAÇÃO - TAG 6E1</v>
          </cell>
        </row>
        <row r="74">
          <cell r="B74" t="str">
            <v>Preparação - TAG 6E1</v>
          </cell>
        </row>
        <row r="76">
          <cell r="B76" t="str">
            <v>Civil - TAG 6E1</v>
          </cell>
        </row>
        <row r="78">
          <cell r="B78" t="str">
            <v>Montagem - TAG 6E1</v>
          </cell>
        </row>
        <row r="80">
          <cell r="B80" t="str">
            <v>Montagem Mecânica</v>
          </cell>
        </row>
        <row r="82">
          <cell r="B82" t="str">
            <v>Montagem Elétrica</v>
          </cell>
        </row>
        <row r="84">
          <cell r="B84" t="str">
            <v>DESMOBILIZAÇÃO - TAG 6E1</v>
          </cell>
        </row>
        <row r="86">
          <cell r="B86" t="str">
            <v>TESTES - TAG 6E1</v>
          </cell>
        </row>
        <row r="88">
          <cell r="B88" t="str">
            <v>OPERAÇÃO ASSISTIDA - TAG 6E1</v>
          </cell>
        </row>
        <row r="100">
          <cell r="B100" t="str">
            <v>Escopo de Fornecimento: Poço de Alimentação, Calha de Alimentação, Braços Raspadores,  Acionamento, Célula de Carga.</v>
          </cell>
        </row>
        <row r="103">
          <cell r="B103" t="str">
            <v>TOTAL</v>
          </cell>
        </row>
        <row r="104">
          <cell r="B104" t="str">
            <v>Escopo de Fornecimento: Poço de Alimentação, Calha de Alimentação, Braços Raspadores, Acionamento, Célula de Carga,Gaiola Central.</v>
          </cell>
        </row>
        <row r="107">
          <cell r="B107" t="str">
            <v>TOTAL</v>
          </cell>
        </row>
      </sheetData>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va"/>
      <sheetName val="Mapa"/>
      <sheetName val="Plan"/>
      <sheetName val="Real"/>
      <sheetName val="reforma"/>
    </sheetNames>
    <sheetDataSet>
      <sheetData sheetId="0" refreshError="1"/>
      <sheetData sheetId="1">
        <row r="2">
          <cell r="AJ2">
            <v>39445</v>
          </cell>
        </row>
      </sheetData>
      <sheetData sheetId="2" refreshError="1"/>
      <sheetData sheetId="3" refreshError="1"/>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s>
    <sheetDataSet>
      <sheetData sheetId="0"/>
      <sheetData sheetId="1"/>
      <sheetData sheetId="2"/>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Bm 8"/>
      <sheetName val="Bm 8"/>
      <sheetName val="Rede 8"/>
      <sheetName val="ValueList_Helper"/>
    </sheetNames>
    <sheetDataSet>
      <sheetData sheetId="0"/>
      <sheetData sheetId="1"/>
      <sheetData sheetId="2"/>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
      <sheetName val="MATERIAL"/>
      <sheetName val="COMPOSIÇÃO"/>
      <sheetName val="Planilha"/>
      <sheetName val="Replan"/>
      <sheetName val="Resumo"/>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LHO"/>
      <sheetName val="PLAN 1"/>
      <sheetName val="PLANILHA GERAL"/>
      <sheetName val="MEMORIAL"/>
      <sheetName val="PLAN 2"/>
      <sheetName val="LISTA HIDRÁULICO"/>
      <sheetName val="COMPOSIÇÕES"/>
    </sheetNames>
    <sheetDataSet>
      <sheetData sheetId="0" refreshError="1"/>
      <sheetData sheetId="1"/>
      <sheetData sheetId="2" refreshError="1"/>
      <sheetData sheetId="3"/>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V-39"/>
      <sheetName val="SCO-RIO"/>
      <sheetName val="BDI"/>
      <sheetName val="DER-PROJ"/>
      <sheetName val="CESAN"/>
      <sheetName val="SINAPI"/>
      <sheetName val="SICRO"/>
      <sheetName val="DER-EDIF"/>
      <sheetName val="DER-ROD"/>
      <sheetName val="CRONOGRAMA"/>
      <sheetName val="CPU-SERV"/>
      <sheetName val="CPU-EQUIP"/>
      <sheetName val="SERV-MC"/>
      <sheetName val="ORÇAMENTO"/>
      <sheetName val="PROJ-MC"/>
      <sheetName val="CONSULT-CPU"/>
      <sheetName val="ADM LOCAL"/>
      <sheetName val="BDI CALC"/>
      <sheetName val="MO-HH"/>
      <sheetName val="REF-MO"/>
      <sheetName val="REF-SERV"/>
      <sheetName val="REF-PROJ"/>
      <sheetName val="FATOR K"/>
      <sheetName val="K1"/>
      <sheetName val="K2"/>
      <sheetName val="K2_CPU"/>
      <sheetName val="K2_Cotacoes_Escrit"/>
      <sheetName val="K2_Cotacoes_Mat_Limpeza"/>
      <sheetName val="K2_Cotacoes_Mat_Cafe"/>
      <sheetName val="K2_Cotacoes_Mat_Escri"/>
      <sheetName val=" K2_Deprecicao"/>
      <sheetName val="K4"/>
      <sheetName val="ABC"/>
      <sheetName val="MERCADO"/>
      <sheetName val="SERVIDOR"/>
    </sheetNames>
    <sheetDataSet>
      <sheetData sheetId="0" refreshError="1"/>
      <sheetData sheetId="1" refreshError="1"/>
      <sheetData sheetId="2" refreshError="1">
        <row r="18">
          <cell r="C18" t="str">
            <v>1ª FAIXA</v>
          </cell>
          <cell r="D18" t="str">
            <v>2ª FAIXA</v>
          </cell>
          <cell r="E18" t="str">
            <v>3ª FAIXA</v>
          </cell>
          <cell r="F18" t="str">
            <v>4ª FAIXA</v>
          </cell>
        </row>
      </sheetData>
      <sheetData sheetId="3" refreshError="1"/>
      <sheetData sheetId="4" refreshError="1"/>
      <sheetData sheetId="5" refreshError="1">
        <row r="5">
          <cell r="G5" t="str">
            <v>CODIGO  DA COMPOSICAO</v>
          </cell>
          <cell r="H5" t="str">
            <v>DESCRICAO DA COMPOSICAO</v>
          </cell>
          <cell r="I5" t="str">
            <v>unIDADE</v>
          </cell>
          <cell r="J5" t="str">
            <v>ORIGEM DE PREÇO</v>
          </cell>
          <cell r="K5" t="str">
            <v>CUSTO TOTAL</v>
          </cell>
          <cell r="L5" t="str">
            <v>VINCULO</v>
          </cell>
        </row>
        <row r="6">
          <cell r="G6" t="str">
            <v>97141</v>
          </cell>
          <cell r="H6" t="str">
            <v>ASSENTAMENTO DE TUBO DE FERRO FUNDIDO PARA REDE DE ÁGUA, DN 80 MM, JUNTA ELÁSTICA, INSTALADO EM LOCAL COM NÍVEL ALTO DE INTERFERÊNCIAS (NÃO INCLUI FORNECIMENTO). AF_11/2017</v>
          </cell>
          <cell r="I6" t="str">
            <v>M</v>
          </cell>
          <cell r="J6" t="str">
            <v>COEFICIENTE DE REPRESENTATIVIDADE</v>
          </cell>
          <cell r="K6">
            <v>8.8699999999999992</v>
          </cell>
          <cell r="L6" t="str">
            <v>CAIXA REFERENCIAL</v>
          </cell>
        </row>
        <row r="7">
          <cell r="G7" t="str">
            <v>97142</v>
          </cell>
          <cell r="H7" t="str">
            <v>ASSENTAMENTO DE TUBO DE FERRO FUNDIDO PARA REDE DE ÁGUA, DN 100 MM, JUNTA ELÁSTICA, INSTALADO EM LOCAL COM NÍVEL ALTO DE INTERFERÊNCIAS (NÃO INCLUI FORNECIMENTO). AF_11/2017</v>
          </cell>
          <cell r="I7" t="str">
            <v>M</v>
          </cell>
          <cell r="J7" t="str">
            <v>COEFICIENTE DE REPRESENTATIVIDADE</v>
          </cell>
          <cell r="K7">
            <v>9.84</v>
          </cell>
          <cell r="L7" t="str">
            <v>CAIXA REFERENCIAL</v>
          </cell>
        </row>
        <row r="8">
          <cell r="G8" t="str">
            <v>97143</v>
          </cell>
          <cell r="H8" t="str">
            <v>ASSENTAMENTO DE TUBO DE FERRO FUNDIDO PARA REDE DE ÁGUA, DN 150 MM, JUNTA ELÁSTICA, INSTALADO EM LOCAL COM NÍVEL ALTO DE INTERFERÊNCIAS (NÃO INCLUI FORNECIMENTO). AF_11/2017</v>
          </cell>
          <cell r="I8" t="str">
            <v>M</v>
          </cell>
          <cell r="J8" t="str">
            <v>COEFICIENTE DE REPRESENTATIVIDADE</v>
          </cell>
          <cell r="K8">
            <v>12.31</v>
          </cell>
          <cell r="L8" t="str">
            <v>CAIXA REFERENCIAL</v>
          </cell>
        </row>
        <row r="9">
          <cell r="G9" t="str">
            <v>97144</v>
          </cell>
          <cell r="H9" t="str">
            <v>ASSENTAMENTO DE TUBO DE FERRO FUNDIDO PARA REDE DE ÁGUA, DN 200 MM, JUNTA ELÁSTICA, INSTALADO EM LOCAL COM NÍVEL ALTO DE INTERFERÊNCIAS (NÃO INCLUI FORNECIMENTO). AF_11/2017</v>
          </cell>
          <cell r="I9" t="str">
            <v>M</v>
          </cell>
          <cell r="J9" t="str">
            <v>COEFICIENTE DE REPRESENTATIVIDADE</v>
          </cell>
          <cell r="K9">
            <v>14.73</v>
          </cell>
          <cell r="L9" t="str">
            <v>CAIXA REFERENCIAL</v>
          </cell>
        </row>
        <row r="10">
          <cell r="G10" t="str">
            <v>97145</v>
          </cell>
          <cell r="H10" t="str">
            <v>ASSENTAMENTO DE TUBO DE FERRO FUNDIDO PARA REDE DE ÁGUA, DN 250 MM, JUNTA ELÁSTICA, INSTALADO EM LOCAL COM NÍVEL ALTO DE INTERFERÊNCIAS (NÃO INCLUI FORNECIMENTO). AF_11/2017</v>
          </cell>
          <cell r="I10" t="str">
            <v>M</v>
          </cell>
          <cell r="J10" t="str">
            <v>COEFICIENTE DE REPRESENTATIVIDADE</v>
          </cell>
          <cell r="K10">
            <v>17.2</v>
          </cell>
          <cell r="L10" t="str">
            <v>CAIXA REFERENCIAL</v>
          </cell>
        </row>
        <row r="11">
          <cell r="G11" t="str">
            <v>97146</v>
          </cell>
          <cell r="H11" t="str">
            <v>ASSENTAMENTO DE TUBO DE FERRO FUNDIDO PARA REDE DE ÁGUA, DN 300 MM, JUNTA ELÁSTICA, INSTALADO EM LOCAL COM NÍVEL ALTO DE INTERFERÊNCIAS (NÃO INCLUI FORNECIMENTO). AF_11/2017</v>
          </cell>
          <cell r="I11" t="str">
            <v>M</v>
          </cell>
          <cell r="J11" t="str">
            <v>COEFICIENTE DE REPRESENTATIVIDADE</v>
          </cell>
          <cell r="K11">
            <v>19.670000000000002</v>
          </cell>
          <cell r="L11" t="str">
            <v>CAIXA REFERENCIAL</v>
          </cell>
        </row>
        <row r="12">
          <cell r="G12" t="str">
            <v>97147</v>
          </cell>
          <cell r="H12" t="str">
            <v>ASSENTAMENTO DE TUBO DE FERRO FUNDIDO PARA REDE DE ÁGUA, DN 350 MM, JUNTA ELÁSTICA, INSTALADO EM LOCAL COM NÍVEL ALTO DE INTERFERÊNCIAS (NÃO INCLUI FORNECIMENTO). AF_11/2017</v>
          </cell>
          <cell r="I12" t="str">
            <v>M</v>
          </cell>
          <cell r="J12" t="str">
            <v>COEFICIENTE DE REPRESENTATIVIDADE</v>
          </cell>
          <cell r="K12">
            <v>22.14</v>
          </cell>
          <cell r="L12" t="str">
            <v>CAIXA REFERENCIAL</v>
          </cell>
        </row>
        <row r="13">
          <cell r="G13" t="str">
            <v>97148</v>
          </cell>
          <cell r="H13" t="str">
            <v>ASSENTAMENTO DE TUBO DE FERRO FUNDIDO PARA REDE DE ÁGUA, DN 400 MM, JUNTA ELÁSTICA, INSTALADO EM LOCAL COM NÍVEL ALTO DE INTERFERÊNCIAS (NÃO INCLUI FORNECIMENTO). AF_11/2017</v>
          </cell>
          <cell r="I13" t="str">
            <v>M</v>
          </cell>
          <cell r="J13" t="str">
            <v>COEFICIENTE DE REPRESENTATIVIDADE</v>
          </cell>
          <cell r="K13">
            <v>24.61</v>
          </cell>
          <cell r="L13" t="str">
            <v>CAIXA REFERENCIAL</v>
          </cell>
        </row>
        <row r="14">
          <cell r="G14" t="str">
            <v>97149</v>
          </cell>
          <cell r="H14" t="str">
            <v>ASSENTAMENTO DE TUBO DE FERRO FUNDIDO PARA REDE DE ÁGUA, DN 450 MM, JUNTA ELÁSTICA, INSTALADO EM LOCAL COM NÍVEL ALTO DE INTERFERÊNCIAS (NÃO INCLUI FORNECIMENTO). AF_11/2017</v>
          </cell>
          <cell r="I14" t="str">
            <v>M</v>
          </cell>
          <cell r="J14" t="str">
            <v>COEFICIENTE DE REPRESENTATIVIDADE</v>
          </cell>
          <cell r="K14">
            <v>27.11</v>
          </cell>
          <cell r="L14" t="str">
            <v>CAIXA REFERENCIAL</v>
          </cell>
        </row>
        <row r="15">
          <cell r="G15" t="str">
            <v>97150</v>
          </cell>
          <cell r="H15" t="str">
            <v>ASSENTAMENTO DE TUBO DE FERRO FUNDIDO PARA REDE DE ÁGUA, DN 500 MM, JUNTA ELÁSTICA, INSTALADO EM LOCAL COM NÍVEL ALTO DE INTERFERÊNCIAS (NÃO INCLUI FORNECIMENTO). AF_11/2017</v>
          </cell>
          <cell r="I15" t="str">
            <v>M</v>
          </cell>
          <cell r="J15" t="str">
            <v>COEFICIENTE DE REPRESENTATIVIDADE</v>
          </cell>
          <cell r="K15">
            <v>33.770000000000003</v>
          </cell>
          <cell r="L15" t="str">
            <v>CAIXA REFERENCIAL</v>
          </cell>
        </row>
        <row r="16">
          <cell r="G16" t="str">
            <v>97151</v>
          </cell>
          <cell r="H16" t="str">
            <v>ASSENTAMENTO DE TUBO DE FERRO FUNDIDO PARA REDE DE ÁGUA, DN 600 MM, JUNTA ELÁSTICA, INSTALADO EM LOCAL COM NÍVEL ALTO DE INTERFERÊNCIAS (NÃO INCLUI FORNECIMENTO). AF_11/2017</v>
          </cell>
          <cell r="I16" t="str">
            <v>M</v>
          </cell>
          <cell r="J16" t="str">
            <v>COEFICIENTE DE REPRESENTATIVIDADE</v>
          </cell>
          <cell r="K16">
            <v>39.35</v>
          </cell>
          <cell r="L16" t="str">
            <v>CAIXA REFERENCIAL</v>
          </cell>
        </row>
        <row r="17">
          <cell r="G17" t="str">
            <v>97152</v>
          </cell>
          <cell r="H17" t="str">
            <v>ASSENTAMENTO DE TUBO DE FERRO FUNDIDO PARA REDE DE ÁGUA, DN 700 MM, JUNTA ELÁSTICA, INSTALADO EM LOCAL COM NÍVEL ALTO DE INTERFERÊNCIAS (NÃO INCLUI FORNECIMENTO). AF_11/2017</v>
          </cell>
          <cell r="I17" t="str">
            <v>M</v>
          </cell>
          <cell r="J17" t="str">
            <v>COEFICIENTE DE REPRESENTATIVIDADE</v>
          </cell>
          <cell r="K17">
            <v>44.67</v>
          </cell>
          <cell r="L17" t="str">
            <v>CAIXA REFERENCIAL</v>
          </cell>
        </row>
        <row r="18">
          <cell r="G18" t="str">
            <v>97153</v>
          </cell>
          <cell r="H18" t="str">
            <v>ASSENTAMENTO DE TUBO DE FERRO FUNDIDO PARA REDE DE ÁGUA, DN 800 MM, JUNTA ELÁSTICA, INSTALADO EM LOCAL COM NÍVEL ALTO DE INTERFERÊNCIAS (NÃO INCLUI FORNECIMENTO). AF_11/2017</v>
          </cell>
          <cell r="I18" t="str">
            <v>M</v>
          </cell>
          <cell r="J18" t="str">
            <v>COEFICIENTE DE REPRESENTATIVIDADE</v>
          </cell>
          <cell r="K18">
            <v>50.15</v>
          </cell>
          <cell r="L18" t="str">
            <v>CAIXA REFERENCIAL</v>
          </cell>
        </row>
        <row r="19">
          <cell r="G19" t="str">
            <v>97154</v>
          </cell>
          <cell r="H19" t="str">
            <v>ASSENTAMENTO DE TUBO DE FERRO FUNDIDO PARA REDE DE ÁGUA, DN 900 MM, JUNTA ELÁSTICA, INSTALADO EM LOCAL COM NÍVEL ALTO DE INTERFERÊNCIAS (NÃO INCLUI FORNECIMENTO). AF_11/2017</v>
          </cell>
          <cell r="I19" t="str">
            <v>M</v>
          </cell>
          <cell r="J19" t="str">
            <v>COEFICIENTE DE REPRESENTATIVIDADE</v>
          </cell>
          <cell r="K19">
            <v>55.65</v>
          </cell>
          <cell r="L19" t="str">
            <v>CAIXA REFERENCIAL</v>
          </cell>
        </row>
        <row r="20">
          <cell r="G20" t="str">
            <v>97155</v>
          </cell>
          <cell r="H20" t="str">
            <v>ASSENTAMENTO DE TUBO DE FERRO FUNDIDO PARA REDE DE ÁGUA, DN 1000 MM, JUNTA ELÁSTICA, INSTALADO EM LOCAL COM NÍVEL ALTO DE INTERFERÊNCIAS (NÃO INCLUI FORNECIMENTO). AF_11/2017</v>
          </cell>
          <cell r="I20" t="str">
            <v>M</v>
          </cell>
          <cell r="J20" t="str">
            <v>COEFICIENTE DE REPRESENTATIVIDADE</v>
          </cell>
          <cell r="K20">
            <v>61.17</v>
          </cell>
          <cell r="L20" t="str">
            <v>CAIXA REFERENCIAL</v>
          </cell>
        </row>
        <row r="21">
          <cell r="G21" t="str">
            <v>97156</v>
          </cell>
          <cell r="H21" t="str">
            <v>ASSENTAMENTO DE TUBO DE FERRO FUNDIDO PARA REDE DE ÁGUA, DN 1200 MM, JUNTA ELÁSTICA, INSTALADO EM LOCAL COM NÍVEL ALTO DE INTERFERÊNCIAS (NÃO INCLUI FORNECIMENTO). AF_11/2017</v>
          </cell>
          <cell r="I21" t="str">
            <v>M</v>
          </cell>
          <cell r="J21" t="str">
            <v>COEFICIENTE DE REPRESENTATIVIDADE</v>
          </cell>
          <cell r="K21">
            <v>72.63</v>
          </cell>
          <cell r="L21" t="str">
            <v>CAIXA REFERENCIAL</v>
          </cell>
        </row>
        <row r="22">
          <cell r="G22" t="str">
            <v>97157</v>
          </cell>
          <cell r="H22" t="str">
            <v>ASSENTAMENTO DE TUBO DE FERRO FUNDIDO PARA REDE DE ÁGUA, DN 80 MM, JUNTA ELÁSTICA, INSTALADO EM LOCAL COM NÍVEL BAIXO DE INTERFERÊNCIAS (NÃO INCLUI FORNECIMENTO). AF_11/2017</v>
          </cell>
          <cell r="I22" t="str">
            <v>M</v>
          </cell>
          <cell r="J22" t="str">
            <v>COEFICIENTE DE REPRESENTATIVIDADE</v>
          </cell>
          <cell r="K22">
            <v>5.34</v>
          </cell>
          <cell r="L22" t="str">
            <v>CAIXA REFERENCIAL</v>
          </cell>
        </row>
        <row r="23">
          <cell r="G23" t="str">
            <v>97158</v>
          </cell>
          <cell r="H23" t="str">
            <v>ASSENTAMENTO DE TUBO DE FERRO FUNDIDO PARA REDE DE ÁGUA, DN 100 MM, JUNTA ELÁSTICA, INSTALADO EM LOCAL COM NÍVEL BAIXO DE INTERFERÊNCIAS (NÃO INCLUI FORNECIMENTO). AF_11/2017</v>
          </cell>
          <cell r="I23" t="str">
            <v>M</v>
          </cell>
          <cell r="J23" t="str">
            <v>COEFICIENTE DE REPRESENTATIVIDADE</v>
          </cell>
          <cell r="K23">
            <v>5.94</v>
          </cell>
          <cell r="L23" t="str">
            <v>CAIXA REFERENCIAL</v>
          </cell>
        </row>
        <row r="24">
          <cell r="G24" t="str">
            <v>97159</v>
          </cell>
          <cell r="H24" t="str">
            <v>ASSENTAMENTO DE TUBO DE FERRO FUNDIDO PARA REDE DE ÁGUA, DN 150 MM, JUNTA ELÁSTICA, INSTALADO EM LOCAL COM NÍVEL BAIXO DE INTERFERÊNCIAS (NÃO INCLUI FORNECIMENTO). AF_11/2017</v>
          </cell>
          <cell r="I24" t="str">
            <v>M</v>
          </cell>
          <cell r="J24" t="str">
            <v>COEFICIENTE DE REPRESENTATIVIDADE</v>
          </cell>
          <cell r="K24">
            <v>7.44</v>
          </cell>
          <cell r="L24" t="str">
            <v>CAIXA REFERENCIAL</v>
          </cell>
        </row>
        <row r="25">
          <cell r="G25" t="str">
            <v>97160</v>
          </cell>
          <cell r="H25" t="str">
            <v>ASSENTAMENTO DE TUBO DE FERRO FUNDIDO PARA REDE DE ÁGUA, DN 200 MM, JUNTA ELÁSTICA, INSTALADO EM LOCAL COM NÍVEL BAIXO DE INTERFERÊNCIAS (NÃO INCLUI FORNECIMENTO). AF_11/2017</v>
          </cell>
          <cell r="I25" t="str">
            <v>M</v>
          </cell>
          <cell r="J25" t="str">
            <v>COEFICIENTE DE REPRESENTATIVIDADE</v>
          </cell>
          <cell r="K25">
            <v>8.9</v>
          </cell>
          <cell r="L25" t="str">
            <v>CAIXA REFERENCIAL</v>
          </cell>
        </row>
        <row r="26">
          <cell r="G26" t="str">
            <v>97161</v>
          </cell>
          <cell r="H26" t="str">
            <v>ASSENTAMENTO DE TUBO DE FERRO FUNDIDO PARA REDE DE ÁGUA, DN 250 MM, JUNTA ELÁSTICA, INSTALADO EM LOCAL COM NÍVEL BAIXO DE INTERFERÊNCIAS (NÃO INCLUI FORNECIMENTO). AF_11/2017</v>
          </cell>
          <cell r="I26" t="str">
            <v>M</v>
          </cell>
          <cell r="J26" t="str">
            <v>COEFICIENTE DE REPRESENTATIVIDADE</v>
          </cell>
          <cell r="K26">
            <v>10.43</v>
          </cell>
          <cell r="L26" t="str">
            <v>CAIXA REFERENCIAL</v>
          </cell>
        </row>
        <row r="27">
          <cell r="G27" t="str">
            <v>97162</v>
          </cell>
          <cell r="H27" t="str">
            <v>ASSENTAMENTO DE TUBO DE FERRO FUNDIDO PARA REDE DE ÁGUA, DN 300 MM, JUNTA ELÁSTICA, INSTALADO EM LOCAL COM NÍVEL BAIXO DE INTERFERÊNCIAS (NÃO INCLUI FORNECIMENTO). AF_11/2017</v>
          </cell>
          <cell r="I27" t="str">
            <v>M</v>
          </cell>
          <cell r="J27" t="str">
            <v>COEFICIENTE DE REPRESENTATIVIDADE</v>
          </cell>
          <cell r="K27">
            <v>11.93</v>
          </cell>
          <cell r="L27" t="str">
            <v>CAIXA REFERENCIAL</v>
          </cell>
        </row>
        <row r="28">
          <cell r="G28" t="str">
            <v>97163</v>
          </cell>
          <cell r="H28" t="str">
            <v>ASSENTAMENTO DE TUBO DE FERRO FUNDIDO PARA REDE DE ÁGUA, DN 350 MM, JUNTA ELÁSTICA, INSTALADO EM LOCAL COM NÍVEL BAIXO DE INTERFERÊNCIAS (NÃO INCLUI FORNECIMENTO). AF_11/2017</v>
          </cell>
          <cell r="I28" t="str">
            <v>M</v>
          </cell>
          <cell r="J28" t="str">
            <v>COEFICIENTE DE REPRESENTATIVIDADE</v>
          </cell>
          <cell r="K28">
            <v>13.45</v>
          </cell>
          <cell r="L28" t="str">
            <v>CAIXA REFERENCIAL</v>
          </cell>
        </row>
        <row r="29">
          <cell r="G29" t="str">
            <v>97164</v>
          </cell>
          <cell r="H29" t="str">
            <v>ASSENTAMENTO DE TUBO DE FERRO FUNDIDO PARA REDE DE ÁGUA, DN 400 MM, JUNTA ELÁSTICA, INSTALADO EM LOCAL COM NÍVEL BAIXO DE INTERFERÊNCIAS (NÃO INCLUI FORNECIMENTO). AF_11/2017</v>
          </cell>
          <cell r="I29" t="str">
            <v>M</v>
          </cell>
          <cell r="J29" t="str">
            <v>COEFICIENTE DE REPRESENTATIVIDADE</v>
          </cell>
          <cell r="K29">
            <v>14.95</v>
          </cell>
          <cell r="L29" t="str">
            <v>CAIXA REFERENCIAL</v>
          </cell>
        </row>
        <row r="30">
          <cell r="G30" t="str">
            <v>97165</v>
          </cell>
          <cell r="H30" t="str">
            <v>ASSENTAMENTO DE TUBO DE FERRO FUNDIDO PARA REDE DE ÁGUA, DN 450 MM, JUNTA ELÁSTICA, INSTALADO EM LOCAL COM NÍVEL BAIXO DE INTERFERÊNCIAS (NÃO INCLUI FORNECIMENTO). AF_11/2017</v>
          </cell>
          <cell r="I30" t="str">
            <v>M</v>
          </cell>
          <cell r="J30" t="str">
            <v>COEFICIENTE DE REPRESENTATIVIDADE</v>
          </cell>
          <cell r="K30">
            <v>16.489999999999998</v>
          </cell>
          <cell r="L30" t="str">
            <v>CAIXA REFERENCIAL</v>
          </cell>
        </row>
        <row r="31">
          <cell r="G31" t="str">
            <v>97166</v>
          </cell>
          <cell r="H31" t="str">
            <v>ASSENTAMENTO DE TUBO DE FERRO FUNDIDO PARA REDE DE ÁGUA, DN 500 MM, JUNTA ELÁSTICA, INSTALADO EM LOCAL COM NÍVEL BAIXO DE INTERFERÊNCIAS (NÃO INCLUI FORNECIMENTO). AF_11/2017</v>
          </cell>
          <cell r="I31" t="str">
            <v>M</v>
          </cell>
          <cell r="J31" t="str">
            <v>COEFICIENTE DE REPRESENTATIVIDADE</v>
          </cell>
          <cell r="K31">
            <v>20.54</v>
          </cell>
          <cell r="L31" t="str">
            <v>CAIXA REFERENCIAL</v>
          </cell>
        </row>
        <row r="32">
          <cell r="G32" t="str">
            <v>97167</v>
          </cell>
          <cell r="H32" t="str">
            <v>ASSENTAMENTO DE TUBO DE FERRO FUNDIDO PARA REDE DE ÁGUA, DN 600 MM, JUNTA ELÁSTICA, INSTALADO EM LOCAL COM NÍVEL BAIXO DE INTERFERÊNCIAS (NÃO INCLUI FORNECIMENTO). AF_11/2017</v>
          </cell>
          <cell r="I32" t="str">
            <v>M</v>
          </cell>
          <cell r="J32" t="str">
            <v>COEFICIENTE DE REPRESENTATIVIDADE</v>
          </cell>
          <cell r="K32">
            <v>23.98</v>
          </cell>
          <cell r="L32" t="str">
            <v>CAIXA REFERENCIAL</v>
          </cell>
        </row>
        <row r="33">
          <cell r="G33" t="str">
            <v>97168</v>
          </cell>
          <cell r="H33" t="str">
            <v>ASSENTAMENTO DE TUBO DE FERRO FUNDIDO PARA REDE DE ÁGUA, DN 700 MM, JUNTA ELÁSTICA, INSTALADO EM LOCAL COM NÍVEL BAIXO DE INTERFERÊNCIAS (NÃO INCLUI FORNECIMENTO). AF_11/2017</v>
          </cell>
          <cell r="I33" t="str">
            <v>M</v>
          </cell>
          <cell r="J33" t="str">
            <v>COEFICIENTE DE REPRESENTATIVIDADE</v>
          </cell>
          <cell r="K33">
            <v>27.14</v>
          </cell>
          <cell r="L33" t="str">
            <v>CAIXA REFERENCIAL</v>
          </cell>
        </row>
        <row r="34">
          <cell r="G34" t="str">
            <v>97169</v>
          </cell>
          <cell r="H34" t="str">
            <v>ASSENTAMENTO DE TUBO DE FERRO FUNDIDO PARA REDE DE ÁGUA, DN 800 MM, JUNTA ELÁSTICA, INSTALADO EM LOCAL COM NÍVEL BAIXO DE INTERFERÊNCIAS (NÃO INCLUI FORNECIMENTO). AF_11/2017</v>
          </cell>
          <cell r="I34" t="str">
            <v>M</v>
          </cell>
          <cell r="J34" t="str">
            <v>COEFICIENTE DE REPRESENTATIVIDADE</v>
          </cell>
          <cell r="K34">
            <v>30.47</v>
          </cell>
          <cell r="L34" t="str">
            <v>CAIXA REFERENCIAL</v>
          </cell>
        </row>
        <row r="35">
          <cell r="G35" t="str">
            <v>97170</v>
          </cell>
          <cell r="H35" t="str">
            <v>ASSENTAMENTO DE TUBO DE FERRO FUNDIDO PARA REDE DE ÁGUA, DN 900 MM, JUNTA ELÁSTICA, INSTALADO EM LOCAL COM NÍVEL BAIXO DE INTERFERÊNCIAS (NÃO INCLUI FORNECIMENTO). AF_11/2017</v>
          </cell>
          <cell r="I35" t="str">
            <v>M</v>
          </cell>
          <cell r="J35" t="str">
            <v>COEFICIENTE DE REPRESENTATIVIDADE</v>
          </cell>
          <cell r="K35">
            <v>33.82</v>
          </cell>
          <cell r="L35" t="str">
            <v>CAIXA REFERENCIAL</v>
          </cell>
        </row>
        <row r="36">
          <cell r="G36" t="str">
            <v>97171</v>
          </cell>
          <cell r="H36" t="str">
            <v>ASSENTAMENTO DE TUBO DE FERRO FUNDIDO PARA REDE DE ÁGUA, DN 1000 MM, JUNTA ELÁSTICA, INSTALADO EM LOCAL COM NÍVEL BAIXO DE INTERFERÊNCIAS (NÃO INCLUI FORNECIMENTO). AF_11/2017</v>
          </cell>
          <cell r="I36" t="str">
            <v>M</v>
          </cell>
          <cell r="J36" t="str">
            <v>COEFICIENTE DE REPRESENTATIVIDADE</v>
          </cell>
          <cell r="K36">
            <v>37.21</v>
          </cell>
          <cell r="L36" t="str">
            <v>CAIXA REFERENCIAL</v>
          </cell>
        </row>
        <row r="37">
          <cell r="G37" t="str">
            <v>97172</v>
          </cell>
          <cell r="H37" t="str">
            <v>ASSENTAMENTO DE TUBO DE FERRO FUNDIDO PARA REDE DE ÁGUA, DN 1200 MM, JUNTA ELÁSTICA, INSTALADO EM LOCAL COM NÍVEL BAIXO DE INTERFERÊNCIAS (NÃO INCLUI FORNECIMENTO). AF_11/2017</v>
          </cell>
          <cell r="I37" t="str">
            <v>M</v>
          </cell>
          <cell r="J37" t="str">
            <v>COEFICIENTE DE REPRESENTATIVIDADE</v>
          </cell>
          <cell r="K37">
            <v>44.35</v>
          </cell>
          <cell r="L37" t="str">
            <v>CAIXA REFERENCIAL</v>
          </cell>
        </row>
        <row r="38">
          <cell r="G38" t="str">
            <v>97173</v>
          </cell>
          <cell r="H38" t="str">
            <v>ASSENTAMENTO DE TUBO DE AÇO CARBONO PARA REDE DE ÁGUA, DN 600 MM (24), JUNTA SOLDADA, INSTALADO EM LOCAL COM NÍVEL ALTO DE INTERFERÊNCIAS (NÃO INCLUI FORNECIMENTO). AF_11/2017</v>
          </cell>
          <cell r="I38" t="str">
            <v>M</v>
          </cell>
          <cell r="J38" t="str">
            <v>COEFICIENTE DE REPRESENTATIVIDADE</v>
          </cell>
          <cell r="K38">
            <v>39.22</v>
          </cell>
          <cell r="L38" t="str">
            <v>CAIXA REFERENCIAL</v>
          </cell>
        </row>
        <row r="39">
          <cell r="G39" t="str">
            <v>97174</v>
          </cell>
          <cell r="H39" t="str">
            <v>ASSENTAMENTO DE TUBO DE AÇO CARBONO PARA REDE DE ÁGUA, DN 700 MM (28), JUNTA SOLDADA, INSTALADO EM LOCAL COM NÍVEL ALTO DE INTERFERÊNCIAS (NÃO INCLUI FORNECIMENTO). AF_11/2017</v>
          </cell>
          <cell r="I39" t="str">
            <v>M</v>
          </cell>
          <cell r="J39" t="str">
            <v>COEFICIENTE DE REPRESENTATIVIDADE</v>
          </cell>
          <cell r="K39">
            <v>45.41</v>
          </cell>
          <cell r="L39" t="str">
            <v>CAIXA REFERENCIAL</v>
          </cell>
        </row>
        <row r="40">
          <cell r="G40" t="str">
            <v>97175</v>
          </cell>
          <cell r="H40" t="str">
            <v>ASSENTAMENTO DE TUBO DE AÇO CARBONO PARA REDE DE ÁGUA, DN 800 MM (32), JUNTA SOLDADA, INSTALADO EM LOCAL COM NÍVEL ALTO DE INTERFERÊNCIAS (NÃO INCLUI FORNECIMENTO). AF_11/2017</v>
          </cell>
          <cell r="I40" t="str">
            <v>M</v>
          </cell>
          <cell r="J40" t="str">
            <v>COEFICIENTE DE REPRESENTATIVIDADE</v>
          </cell>
          <cell r="K40">
            <v>51.62</v>
          </cell>
          <cell r="L40" t="str">
            <v>CAIXA REFERENCIAL</v>
          </cell>
        </row>
        <row r="41">
          <cell r="G41" t="str">
            <v>97176</v>
          </cell>
          <cell r="H41" t="str">
            <v>ASSENTAMENTO DE TUBO DE AÇO CARBONO PARA REDE DE ÁGUA, DN 900 MM (36), JUNTA SOLDADA, INSTALADO EM LOCAL COM NÍVEL ALTO DE INTERFERÊNCIAS (NÃO INCLUI FORNECIMENTO). AF_11/2017</v>
          </cell>
          <cell r="I41" t="str">
            <v>M</v>
          </cell>
          <cell r="J41" t="str">
            <v>COEFICIENTE DE REPRESENTATIVIDADE</v>
          </cell>
          <cell r="K41">
            <v>57.81</v>
          </cell>
          <cell r="L41" t="str">
            <v>CAIXA REFERENCIAL</v>
          </cell>
        </row>
        <row r="42">
          <cell r="G42" t="str">
            <v>97177</v>
          </cell>
          <cell r="H42" t="str">
            <v>ASSENTAMENTO DE TUBO DE AÇO CARBONO PARA REDE DE ÁGUA, DN 1000 MM (40) OU DN 1100 MM (44), JUNTA SOLDADA, INSTALADO EM LOCAL COM NÍVEL ALTO DE INTERFERÊNCIAS (NÃO INCLUI FORNECIMENTO). AF_11/2017</v>
          </cell>
          <cell r="I42" t="str">
            <v>M</v>
          </cell>
          <cell r="J42" t="str">
            <v>COEFICIENTE DE REPRESENTATIVIDADE</v>
          </cell>
          <cell r="K42">
            <v>70.2</v>
          </cell>
          <cell r="L42" t="str">
            <v>CAIXA REFERENCIAL</v>
          </cell>
        </row>
        <row r="43">
          <cell r="G43" t="str">
            <v>97178</v>
          </cell>
          <cell r="H43" t="str">
            <v>ASSENTAMENTO DE TUBO DE AÇO CARBONO PARA REDE DE ÁGUA, DN 1200 MM (48) OU DN 1300 MM (52), JUNTA SOLDADA, INSTALADO EM LOCAL COM NÍVEL ALTO DE INTERFERÊNCIAS (NÃO INCLUI FORNECIMENTO). AF_11/2017</v>
          </cell>
          <cell r="I43" t="str">
            <v>M</v>
          </cell>
          <cell r="J43" t="str">
            <v>COEFICIENTE DE REPRESENTATIVIDADE</v>
          </cell>
          <cell r="K43">
            <v>82.61</v>
          </cell>
          <cell r="L43" t="str">
            <v>CAIXA REFERENCIAL</v>
          </cell>
        </row>
        <row r="44">
          <cell r="G44" t="str">
            <v>97179</v>
          </cell>
          <cell r="H44" t="str">
            <v>ASSENTAMENTO DE TUBO DE AÇO CARBONO PARA REDE DE ÁGUA, DN 1400 MM (56'') OU DN 1500 MM (60), JUNTA SOLDADA, INSTALADO EM LOCAL COM NÍVEL ALTO DE INTERFERÊNCIAS (NÃO INCLUI FORNECIMENTO). AF_11/2017</v>
          </cell>
          <cell r="I44" t="str">
            <v>M</v>
          </cell>
          <cell r="J44" t="str">
            <v>COEFICIENTE DE REPRESENTATIVIDADE</v>
          </cell>
          <cell r="K44">
            <v>95</v>
          </cell>
          <cell r="L44" t="str">
            <v>CAIXA REFERENCIAL</v>
          </cell>
        </row>
        <row r="45">
          <cell r="G45" t="str">
            <v>97180</v>
          </cell>
          <cell r="H45" t="str">
            <v>ASSENTAMENTO DE TUBO DE AÇO CARBONO PARA REDE DE ÁGUA, DN 1600 MM (64) OU DN 1700 MM (68), JUNTA SOLDADA, INSTALADO EM LOCAL COM NÍVEL ALTO DE INTERFERÊNCIAS (NÃO INCLUI FORNECIMENTO). AF_11/2017</v>
          </cell>
          <cell r="I45" t="str">
            <v>M</v>
          </cell>
          <cell r="J45" t="str">
            <v>COEFICIENTE DE REPRESENTATIVIDADE</v>
          </cell>
          <cell r="K45">
            <v>107.4</v>
          </cell>
          <cell r="L45" t="str">
            <v>CAIXA REFERENCIAL</v>
          </cell>
        </row>
        <row r="46">
          <cell r="G46" t="str">
            <v>97181</v>
          </cell>
          <cell r="H46" t="str">
            <v>ASSENTAMENTO DE TUBO DE AÇO CARBONO PARA REDE DE ÁGUA, DN 1800 MM (72) OU DN 1900 MM (76), JUNTA SOLDADA, INSTALADO EM LOCAL COM NÍVEL ALTO DE INTERFERÊNCIAS (NÃO INCLUI FORNECIMENTO). AF_11/2017</v>
          </cell>
          <cell r="I46" t="str">
            <v>M</v>
          </cell>
          <cell r="J46" t="str">
            <v>COEFICIENTE DE REPRESENTATIVIDADE</v>
          </cell>
          <cell r="K46">
            <v>124.43</v>
          </cell>
          <cell r="L46" t="str">
            <v>CAIXA REFERENCIAL</v>
          </cell>
        </row>
        <row r="47">
          <cell r="G47" t="str">
            <v>97182</v>
          </cell>
          <cell r="H47" t="str">
            <v>ASSENTAMENTO DE TUBO DE AÇO CARBONO PARA REDE DE ÁGUA, DN 2000 MM (80) OU DN 2100 MM (84), JUNTA SOLDADA, INSTALADO EM LOCAL COM NÍVEL ALTO DE INTERFERÊNCIAS (NÃO INCLUI FORNECIMENTO). AF_11/2017</v>
          </cell>
          <cell r="I47" t="str">
            <v>M</v>
          </cell>
          <cell r="J47" t="str">
            <v>COEFICIENTE DE REPRESENTATIVIDADE</v>
          </cell>
          <cell r="K47">
            <v>137.31</v>
          </cell>
          <cell r="L47" t="str">
            <v>CAIXA REFERENCIAL</v>
          </cell>
        </row>
        <row r="48">
          <cell r="G48" t="str">
            <v>97183</v>
          </cell>
          <cell r="H48" t="str">
            <v>ASSENTAMENTO DE TUBO DE AÇO CARBONO PARA REDE DE ÁGUA, DN 600 MM (24), JUNTA SOLDADA, INSTALADO EM LOCAL COM NÍVEL BAIXO DE INTERFERÊNCIAS (NÃO INCLUI FORNECIMENTO). AF_11/2017</v>
          </cell>
          <cell r="I48" t="str">
            <v>M</v>
          </cell>
          <cell r="J48" t="str">
            <v>COEFICIENTE DE REPRESENTATIVIDADE</v>
          </cell>
          <cell r="K48">
            <v>31.81</v>
          </cell>
          <cell r="L48" t="str">
            <v>CAIXA REFERENCIAL</v>
          </cell>
        </row>
        <row r="49">
          <cell r="G49" t="str">
            <v>97184</v>
          </cell>
          <cell r="H49" t="str">
            <v>ASSENTAMENTO DE TUBO DE AÇO CARBONO PARA REDE DE ÁGUA, DN 700 MM (28), JUNTA SOLDADA, INSTALADO EM LOCAL COM NÍVEL BAIXO DE INTERFERÊNCIAS (NÃO INCLUI FORNECIMENTO). AF_11/2017</v>
          </cell>
          <cell r="I49" t="str">
            <v>M</v>
          </cell>
          <cell r="J49" t="str">
            <v>COEFICIENTE DE REPRESENTATIVIDADE</v>
          </cell>
          <cell r="K49">
            <v>36.9</v>
          </cell>
          <cell r="L49" t="str">
            <v>CAIXA REFERENCIAL</v>
          </cell>
        </row>
        <row r="50">
          <cell r="G50" t="str">
            <v>97185</v>
          </cell>
          <cell r="H50" t="str">
            <v>ASSENTAMENTO DE TUBO DE AÇO CARBONO PARA REDE DE ÁGUA, DN 800 MM (32), JUNTA SOLDADA, INSTALADO EM LOCAL COM NÍVEL BAIXO DE INTERFERÊNCIAS (NÃO INCLUI FORNECIMENTO). AF_11/2017</v>
          </cell>
          <cell r="I50" t="str">
            <v>M</v>
          </cell>
          <cell r="J50" t="str">
            <v>COEFICIENTE DE REPRESENTATIVIDADE</v>
          </cell>
          <cell r="K50">
            <v>42.01</v>
          </cell>
          <cell r="L50" t="str">
            <v>CAIXA REFERENCIAL</v>
          </cell>
        </row>
        <row r="51">
          <cell r="G51" t="str">
            <v>97186</v>
          </cell>
          <cell r="H51" t="str">
            <v>ASSENTAMENTO DE TUBO DE AÇO CARBONO PARA REDE DE ÁGUA, DN 900 MM (36), JUNTA SOLDADA, INSTALADO EM LOCAL COM NÍVEL BAIXO DE INTERFERÊNCIAS (NÃO INCLUI FORNECIMENTO). AF_11/2017</v>
          </cell>
          <cell r="I51" t="str">
            <v>M</v>
          </cell>
          <cell r="J51" t="str">
            <v>COEFICIENTE DE REPRESENTATIVIDADE</v>
          </cell>
          <cell r="K51">
            <v>47.1</v>
          </cell>
          <cell r="L51" t="str">
            <v>CAIXA REFERENCIAL</v>
          </cell>
        </row>
        <row r="52">
          <cell r="G52" t="str">
            <v>97187</v>
          </cell>
          <cell r="H52" t="str">
            <v>ASSENTAMENTO DE TUBO DE AÇO CARBONO PARA REDE DE ÁGUA, DN 1000 MM (40  ) OU DN 1100 MM (44  ), JUNTA SOLDADA, INSTALADO EM LOCAL COM NÍVEL BAIXO DE INTERFERÊNCIAS (NÃO INCLUI FORNECIMENTO). AF_11/2017</v>
          </cell>
          <cell r="I52" t="str">
            <v>M</v>
          </cell>
          <cell r="J52" t="str">
            <v>COEFICIENTE DE REPRESENTATIVIDADE</v>
          </cell>
          <cell r="K52">
            <v>57.29</v>
          </cell>
          <cell r="L52" t="str">
            <v>CAIXA REFERENCIAL</v>
          </cell>
        </row>
        <row r="53">
          <cell r="G53" t="str">
            <v>97188</v>
          </cell>
          <cell r="H53" t="str">
            <v>ASSENTAMENTO DE TUBO DE AÇO CARBONO PARA REDE DE ÁGUA, DN 1200 MM (48) OU DN 1300 MM (52), JUNTA SOLDADA, INSTALADO EM LOCAL COM NÍVEL BAIXO DE INTERFERÊNCIAS (NÃO INCLUI FORNECIMENTO). AF_11/2017</v>
          </cell>
          <cell r="I53" t="str">
            <v>M</v>
          </cell>
          <cell r="J53" t="str">
            <v>COEFICIENTE DE REPRESENTATIVIDADE</v>
          </cell>
          <cell r="K53">
            <v>67.5</v>
          </cell>
          <cell r="L53" t="str">
            <v>CAIXA REFERENCIAL</v>
          </cell>
        </row>
        <row r="54">
          <cell r="G54" t="str">
            <v>97189</v>
          </cell>
          <cell r="H54" t="str">
            <v>ASSENTAMENTO DE TUBO DE AÇO CARBONO PARA REDE DE ÁGUA, DN 1400 MM (56'') OU DN 1500 MM (60), JUNTA SOLDADA, INSTALADO EM LOCAL COM NÍVEL BAIXO DE INTERFERÊNCIAS (NÃO INCLUI FORNECIMENTO). AF_11/2017</v>
          </cell>
          <cell r="I54" t="str">
            <v>M</v>
          </cell>
          <cell r="J54" t="str">
            <v>COEFICIENTE DE REPRESENTATIVIDADE</v>
          </cell>
          <cell r="K54">
            <v>77.7</v>
          </cell>
          <cell r="L54" t="str">
            <v>CAIXA REFERENCIAL</v>
          </cell>
        </row>
        <row r="55">
          <cell r="G55" t="str">
            <v>97190</v>
          </cell>
          <cell r="H55" t="str">
            <v>ASSENTAMENTO DE TUBO DE AÇO CARBONO PARA REDE DE ÁGUA, DN 1600 MM (64) OU DN 1700 MM (68), JUNTA SOLDADA, INSTALADO EM LOCAL COM NÍVEL BAIXO DE INTERFERÊNCIAS (NÃO INCLUI FORNECIMENTO). AF_11/2017</v>
          </cell>
          <cell r="I55" t="str">
            <v>M</v>
          </cell>
          <cell r="J55" t="str">
            <v>COEFICIENTE DE REPRESENTATIVIDADE</v>
          </cell>
          <cell r="K55">
            <v>87.9</v>
          </cell>
          <cell r="L55" t="str">
            <v>CAIXA REFERENCIAL</v>
          </cell>
        </row>
        <row r="56">
          <cell r="G56" t="str">
            <v>97191</v>
          </cell>
          <cell r="H56" t="str">
            <v>ASSENTAMENTO DE TUBO DE AÇO CARBONO PARA REDE DE ÁGUA, DN 1800 MM (72) OU DN 1900 MM (76), JUNTA SOLDADA, INSTALADO EM LOCAL COM NÍVEL BAIXO DE INTERFERÊNCIAS (NÃO INCLUI FORNECIMENTO). AF_11/2017</v>
          </cell>
          <cell r="I56" t="str">
            <v>M</v>
          </cell>
          <cell r="J56" t="str">
            <v>COEFICIENTE DE REPRESENTATIVIDADE</v>
          </cell>
          <cell r="K56">
            <v>101.48</v>
          </cell>
          <cell r="L56" t="str">
            <v>CAIXA REFERENCIAL</v>
          </cell>
        </row>
        <row r="57">
          <cell r="G57" t="str">
            <v>97192</v>
          </cell>
          <cell r="H57" t="str">
            <v>ASSENTAMENTO DE TUBO DE AÇO CARBONO PARA REDE DE ÁGUA, DN 2000 MM (80) OU DN 2100 MM (84), JUNTA SOLDADA, INSTALADO EM LOCAL COM NÍVEL BAIXO DE INTERFERÊNCIAS (NÃO INCLUI FORNECIMENTO). AF_11/2017</v>
          </cell>
          <cell r="I57" t="str">
            <v>M</v>
          </cell>
          <cell r="J57" t="str">
            <v>COEFICIENTE DE REPRESENTATIVIDADE</v>
          </cell>
          <cell r="K57">
            <v>112.04</v>
          </cell>
          <cell r="L57" t="str">
            <v>CAIXA REFERENCIAL</v>
          </cell>
        </row>
        <row r="58">
          <cell r="G58" t="str">
            <v>90694</v>
          </cell>
          <cell r="H58" t="str">
            <v>TUBO DE PVC PARA REDE COLETORA DE ESGOTO DE PAREDE MACIÇA, DN 100 MM, JUNTA ELÁSTICA - FORNECIMENTO E ASSENTAMENTO. AF_01/2021</v>
          </cell>
          <cell r="I58" t="str">
            <v>M</v>
          </cell>
          <cell r="J58" t="str">
            <v>COEFICIENTE DE REPRESENTATIVIDADE</v>
          </cell>
          <cell r="K58">
            <v>66.5</v>
          </cell>
          <cell r="L58" t="str">
            <v>CAIXA REFERENCIAL</v>
          </cell>
        </row>
        <row r="59">
          <cell r="G59" t="str">
            <v>90695</v>
          </cell>
          <cell r="H59" t="str">
            <v>TUBO DE PVC PARA REDE COLETORA DE ESGOTO DE PAREDE MACIÇA, DN 150 MM, JUNTA ELÁSTICA  - FORNECIMENTO E ASSENTAMENTO. AF_01/2021</v>
          </cell>
          <cell r="I59" t="str">
            <v>M</v>
          </cell>
          <cell r="J59" t="str">
            <v>COEFICIENTE DE REPRESENTATIVIDADE</v>
          </cell>
          <cell r="K59">
            <v>127.66</v>
          </cell>
          <cell r="L59" t="str">
            <v>CAIXA REFERENCIAL</v>
          </cell>
        </row>
        <row r="60">
          <cell r="G60" t="str">
            <v>90696</v>
          </cell>
          <cell r="H60" t="str">
            <v>TUBO DE PVC PARA REDE COLETORA DE ESGOTO DE PAREDE MACIÇA, DN 200 MM, JUNTA ELÁSTICA - FORNECIMENTO E ASSENTAMENTO. AF_01/2021</v>
          </cell>
          <cell r="I60" t="str">
            <v>M</v>
          </cell>
          <cell r="J60" t="str">
            <v>COEFICIENTE DE REPRESENTATIVIDADE</v>
          </cell>
          <cell r="K60">
            <v>214.42</v>
          </cell>
          <cell r="L60" t="str">
            <v>CAIXA REFERENCIAL</v>
          </cell>
        </row>
        <row r="61">
          <cell r="G61" t="str">
            <v>90697</v>
          </cell>
          <cell r="H61" t="str">
            <v>TUBO DE PVC PARA REDE COLETORA DE ESGOTO DE PAREDE MACIÇA, DN 250 MM, JUNTA ELÁSTICA  - FORNECIMENTO E ASSENTAMENTO. AF_01/2021</v>
          </cell>
          <cell r="I61" t="str">
            <v>M</v>
          </cell>
          <cell r="J61" t="str">
            <v>COEFICIENTE DE REPRESENTATIVIDADE</v>
          </cell>
          <cell r="K61">
            <v>333.71</v>
          </cell>
          <cell r="L61" t="str">
            <v>CAIXA REFERENCIAL</v>
          </cell>
        </row>
        <row r="62">
          <cell r="G62" t="str">
            <v>90698</v>
          </cell>
          <cell r="H62" t="str">
            <v>TUBO DE PVC PARA REDE COLETORA DE ESGOTO DE PAREDE MACIÇA, DN 300 MM, JUNTA ELÁSTICA,  FORNECIMENTO E ASSENTAMENTO. AF_01/2021</v>
          </cell>
          <cell r="I62" t="str">
            <v>M</v>
          </cell>
          <cell r="J62" t="str">
            <v>COEFICIENTE DE REPRESENTATIVIDADE</v>
          </cell>
          <cell r="K62">
            <v>511.26</v>
          </cell>
          <cell r="L62" t="str">
            <v>CAIXA REFERENCIAL</v>
          </cell>
        </row>
        <row r="63">
          <cell r="G63" t="str">
            <v>90699</v>
          </cell>
          <cell r="H63" t="str">
            <v>TUBO DE PVC PARA REDE COLETORA DE ESGOTO DE PAREDE MACIÇA, DN 350 MM, JUNTA ELÁSTICA  - FORNECIMENTO E ASSENTAMENTO. AF_01/2021</v>
          </cell>
          <cell r="I63" t="str">
            <v>M</v>
          </cell>
          <cell r="J63" t="str">
            <v>COEFICIENTE DE REPRESENTATIVIDADE</v>
          </cell>
          <cell r="K63">
            <v>720.56</v>
          </cell>
          <cell r="L63" t="str">
            <v>CAIXA REFERENCIAL</v>
          </cell>
        </row>
        <row r="64">
          <cell r="G64" t="str">
            <v>90700</v>
          </cell>
          <cell r="H64" t="str">
            <v>TUBO DE PVC PARA REDE COLETORA DE ESGOTO DE PAREDE MACIÇA, DN 400 MM, JUNTA ELÁSTICA  FORNECIMENTO E ASSENTAMENTO. AF_01/2021</v>
          </cell>
          <cell r="I64" t="str">
            <v>M</v>
          </cell>
          <cell r="J64" t="str">
            <v>COEFICIENTE DE REPRESENTATIVIDADE</v>
          </cell>
          <cell r="K64">
            <v>841.03</v>
          </cell>
          <cell r="L64" t="str">
            <v>CAIXA REFERENCIAL</v>
          </cell>
        </row>
        <row r="65">
          <cell r="G65" t="str">
            <v>90701</v>
          </cell>
          <cell r="H65" t="str">
            <v>TUBO DE PVC CORRUGADO DE DUPLA PAREDE PARA REDE COLETORA DE ESGOTO, DN 150 MM, JUNTA ELÁSTICA - FORNECIMENTO E ASSENTAMENTO. AF_01/2021</v>
          </cell>
          <cell r="I65" t="str">
            <v>M</v>
          </cell>
          <cell r="J65" t="str">
            <v>COEFICIENTE DE REPRESENTATIVIDADE</v>
          </cell>
          <cell r="K65">
            <v>99</v>
          </cell>
          <cell r="L65" t="str">
            <v>CAIXA REFERENCIAL</v>
          </cell>
        </row>
        <row r="66">
          <cell r="G66" t="str">
            <v>90702</v>
          </cell>
          <cell r="H66" t="str">
            <v>TUBO DE PVC CORRUGADO DE DUPLA PAREDE PARA REDE COLETORA DE ESGOTO, DN 200 MM, JUNTA ELÁSTICA - FORNECIMENTO E ASSENTAMENTO. AF_01/2021</v>
          </cell>
          <cell r="I66" t="str">
            <v>M</v>
          </cell>
          <cell r="J66" t="str">
            <v>COEFICIENTE DE REPRESENTATIVIDADE</v>
          </cell>
          <cell r="K66">
            <v>165.23</v>
          </cell>
          <cell r="L66" t="str">
            <v>CAIXA REFERENCIAL</v>
          </cell>
        </row>
        <row r="67">
          <cell r="G67" t="str">
            <v>90703</v>
          </cell>
          <cell r="H67" t="str">
            <v>TUBO DE PVC CORRUGADO DE DUPLA PAREDE PARA REDE COLETORA DE ESGOTO, DN 250 MM, JUNTA ELÁSTICA - FORNECIMENTO E ASSENTAMENTO. AF_01/2021</v>
          </cell>
          <cell r="I67" t="str">
            <v>M</v>
          </cell>
          <cell r="J67" t="str">
            <v>COEFICIENTE DE REPRESENTATIVIDADE</v>
          </cell>
          <cell r="K67">
            <v>259.27</v>
          </cell>
          <cell r="L67" t="str">
            <v>CAIXA REFERENCIAL</v>
          </cell>
        </row>
        <row r="68">
          <cell r="G68" t="str">
            <v>90704</v>
          </cell>
          <cell r="H68" t="str">
            <v>TUBO DE PVC CORRUGADO DE DUPLA PAREDE PARA REDE COLETORA DE ESGOTO, DN 300 MM, JUNTA ELÁSTICA - FORNECIMENTO E ASSENTAMENTO. AF_01/2021</v>
          </cell>
          <cell r="I68" t="str">
            <v>M</v>
          </cell>
          <cell r="J68" t="str">
            <v>COEFICIENTE DE REPRESENTATIVIDADE</v>
          </cell>
          <cell r="K68">
            <v>384.9</v>
          </cell>
          <cell r="L68" t="str">
            <v>CAIXA REFERENCIAL</v>
          </cell>
        </row>
        <row r="69">
          <cell r="G69" t="str">
            <v>90705</v>
          </cell>
          <cell r="H69" t="str">
            <v>TUBO DE PVC CORRUGADO DE DUPLA PAREDE PARA REDE COLETORA DE ESGOTO, DN 350 MM, JUNTA ELÁSTICA - FORNECIMENTO E ASSENTAMENTO. AF_01/2021</v>
          </cell>
          <cell r="I69" t="str">
            <v>M</v>
          </cell>
          <cell r="J69" t="str">
            <v>COEFICIENTE DE REPRESENTATIVIDADE</v>
          </cell>
          <cell r="K69">
            <v>506.53</v>
          </cell>
          <cell r="L69" t="str">
            <v>CAIXA REFERENCIAL</v>
          </cell>
        </row>
        <row r="70">
          <cell r="G70" t="str">
            <v>90706</v>
          </cell>
          <cell r="H70" t="str">
            <v>TUBO DE PVC CORRUGADO DE DUPLA PAREDE PARA REDE COLETORA DE ESGOTO, DN 400 MM, JUNTA ELÁSTICA - FORNECIMENTO E ASSENTAMENTO. AF_01/2021</v>
          </cell>
          <cell r="I70" t="str">
            <v>M</v>
          </cell>
          <cell r="J70" t="str">
            <v>COEFICIENTE DE REPRESENTATIVIDADE</v>
          </cell>
          <cell r="K70">
            <v>671.08</v>
          </cell>
          <cell r="L70" t="str">
            <v>CAIXA REFERENCIAL</v>
          </cell>
        </row>
        <row r="71">
          <cell r="G71" t="str">
            <v>90708</v>
          </cell>
          <cell r="H71" t="str">
            <v>TUBO DE PEAD CORRUGADO DE DUPLA PAREDE PARA REDE COLETORA DE ESGOTO, DN 600 MM, JUNTA ELÁSTICA INTEGRADA - FORNECIMENTO E ASSENTAMENTO. AF_01/2021</v>
          </cell>
          <cell r="I71" t="str">
            <v>M</v>
          </cell>
          <cell r="J71" t="str">
            <v>COEFICIENTE DE REPRESENTATIVIDADE</v>
          </cell>
          <cell r="K71">
            <v>855.97</v>
          </cell>
          <cell r="L71" t="str">
            <v>CAIXA REFERENCIAL</v>
          </cell>
        </row>
        <row r="72">
          <cell r="G72" t="str">
            <v>90724</v>
          </cell>
          <cell r="H72" t="str">
            <v>JUNTA ARGAMASSADA ENTRE TUBO DN 100 MM E O POÇO DE VISITA/ CAIXA DE CONCRETO OU ALVENARIA EM REDES DE ESGOTO. AF_01/2021</v>
          </cell>
          <cell r="I72" t="str">
            <v>UN</v>
          </cell>
          <cell r="J72" t="str">
            <v>COEFICIENTE DE REPRESENTATIVIDADE</v>
          </cell>
          <cell r="K72">
            <v>23.82</v>
          </cell>
          <cell r="L72" t="str">
            <v>CAIXA REFERENCIAL</v>
          </cell>
        </row>
        <row r="73">
          <cell r="G73" t="str">
            <v>90725</v>
          </cell>
          <cell r="H73" t="str">
            <v>JUNTA ARGAMASSADA ENTRE TUBO DN 150 MM E O POÇO DE VISITA/ CAIXA DE CONCRETO OU ALVENARIA EM REDES DE ESGOTO. AF_01/2021</v>
          </cell>
          <cell r="I73" t="str">
            <v>UN</v>
          </cell>
          <cell r="J73" t="str">
            <v>COEFICIENTE DE REPRESENTATIVIDADE</v>
          </cell>
          <cell r="K73">
            <v>29.29</v>
          </cell>
          <cell r="L73" t="str">
            <v>CAIXA REFERENCIAL</v>
          </cell>
        </row>
        <row r="74">
          <cell r="G74" t="str">
            <v>90726</v>
          </cell>
          <cell r="H74" t="str">
            <v>JUNTA ARGAMASSADA ENTRE TUBO DN 200 MM E O POÇO/ CAIXA DE CONCRETO OU ALVENARIA EM REDES DE ESGOTO. AF_01/2021</v>
          </cell>
          <cell r="I74" t="str">
            <v>UN</v>
          </cell>
          <cell r="J74" t="str">
            <v>COEFICIENTE DE REPRESENTATIVIDADE</v>
          </cell>
          <cell r="K74">
            <v>34.82</v>
          </cell>
          <cell r="L74" t="str">
            <v>CAIXA REFERENCIAL</v>
          </cell>
        </row>
        <row r="75">
          <cell r="G75" t="str">
            <v>90727</v>
          </cell>
          <cell r="H75" t="str">
            <v>JUNTA ARGAMASSADA ENTRE TUBO DN 250 MM E O POÇO DE VISITA/ CAIXA DE CONCRETO OU ALVENARIA EM REDES DE ESGOTO. AF_01/2021</v>
          </cell>
          <cell r="I75" t="str">
            <v>UN</v>
          </cell>
          <cell r="J75" t="str">
            <v>COEFICIENTE DE REPRESENTATIVIDADE</v>
          </cell>
          <cell r="K75">
            <v>40.31</v>
          </cell>
          <cell r="L75" t="str">
            <v>CAIXA REFERENCIAL</v>
          </cell>
        </row>
        <row r="76">
          <cell r="G76" t="str">
            <v>90728</v>
          </cell>
          <cell r="H76" t="str">
            <v>JUNTA ARGAMASSADA ENTRE TUBO DN 300 MM E O POÇO DE VISITA/ CAIXA DE CONCRETO OU ALVENARIA EM REDES DE ESGOTO. AF_01/2021</v>
          </cell>
          <cell r="I76" t="str">
            <v>UN</v>
          </cell>
          <cell r="J76" t="str">
            <v>COEFICIENTE DE REPRESENTATIVIDADE</v>
          </cell>
          <cell r="K76">
            <v>45.79</v>
          </cell>
          <cell r="L76" t="str">
            <v>CAIXA REFERENCIAL</v>
          </cell>
        </row>
        <row r="77">
          <cell r="G77" t="str">
            <v>90729</v>
          </cell>
          <cell r="H77" t="str">
            <v>JUNTA ARGAMASSADA ENTRE TUBO DN 350 MM E O POÇO DE VISITA/ CAIXA DE CONCRETO OU ALVENARIA EM REDES DE ESGOTO. AF_01/2021</v>
          </cell>
          <cell r="I77" t="str">
            <v>UN</v>
          </cell>
          <cell r="J77" t="str">
            <v>COEFICIENTE DE REPRESENTATIVIDADE</v>
          </cell>
          <cell r="K77">
            <v>51.26</v>
          </cell>
          <cell r="L77" t="str">
            <v>CAIXA REFERENCIAL</v>
          </cell>
        </row>
        <row r="78">
          <cell r="G78" t="str">
            <v>90730</v>
          </cell>
          <cell r="H78" t="str">
            <v>JUNTA ARGAMASSADA ENTRE TUBO DN 400 MM E O POÇO DE VISITA/ CAIXA DE CONCRETO OU ALVENARIA EM REDES DE ESGOTO. AF_01/2021</v>
          </cell>
          <cell r="I78" t="str">
            <v>UN</v>
          </cell>
          <cell r="J78" t="str">
            <v>COEFICIENTE DE REPRESENTATIVIDADE</v>
          </cell>
          <cell r="K78">
            <v>56.75</v>
          </cell>
          <cell r="L78" t="str">
            <v>CAIXA REFERENCIAL</v>
          </cell>
        </row>
        <row r="79">
          <cell r="G79" t="str">
            <v>90731</v>
          </cell>
          <cell r="H79" t="str">
            <v>JUNTA ARGAMASSADA ENTRE TUBO DN 450 MM E O POÇO DE VISITA/ CAIXA DE CONCRETO OU ALVENARIA EM REDES DE ESGOTO. AF_01/2021</v>
          </cell>
          <cell r="I79" t="str">
            <v>UN</v>
          </cell>
          <cell r="J79" t="str">
            <v>COEFICIENTE DE REPRESENTATIVIDADE</v>
          </cell>
          <cell r="K79">
            <v>62.22</v>
          </cell>
          <cell r="L79" t="str">
            <v>CAIXA REFERENCIAL</v>
          </cell>
        </row>
        <row r="80">
          <cell r="G80" t="str">
            <v>90732</v>
          </cell>
          <cell r="H80" t="str">
            <v>JUNTA ARGAMASSADA ENTRE TUBO DN 600 MM E O POÇO DE VISITA/ CAIXA DE CONCRETO OU ALVENARIA EM REDES DE ESGOTO. AF_01/2021</v>
          </cell>
          <cell r="I80" t="str">
            <v>UN</v>
          </cell>
          <cell r="J80" t="str">
            <v>COEFICIENTE DE REPRESENTATIVIDADE</v>
          </cell>
          <cell r="K80">
            <v>78.66</v>
          </cell>
          <cell r="L80" t="str">
            <v>CAIXA REFERENCIAL</v>
          </cell>
        </row>
        <row r="81">
          <cell r="G81" t="str">
            <v>90733</v>
          </cell>
          <cell r="H81" t="str">
            <v>ASSENTAMENTO DE TUBO DE PVC PARA REDE COLETORA DE ESGOTO DE PAREDE MACIÇA, DN 100 MM, JUNTA ELÁSTICA (NÃO INCLUI FORNECIMENTO). AF_01/2021</v>
          </cell>
          <cell r="I81" t="str">
            <v>M</v>
          </cell>
          <cell r="J81" t="str">
            <v>COEFICIENTE DE REPRESENTATIVIDADE</v>
          </cell>
          <cell r="K81">
            <v>3.36</v>
          </cell>
          <cell r="L81" t="str">
            <v>CAIXA REFERENCIAL</v>
          </cell>
        </row>
        <row r="82">
          <cell r="G82" t="str">
            <v>90734</v>
          </cell>
          <cell r="H82" t="str">
            <v>ASSENTAMENTO DE TUBO DE PVC PARA REDE COLETORA DE ESGOTO DE PAREDE MACIÇA, DN 150 MM, JUNTA ELÁSTICA,  (NÃO INCLUI FORNECIMENTO). AF_01/2021</v>
          </cell>
          <cell r="I82" t="str">
            <v>M</v>
          </cell>
          <cell r="J82" t="str">
            <v>COEFICIENTE DE REPRESENTATIVIDADE</v>
          </cell>
          <cell r="K82">
            <v>3.98</v>
          </cell>
          <cell r="L82" t="str">
            <v>CAIXA REFERENCIAL</v>
          </cell>
        </row>
        <row r="83">
          <cell r="G83" t="str">
            <v>90735</v>
          </cell>
          <cell r="H83" t="str">
            <v>ASSENTAMENTO DE TUBO DE PVC PARA REDE COLETORA DE ESGOTO DE PAREDE MACIÇA, DN 200 MM, JUNTA ELÁSTICA (NÃO INCLUI FORNECIMENTO). AF_01/2021</v>
          </cell>
          <cell r="I83" t="str">
            <v>M</v>
          </cell>
          <cell r="J83" t="str">
            <v>COEFICIENTE DE REPRESENTATIVIDADE</v>
          </cell>
          <cell r="K83">
            <v>4.5999999999999996</v>
          </cell>
          <cell r="L83" t="str">
            <v>CAIXA REFERENCIAL</v>
          </cell>
        </row>
        <row r="84">
          <cell r="G84" t="str">
            <v>90736</v>
          </cell>
          <cell r="H84" t="str">
            <v>ASSENTAMENTO DE TUBO DE PVC PARA REDE COLETORA DE ESGOTO DE PAREDE MACIÇA, DN 250 MM, JUNTA ELÁSTICA (NÃO INCLUI FORNECIMENTO). AF_01/2021</v>
          </cell>
          <cell r="I84" t="str">
            <v>M</v>
          </cell>
          <cell r="J84" t="str">
            <v>COEFICIENTE DE REPRESENTATIVIDADE</v>
          </cell>
          <cell r="K84">
            <v>5.22</v>
          </cell>
          <cell r="L84" t="str">
            <v>CAIXA REFERENCIAL</v>
          </cell>
        </row>
        <row r="85">
          <cell r="G85" t="str">
            <v>90737</v>
          </cell>
          <cell r="H85" t="str">
            <v>ASSENTAMENTO DE TUBO DE PVC PARA REDE COLETORA DE ESGOTO DE PAREDE MACIÇA, DN 300 MM, JUNTA ELÁSTICA  (NÃO INCLUI FORNECIMENTO). AF_01/2021</v>
          </cell>
          <cell r="I85" t="str">
            <v>M</v>
          </cell>
          <cell r="J85" t="str">
            <v>COEFICIENTE DE REPRESENTATIVIDADE</v>
          </cell>
          <cell r="K85">
            <v>5.84</v>
          </cell>
          <cell r="L85" t="str">
            <v>CAIXA REFERENCIAL</v>
          </cell>
        </row>
        <row r="86">
          <cell r="G86" t="str">
            <v>90738</v>
          </cell>
          <cell r="H86" t="str">
            <v>ASSENTAMENTO DE TUBO DE PVC PARA REDE COLETORA DE ESGOTO DE PAREDE MACIÇA, DN 350 MM, JUNTA ELÁSTICA (NÃO INCLUI FORNECIMENTO). AF_01/2021</v>
          </cell>
          <cell r="I86" t="str">
            <v>M</v>
          </cell>
          <cell r="J86" t="str">
            <v>COEFICIENTE DE REPRESENTATIVIDADE</v>
          </cell>
          <cell r="K86">
            <v>6.46</v>
          </cell>
          <cell r="L86" t="str">
            <v>CAIXA REFERENCIAL</v>
          </cell>
        </row>
        <row r="87">
          <cell r="G87" t="str">
            <v>90739</v>
          </cell>
          <cell r="H87" t="str">
            <v>ASSENTAMENTO DE TUBO DE PVC PARA REDE COLETORA DE ESGOTO DE PAREDE MACIÇA, DN 400 MM, JUNTA ELÁSTICA (NÃO INCLUI FORNECIMENTO). AF_01/2021</v>
          </cell>
          <cell r="I87" t="str">
            <v>M</v>
          </cell>
          <cell r="J87" t="str">
            <v>COEFICIENTE DE REPRESENTATIVIDADE</v>
          </cell>
          <cell r="K87">
            <v>9.3800000000000008</v>
          </cell>
          <cell r="L87" t="str">
            <v>CAIXA REFERENCIAL</v>
          </cell>
        </row>
        <row r="88">
          <cell r="G88" t="str">
            <v>90740</v>
          </cell>
          <cell r="H88" t="str">
            <v>ASSENTAMENTO DE TUBO DE PVC CORRUGADO DE DUPLA PAREDE PARA REDE COLETORA DE ESGOTO, DN 150 MM, JUNTA ELÁSTICA (NÃO INCLUI FORNECIMENTO). AF_01/2021</v>
          </cell>
          <cell r="I88" t="str">
            <v>M</v>
          </cell>
          <cell r="J88" t="str">
            <v>COEFICIENTE DE REPRESENTATIVIDADE</v>
          </cell>
          <cell r="K88">
            <v>4.43</v>
          </cell>
          <cell r="L88" t="str">
            <v>CAIXA REFERENCIAL</v>
          </cell>
        </row>
        <row r="89">
          <cell r="G89" t="str">
            <v>90741</v>
          </cell>
          <cell r="H89" t="str">
            <v>ASSENTAMENTO DE TUBO DE PVC CORRUGADO DE DUPLA PAREDE PARA REDE COLETORA DE ESGOTO, DN 200 MM, JUNTA ELÁSTICA (NÃO INCLUI FORNECIMENTO). AF_01/2021</v>
          </cell>
          <cell r="I89" t="str">
            <v>M</v>
          </cell>
          <cell r="J89" t="str">
            <v>COEFICIENTE DE REPRESENTATIVIDADE</v>
          </cell>
          <cell r="K89">
            <v>5.05</v>
          </cell>
          <cell r="L89" t="str">
            <v>CAIXA REFERENCIAL</v>
          </cell>
        </row>
        <row r="90">
          <cell r="G90" t="str">
            <v>90742</v>
          </cell>
          <cell r="H90" t="str">
            <v>ASSENTAMENTO DE TUBO DE PVC CORRUGADO DE DUPLA PAREDE PARA REDE COLETORA DE ESGOTO, DN 250 MM, JUNTA ELÁSTICA (NÃO INCLUI FORNECIMENTO). AF_01/2021</v>
          </cell>
          <cell r="I90" t="str">
            <v>M</v>
          </cell>
          <cell r="J90" t="str">
            <v>COEFICIENTE DE REPRESENTATIVIDADE</v>
          </cell>
          <cell r="K90">
            <v>5.68</v>
          </cell>
          <cell r="L90" t="str">
            <v>CAIXA REFERENCIAL</v>
          </cell>
        </row>
        <row r="91">
          <cell r="G91" t="str">
            <v>90743</v>
          </cell>
          <cell r="H91" t="str">
            <v>ASSENTAMENTO DE TUBO DE PVC CORRUGADO DE DUPLA PAREDE PARA REDE COLETORA DE ESGOTO, DN 300 MM, JUNTA ELÁSTICA (NÃO INCLUI FORNECIMENTO). AF_01/2021</v>
          </cell>
          <cell r="I91" t="str">
            <v>M</v>
          </cell>
          <cell r="J91" t="str">
            <v>COEFICIENTE DE REPRESENTATIVIDADE</v>
          </cell>
          <cell r="K91">
            <v>6.3</v>
          </cell>
          <cell r="L91" t="str">
            <v>CAIXA REFERENCIAL</v>
          </cell>
        </row>
        <row r="92">
          <cell r="G92" t="str">
            <v>90744</v>
          </cell>
          <cell r="H92" t="str">
            <v>ASSENTAMENTO DE TUBO DE PVC CORRUGADO DE DUPLA PAREDE PARA REDE COLETORA DE ESGOTO, DN 350 MM, JUNTA ELÁSTICA (NÃO INCLUI FORNECIMENTO). AF_01/2021</v>
          </cell>
          <cell r="I92" t="str">
            <v>M</v>
          </cell>
          <cell r="J92" t="str">
            <v>COEFICIENTE DE REPRESENTATIVIDADE</v>
          </cell>
          <cell r="K92">
            <v>6.92</v>
          </cell>
          <cell r="L92" t="str">
            <v>CAIXA REFERENCIAL</v>
          </cell>
        </row>
        <row r="93">
          <cell r="G93" t="str">
            <v>90745</v>
          </cell>
          <cell r="H93" t="str">
            <v>ASSENTAMENTO DE TUBO DE PVC CORRUGADO DE DUPLA PAREDE PARA REDE COLETORA DE ESGOTO, DN 400 MM, JUNTA ELÁSTICA  (NÃO INCLUI FORNECIMENTO). AF_01/2021</v>
          </cell>
          <cell r="I93" t="str">
            <v>M</v>
          </cell>
          <cell r="J93" t="str">
            <v>COEFICIENTE DE REPRESENTATIVIDADE</v>
          </cell>
          <cell r="K93">
            <v>10.48</v>
          </cell>
          <cell r="L93" t="str">
            <v>CAIXA REFERENCIAL</v>
          </cell>
        </row>
        <row r="94">
          <cell r="G94" t="str">
            <v>90746</v>
          </cell>
          <cell r="H94" t="str">
            <v>ASSENTAMENTO DE TUBO DE PEAD CORRUGADO DE DUPLA PAREDE PARA REDE COLETORA DE ESGOTO, DN 450 MM, JUNTA ELÁSTICA INTEGRADA (NÃO INCLUI FORNECIMENTO). AF_01/2021</v>
          </cell>
          <cell r="I94" t="str">
            <v>M</v>
          </cell>
          <cell r="J94" t="str">
            <v>COEFICIENTE DE REPRESENTATIVIDADE</v>
          </cell>
          <cell r="K94">
            <v>3.63</v>
          </cell>
          <cell r="L94" t="str">
            <v>CAIXA REFERENCIAL</v>
          </cell>
        </row>
        <row r="95">
          <cell r="G95" t="str">
            <v>90747</v>
          </cell>
          <cell r="H95" t="str">
            <v>ASSENTAMENTO DE TUBO DE PEAD CORRUGADO DE DUPLA PAREDE PARA REDE COLETORA DE ESGOTO, DN 600 MM, JUNTA ELÁSTICA INTEGRADA (NÃO INCLUI FORNECIMENTO). AF_01/2021</v>
          </cell>
          <cell r="I95" t="str">
            <v>M</v>
          </cell>
          <cell r="J95" t="str">
            <v>COEFICIENTE DE REPRESENTATIVIDADE</v>
          </cell>
          <cell r="K95">
            <v>17.12</v>
          </cell>
          <cell r="L95" t="str">
            <v>CAIXA REFERENCIAL</v>
          </cell>
        </row>
        <row r="96">
          <cell r="G96" t="str">
            <v>94869</v>
          </cell>
          <cell r="H96" t="str">
            <v>TUBO DE PEAD CORRUGADO DE DUPLA PAREDE PARA REDE COLETORA DE ESGOTO, DN 250 MM, JUNTA ELÁSTICA INTEGRADA - FORNECIMENTO E ASSENTAMENTO. AF_01/2021</v>
          </cell>
          <cell r="I96" t="str">
            <v>M</v>
          </cell>
          <cell r="J96" t="str">
            <v>COEFICIENTE DE REPRESENTATIVIDADE</v>
          </cell>
          <cell r="K96">
            <v>151.04</v>
          </cell>
          <cell r="L96" t="str">
            <v>CAIXA REFERENCIAL</v>
          </cell>
        </row>
        <row r="97">
          <cell r="G97" t="str">
            <v>94870</v>
          </cell>
          <cell r="H97" t="str">
            <v>ASSENTAMENTO DE TUBO DE PEAD CORRUGADO DE DUPLA PAREDE PARA REDE COLETORA DE ESGOTO, DN 250 MM, JUNTA ELÁSTICA INTEGRADA (NÃO INCLUI FORNECIMENTO). AF_01/2021</v>
          </cell>
          <cell r="I97" t="str">
            <v>M</v>
          </cell>
          <cell r="J97" t="str">
            <v>COEFICIENTE DE REPRESENTATIVIDADE</v>
          </cell>
          <cell r="K97">
            <v>1.9</v>
          </cell>
          <cell r="L97" t="str">
            <v>CAIXA REFERENCIAL</v>
          </cell>
        </row>
        <row r="98">
          <cell r="G98" t="str">
            <v>94871</v>
          </cell>
          <cell r="H98" t="str">
            <v>TUBO DE PEAD CORRUGADO DE DUPLA PAREDE PARA REDE COLETORA DE ESGOTO, DN 300 MM, JUNTA ELÁSTICA INTEGRADA - FORNECIMENTO E ASSENTAMENTO. AF_01/2021</v>
          </cell>
          <cell r="I98" t="str">
            <v>M</v>
          </cell>
          <cell r="J98" t="str">
            <v>COEFICIENTE DE REPRESENTATIVIDADE</v>
          </cell>
          <cell r="K98">
            <v>236.32</v>
          </cell>
          <cell r="L98" t="str">
            <v>CAIXA REFERENCIAL</v>
          </cell>
        </row>
        <row r="99">
          <cell r="G99" t="str">
            <v>94872</v>
          </cell>
          <cell r="H99" t="str">
            <v>ASSENTAMENTO DE TUBO DE PEAD CORRUGADO DE DUPLA PAREDE PARA REDE COLETORA DE ESGOTO, DN 300 MM, JUNTA ELÁSTICA INTEGRADA  (NÃO INCLUI FORNECIMENTO). AF_01/2021</v>
          </cell>
          <cell r="I99" t="str">
            <v>M</v>
          </cell>
          <cell r="J99" t="str">
            <v>COEFICIENTE DE REPRESENTATIVIDADE</v>
          </cell>
          <cell r="K99">
            <v>2.67</v>
          </cell>
          <cell r="L99" t="str">
            <v>CAIXA REFERENCIAL</v>
          </cell>
        </row>
        <row r="100">
          <cell r="G100" t="str">
            <v>94875</v>
          </cell>
          <cell r="H100" t="str">
            <v>TUBO DE PEAD CORRUGADO DE DUPLA PAREDE PARA REDE COLETORA DE ESGOTO, DN 800 MM, JUNTA ELÁSTICA INTEGRADA - FORNECIMENTO E ASSENTAMENTO. AF_01/2021</v>
          </cell>
          <cell r="I100" t="str">
            <v>M</v>
          </cell>
          <cell r="J100" t="str">
            <v>COEFICIENTE DE REPRESENTATIVIDADE</v>
          </cell>
          <cell r="K100">
            <v>1390.11</v>
          </cell>
          <cell r="L100" t="str">
            <v>CAIXA REFERENCIAL</v>
          </cell>
        </row>
        <row r="101">
          <cell r="G101" t="str">
            <v>94876</v>
          </cell>
          <cell r="H101" t="str">
            <v>ASSENTAMENTO DE TUBO DE PEAD CORRUGADO DE DUPLA PAREDE PARA REDE COLETORA DE ESGOTO, DN 800 MM, JUNTA ELÁSTICA INTEGRADA  (NÃO INCLUI FORNECIMENTO). AF_01/2021</v>
          </cell>
          <cell r="I101" t="str">
            <v>M</v>
          </cell>
          <cell r="J101" t="str">
            <v>COEFICIENTE DE REPRESENTATIVIDADE</v>
          </cell>
          <cell r="K101">
            <v>28.72</v>
          </cell>
          <cell r="L101" t="str">
            <v>CAIXA REFERENCIAL</v>
          </cell>
        </row>
        <row r="102">
          <cell r="G102" t="str">
            <v>94878</v>
          </cell>
          <cell r="H102" t="str">
            <v>ASSENTAMENTO DE TUBO DE PEAD CORRUGADO DE DUPLA PAREDE PARA REDE COLETORA DE ESGOTO, DN 900 MM, JUNTA ELÁSTICA INTEGRADA (NÃO INCLUI FORNECIMENTO). AF_01/2021</v>
          </cell>
          <cell r="I102" t="str">
            <v>M</v>
          </cell>
          <cell r="J102" t="str">
            <v>COEFICIENTE DE REPRESENTATIVIDADE</v>
          </cell>
          <cell r="K102">
            <v>33.22</v>
          </cell>
          <cell r="L102" t="str">
            <v>CAIXA REFERENCIAL</v>
          </cell>
        </row>
        <row r="103">
          <cell r="G103" t="str">
            <v>94879</v>
          </cell>
          <cell r="H103" t="str">
            <v>TUBO DE PEAD CORRUGADO DE DUPLA PAREDE PARA REDE COLETORA DE ESGOTO, DN 1000 MM, JUNTA ELÁSTICA INTEGRADA - FORNECIMENTO E ASSENTAMENTO. AF_01/2021</v>
          </cell>
          <cell r="I103" t="str">
            <v>M</v>
          </cell>
          <cell r="J103" t="str">
            <v>COEFICIENTE DE REPRESENTATIVIDADE</v>
          </cell>
          <cell r="K103">
            <v>2140.0500000000002</v>
          </cell>
          <cell r="L103" t="str">
            <v>CAIXA REFERENCIAL</v>
          </cell>
        </row>
        <row r="104">
          <cell r="G104" t="str">
            <v>94880</v>
          </cell>
          <cell r="H104" t="str">
            <v>ASSENTAMENTO DE TUBO DE PEAD CORRUGADO DE DUPLA PAREDE PARA REDE COLETORA DE ESGOTO, DN 1000 MM, JUNTA ELÁSTICA INTEGRADA (NÃO INCLUI FORNECIMENTO). AF_01/2021</v>
          </cell>
          <cell r="I104" t="str">
            <v>M</v>
          </cell>
          <cell r="J104" t="str">
            <v>COEFICIENTE DE REPRESENTATIVIDADE</v>
          </cell>
          <cell r="K104">
            <v>42.85</v>
          </cell>
          <cell r="L104" t="str">
            <v>CAIXA REFERENCIAL</v>
          </cell>
        </row>
        <row r="105">
          <cell r="G105" t="str">
            <v>94881</v>
          </cell>
          <cell r="H105" t="str">
            <v>TUBO DE PEAD CORRUGADO DE DUPLA PAREDE PARA REDE COLETORA DE ESGOTO, DN 1200 MM, JUNTA ELÁSTICA INTEGRADA - FORNECIMENTO E ASSENTAMENTO. AF_01/2021</v>
          </cell>
          <cell r="I105" t="str">
            <v>M</v>
          </cell>
          <cell r="J105" t="str">
            <v>COEFICIENTE DE REPRESENTATIVIDADE</v>
          </cell>
          <cell r="K105">
            <v>2948.24</v>
          </cell>
          <cell r="L105" t="str">
            <v>CAIXA REFERENCIAL</v>
          </cell>
        </row>
        <row r="106">
          <cell r="G106" t="str">
            <v>94882</v>
          </cell>
          <cell r="H106" t="str">
            <v>ASSENTAMENTO DE TUBO DE PEAD CORRUGADO DE DUPLA PAREDE PARA REDE COLETORA DE ESGOTO, DN 1200 MM, JUNTA ELÁSTICA INTEGRADA (NÃO INCLUI FORNECIMENTO). AF_01/2021</v>
          </cell>
          <cell r="I106" t="str">
            <v>M</v>
          </cell>
          <cell r="J106" t="str">
            <v>COEFICIENTE DE REPRESENTATIVIDADE</v>
          </cell>
          <cell r="K106">
            <v>49.77</v>
          </cell>
          <cell r="L106" t="str">
            <v>CAIXA REFERENCIAL</v>
          </cell>
        </row>
        <row r="107">
          <cell r="G107" t="str">
            <v>94884</v>
          </cell>
          <cell r="H107" t="str">
            <v>ASSENTAMENTO DE TUBO DE PEAD CORRUGADO DE DUPLA PAREDE PARA REDE COLETORA DE ESGOTO, DN 1500 MM, JUNTA ELÁSTICA INTEGRADA (NÃO INCLUI FORNECIMENTO). AF_01/2021</v>
          </cell>
          <cell r="I107" t="str">
            <v>M</v>
          </cell>
          <cell r="J107" t="str">
            <v>COEFICIENTE DE REPRESENTATIVIDADE</v>
          </cell>
          <cell r="K107">
            <v>63.84</v>
          </cell>
          <cell r="L107" t="str">
            <v>CAIXA REFERENCIAL</v>
          </cell>
        </row>
        <row r="108">
          <cell r="G108" t="str">
            <v>97121</v>
          </cell>
          <cell r="H108" t="str">
            <v>ASSENTAMENTO DE TUBO DE PVC PBA PARA REDE DE ÁGUA, DN 50 MM, JUNTA ELÁSTICA INTEGRADA, INSTALADO EM LOCAL COM NÍVEL ALTO DE INTERFERÊNCIAS (NÃO INCLUI FORNECIMENTO). AF_11/2017</v>
          </cell>
          <cell r="I108" t="str">
            <v>M</v>
          </cell>
          <cell r="J108" t="str">
            <v>COEFICIENTE DE REPRESENTATIVIDADE</v>
          </cell>
          <cell r="K108">
            <v>2</v>
          </cell>
          <cell r="L108" t="str">
            <v>CAIXA REFERENCIAL</v>
          </cell>
        </row>
        <row r="109">
          <cell r="G109" t="str">
            <v>97122</v>
          </cell>
          <cell r="H109" t="str">
            <v>ASSENTAMENTO DE TUBO DE PVC PBA PARA REDE DE ÁGUA, DN 75 MM, JUNTA ELÁSTICA INTEGRADA, INSTALADO EM LOCAL COM NÍVEL ALTO DE INTERFERÊNCIAS (NÃO INCLUI FORNECIMENTO). AF_11/2017</v>
          </cell>
          <cell r="I109" t="str">
            <v>M</v>
          </cell>
          <cell r="J109" t="str">
            <v>COEFICIENTE DE REPRESENTATIVIDADE</v>
          </cell>
          <cell r="K109">
            <v>2.79</v>
          </cell>
          <cell r="L109" t="str">
            <v>CAIXA REFERENCIAL</v>
          </cell>
        </row>
        <row r="110">
          <cell r="G110" t="str">
            <v>97123</v>
          </cell>
          <cell r="H110" t="str">
            <v>ASSENTAMENTO DE TUBO DE PVC PBA PARA REDE DE ÁGUA, DN 100 MM, JUNTA ELÁSTICA INTEGRADA, INSTALADO EM LOCAL COM NÍVEL ALTO DE INTERFERÊNCIAS (NÃO INCLUI FORNECIMENTO). AF_11/2017</v>
          </cell>
          <cell r="I110" t="str">
            <v>M</v>
          </cell>
          <cell r="J110" t="str">
            <v>COEFICIENTE DE REPRESENTATIVIDADE</v>
          </cell>
          <cell r="K110">
            <v>3.53</v>
          </cell>
          <cell r="L110" t="str">
            <v>CAIXA REFERENCIAL</v>
          </cell>
        </row>
        <row r="111">
          <cell r="G111" t="str">
            <v>97124</v>
          </cell>
          <cell r="H111" t="str">
            <v>ASSENTAMENTO DE TUBO DE PVC PBA PARA REDE DE ÁGUA, DN 50 MM, JUNTA ELÁSTICA INTEGRADA, INSTALADO EM LOCAL COM NÍVEL BAIXO DE INTERFERÊNCIAS (NÃO INCLUI FORNECIMENTO). AF_11/2017</v>
          </cell>
          <cell r="I111" t="str">
            <v>M</v>
          </cell>
          <cell r="J111" t="str">
            <v>COEFICIENTE DE REPRESENTATIVIDADE</v>
          </cell>
          <cell r="K111">
            <v>0.89</v>
          </cell>
          <cell r="L111" t="str">
            <v>CAIXA REFERENCIAL</v>
          </cell>
        </row>
        <row r="112">
          <cell r="G112" t="str">
            <v>97125</v>
          </cell>
          <cell r="H112" t="str">
            <v>ASSENTAMENTO DE TUBO DE PVC PBA PARA REDE DE ÁGUA, DN 75 MM, JUNTA ELÁSTICA INTEGRADA, INSTALADO EM LOCAL COM NÍVEL BAIXO DE INTERFERÊNCIAS (NÃO INCLUI FORNECIMENTO). AF_11/2017</v>
          </cell>
          <cell r="I112" t="str">
            <v>M</v>
          </cell>
          <cell r="J112" t="str">
            <v>COEFICIENTE DE REPRESENTATIVIDADE</v>
          </cell>
          <cell r="K112">
            <v>1.27</v>
          </cell>
          <cell r="L112" t="str">
            <v>CAIXA REFERENCIAL</v>
          </cell>
        </row>
        <row r="113">
          <cell r="G113" t="str">
            <v>97126</v>
          </cell>
          <cell r="H113" t="str">
            <v>ASSENTAMENTO DE TUBO DE PVC PBA PARA REDE DE ÁGUA, DN 100 MM, JUNTA ELÁSTICA INTEGRADA, INSTALADO EM LOCAL COM NÍVEL BAIXO DE INTERFERÊNCIAS (NÃO INCLUI FORNECIMENTO). AF_11/2017</v>
          </cell>
          <cell r="I113" t="str">
            <v>M</v>
          </cell>
          <cell r="J113" t="str">
            <v>COEFICIENTE DE REPRESENTATIVIDADE</v>
          </cell>
          <cell r="K113">
            <v>1.6</v>
          </cell>
          <cell r="L113" t="str">
            <v>CAIXA REFERENCIAL</v>
          </cell>
        </row>
        <row r="114">
          <cell r="G114" t="str">
            <v>102264</v>
          </cell>
          <cell r="H114" t="str">
            <v>TUBO DE PVC BRANCO PARA REDE COLETORA DE ESGOTO CONDOMINIAL DE PAREDE MACIÇA, DN 100 MM, JUNTA ELÁSTICA - FORNECIMENTO E ASSENTAMENTO. AF_01/2021</v>
          </cell>
          <cell r="I114" t="str">
            <v>M</v>
          </cell>
          <cell r="J114" t="str">
            <v>COEFICIENTE DE REPRESENTATIVIDADE</v>
          </cell>
          <cell r="K114">
            <v>27.6</v>
          </cell>
          <cell r="L114" t="str">
            <v>CAIXA REFERENCIAL</v>
          </cell>
        </row>
        <row r="115">
          <cell r="G115" t="str">
            <v>102265</v>
          </cell>
          <cell r="H115" t="str">
            <v>JUNTA ARGAMASSADA ENTRE TUBO DN 800 MM E O POÇO DE VISITA/ CAIXA DE CONCRETO OU ALVENARIA EM REDES DE ESGOTO. AF_01/2021</v>
          </cell>
          <cell r="I115" t="str">
            <v>UN</v>
          </cell>
          <cell r="J115" t="str">
            <v>COEFICIENTE DE REPRESENTATIVIDADE</v>
          </cell>
          <cell r="K115">
            <v>100.56</v>
          </cell>
          <cell r="L115" t="str">
            <v>CAIXA REFERENCIAL</v>
          </cell>
        </row>
        <row r="116">
          <cell r="G116" t="str">
            <v>102266</v>
          </cell>
          <cell r="H116" t="str">
            <v>JUNTA ARGAMASSADA ENTRE TUBO DN 900 MM E O POÇO DE VISITA/ CAIXA DE CONCRETO OU ALVENARIA EM REDES DE ESGOTO. AF_01/2021</v>
          </cell>
          <cell r="I116" t="str">
            <v>UN</v>
          </cell>
          <cell r="J116" t="str">
            <v>COEFICIENTE DE REPRESENTATIVIDADE</v>
          </cell>
          <cell r="K116">
            <v>111.52</v>
          </cell>
          <cell r="L116" t="str">
            <v>CAIXA REFERENCIAL</v>
          </cell>
        </row>
        <row r="117">
          <cell r="G117" t="str">
            <v>102267</v>
          </cell>
          <cell r="H117" t="str">
            <v>JUNTA ARGAMASSADA ENTRE TUBO DN 1000 MM E O POÇO DE VISITA/ CAIXA DE CONCRETO OU ALVENARIA EM REDES DE ESGOTO. AF_01/2021</v>
          </cell>
          <cell r="I117" t="str">
            <v>UN</v>
          </cell>
          <cell r="J117" t="str">
            <v>COEFICIENTE DE REPRESENTATIVIDADE</v>
          </cell>
          <cell r="K117">
            <v>128.02000000000001</v>
          </cell>
          <cell r="L117" t="str">
            <v>CAIXA REFERENCIAL</v>
          </cell>
        </row>
        <row r="118">
          <cell r="G118" t="str">
            <v>102268</v>
          </cell>
          <cell r="H118" t="str">
            <v>JUNTA ARGAMASSADA ENTRE TUBO DN 1200 MM E O POÇO DE VISITA/ CAIXA DE CONCRETO OU ALVENARIA EM REDES DE ESGOTO. AF_01/2021</v>
          </cell>
          <cell r="I118" t="str">
            <v>UN</v>
          </cell>
          <cell r="J118" t="str">
            <v>COEFICIENTE DE REPRESENTATIVIDADE</v>
          </cell>
          <cell r="K118">
            <v>144.44999999999999</v>
          </cell>
          <cell r="L118" t="str">
            <v>CAIXA REFERENCIAL</v>
          </cell>
        </row>
        <row r="119">
          <cell r="G119" t="str">
            <v>102269</v>
          </cell>
          <cell r="H119" t="str">
            <v>JUNTA ARGAMASSADA ENTRE TUBO DN 1500 MM E O POÇO DE VISITA/ CAIXA DE CONCRETO OU ALVENARIA EM REDES DE ESGOTO. AF_01/2021</v>
          </cell>
          <cell r="I119" t="str">
            <v>UN</v>
          </cell>
          <cell r="J119" t="str">
            <v>COEFICIENTE DE REPRESENTATIVIDADE</v>
          </cell>
          <cell r="K119">
            <v>177.31</v>
          </cell>
          <cell r="L119" t="str">
            <v>CAIXA REFERENCIAL</v>
          </cell>
        </row>
        <row r="120">
          <cell r="G120" t="str">
            <v>92833</v>
          </cell>
          <cell r="H120" t="str">
            <v>TUBO DE CONCRETO PARA REDES COLETORAS DE ESGOTO SANITÁRIO, DIÂMETRO DE 300 MM, JUNTA ELÁSTICA, INSTALADO EM LOCAL COM BAIXO NÍVEL DE INTERFERÊNCIAS - FORNECIMENTO E ASSENTAMENTO. AF_12/2015</v>
          </cell>
          <cell r="I120" t="str">
            <v>M</v>
          </cell>
          <cell r="J120" t="str">
            <v>COEFICIENTE DE REPRESENTATIVIDADE</v>
          </cell>
          <cell r="K120">
            <v>191.15</v>
          </cell>
          <cell r="L120" t="str">
            <v>CAIXA REFERENCIAL</v>
          </cell>
        </row>
        <row r="121">
          <cell r="G121" t="str">
            <v>92834</v>
          </cell>
          <cell r="H121" t="str">
            <v>ASSENTAMENTO DE TUBO DE CONCRETO PARA REDES COLETORAS DE ESGOTO SANITÁRIO, DIÂMETRO DE 300 MM, JUNTA ELÁSTICA, INSTALADO EM LOCAL COM BAIXO NÍVEL DE INTERFERÊNCIAS (NÃO INCLUI FORNECIMENTO). AF_12/2015</v>
          </cell>
          <cell r="I121" t="str">
            <v>M</v>
          </cell>
          <cell r="J121" t="str">
            <v>COEFICIENTE DE REPRESENTATIVIDADE</v>
          </cell>
          <cell r="K121">
            <v>9.32</v>
          </cell>
          <cell r="L121" t="str">
            <v>CAIXA REFERENCIAL</v>
          </cell>
        </row>
        <row r="122">
          <cell r="G122" t="str">
            <v>92835</v>
          </cell>
          <cell r="H122" t="str">
            <v>TUBO DE CONCRETO PARA REDES COLETORAS DE ESGOTO SANITÁRIO, DIÂMETRO DE 400 MM, JUNTA ELÁSTICA, INSTALADO EM LOCAL COM BAIXO NÍVEL DE INTERFERÊNCIAS - FORNECIMENTO E ASSENTAMENTO. AF_12/2015</v>
          </cell>
          <cell r="I122" t="str">
            <v>M</v>
          </cell>
          <cell r="J122" t="str">
            <v>COEFICIENTE DE REPRESENTATIVIDADE</v>
          </cell>
          <cell r="K122">
            <v>200.47</v>
          </cell>
          <cell r="L122" t="str">
            <v>CAIXA REFERENCIAL</v>
          </cell>
        </row>
        <row r="123">
          <cell r="G123" t="str">
            <v>92836</v>
          </cell>
          <cell r="H123" t="str">
            <v>ASSENTAMENTO DE TUBO DE CONCRETO PARA REDES COLETORAS DE ESGOTO SANITÁRIO, DIÂMETRO DE 400 MM, JUNTA ELÁSTICA, INSTALADO EM LOCAL COM BAIXO NÍVEL DE INTERFERÊNCIAS (NÃO INCLUI FORNECIMENTO). AF_12/2015</v>
          </cell>
          <cell r="I123" t="str">
            <v>M</v>
          </cell>
          <cell r="J123" t="str">
            <v>COEFICIENTE DE REPRESENTATIVIDADE</v>
          </cell>
          <cell r="K123">
            <v>11.89</v>
          </cell>
          <cell r="L123" t="str">
            <v>CAIXA REFERENCIAL</v>
          </cell>
        </row>
        <row r="124">
          <cell r="G124" t="str">
            <v>92837</v>
          </cell>
          <cell r="H124" t="str">
            <v>TUBO DE CONCRETO PARA REDES COLETORAS DE ESGOTO SANITÁRIO, DIÂMETRO DE 500 MM, JUNTA ELÁSTICA, INSTALADO EM LOCAL COM BAIXO NÍVEL DE INTERFERÊNCIAS - FORNECIMENTO E ASSENTAMENTO. AF_12/2015</v>
          </cell>
          <cell r="I124" t="str">
            <v>M</v>
          </cell>
          <cell r="J124" t="str">
            <v>COEFICIENTE DE REPRESENTATIVIDADE</v>
          </cell>
          <cell r="K124">
            <v>353.42</v>
          </cell>
          <cell r="L124" t="str">
            <v>CAIXA REFERENCIAL</v>
          </cell>
        </row>
        <row r="125">
          <cell r="G125" t="str">
            <v>92838</v>
          </cell>
          <cell r="H125" t="str">
            <v>ASSENTAMENTO DE TUBO DE CONCRETO PARA REDES COLETORAS DE ESGOTO SANITÁRIO, DIÂMETRO DE 500 MM, JUNTA ELÁSTICA, INSTALADO EM LOCAL COM BAIXO NÍVEL DE INTERFERÊNCIAS (NÃO INCLUI FORNECIMENTO). AF_12/2015</v>
          </cell>
          <cell r="I125" t="str">
            <v>M</v>
          </cell>
          <cell r="J125" t="str">
            <v>COEFICIENTE DE REPRESENTATIVIDADE</v>
          </cell>
          <cell r="K125">
            <v>14.27</v>
          </cell>
          <cell r="L125" t="str">
            <v>CAIXA REFERENCIAL</v>
          </cell>
        </row>
        <row r="126">
          <cell r="G126" t="str">
            <v>92839</v>
          </cell>
          <cell r="H126" t="str">
            <v>TUBO DE CONCRETO PARA REDES COLETORAS DE ESGOTO SANITÁRIO, DIÂMETRO DE 600 MM, JUNTA ELÁSTICA, INSTALADO EM LOCAL COM BAIXO NÍVEL DE INTERFERÊNCIAS - FORNECIMENTO E ASSENTAMENTO. AF_12/2015</v>
          </cell>
          <cell r="I126" t="str">
            <v>M</v>
          </cell>
          <cell r="J126" t="str">
            <v>COEFICIENTE DE REPRESENTATIVIDADE</v>
          </cell>
          <cell r="K126">
            <v>432.34</v>
          </cell>
          <cell r="L126" t="str">
            <v>CAIXA REFERENCIAL</v>
          </cell>
        </row>
        <row r="127">
          <cell r="G127" t="str">
            <v>92840</v>
          </cell>
          <cell r="H127" t="str">
            <v>ASSENTAMENTO DE TUBO DE CONCRETO PARA REDES COLETORAS DE ESGOTO SANITÁRIO, DIÂMETRO DE 600 MM, JUNTA ELÁSTICA, INSTALADO EM LOCAL COM BAIXO NÍVEL DE INTERFERÊNCIAS (NÃO INCLUI FORNECIMENTO). AF_12/2015</v>
          </cell>
          <cell r="I127" t="str">
            <v>M</v>
          </cell>
          <cell r="J127" t="str">
            <v>COEFICIENTE DE REPRESENTATIVIDADE</v>
          </cell>
          <cell r="K127">
            <v>16.920000000000002</v>
          </cell>
          <cell r="L127" t="str">
            <v>CAIXA REFERENCIAL</v>
          </cell>
        </row>
        <row r="128">
          <cell r="G128" t="str">
            <v>92841</v>
          </cell>
          <cell r="H128" t="str">
            <v>TUBO DE CONCRETO PARA REDES COLETORAS DE ESGOTO SANITÁRIO, DIÂMETRO DE 700 MM, JUNTA ELÁSTICA, INSTALADO EM LOCAL COM BAIXO NÍVEL DE INTERFERÊNCIAS - FORNECIMENTO E ASSENTAMENTO. AF_12/2015</v>
          </cell>
          <cell r="I128" t="str">
            <v>M</v>
          </cell>
          <cell r="J128" t="str">
            <v>COEFICIENTE DE REPRESENTATIVIDADE</v>
          </cell>
          <cell r="K128">
            <v>563.11</v>
          </cell>
          <cell r="L128" t="str">
            <v>CAIXA REFERENCIAL</v>
          </cell>
        </row>
        <row r="129">
          <cell r="G129" t="str">
            <v>92842</v>
          </cell>
          <cell r="H129" t="str">
            <v>ASSENTAMENTO DE TUBO DE CONCRETO PARA REDES COLETORAS DE ESGOTO SANITÁRIO, DIÂMETRO DE 700 MM, JUNTA ELÁSTICA, INSTALADO EM LOCAL COM BAIXO NÍVEL DE INTERFERÊNCIAS (NÃO INCLUI FORNECIMENTO). AF_12/2015</v>
          </cell>
          <cell r="I129" t="str">
            <v>M</v>
          </cell>
          <cell r="J129" t="str">
            <v>COEFICIENTE DE REPRESENTATIVIDADE</v>
          </cell>
          <cell r="K129">
            <v>19.309999999999999</v>
          </cell>
          <cell r="L129" t="str">
            <v>CAIXA REFERENCIAL</v>
          </cell>
        </row>
        <row r="130">
          <cell r="G130" t="str">
            <v>92843</v>
          </cell>
          <cell r="H130" t="str">
            <v>TUBO DE CONCRETO PARA REDES COLETORAS DE ESGOTO SANITÁRIO, DIÂMETRO DE 800 MM, JUNTA ELÁSTICA, INSTALADO EM LOCAL COM BAIXO NÍVEL DE INTERFERÊNCIAS - FORNECIMENTO E ASSENTAMENTO. AF_12/2015</v>
          </cell>
          <cell r="I130" t="str">
            <v>M</v>
          </cell>
          <cell r="J130" t="str">
            <v>COEFICIENTE DE REPRESENTATIVIDADE</v>
          </cell>
          <cell r="K130">
            <v>583.76</v>
          </cell>
          <cell r="L130" t="str">
            <v>CAIXA REFERENCIAL</v>
          </cell>
        </row>
        <row r="131">
          <cell r="G131" t="str">
            <v>92844</v>
          </cell>
          <cell r="H131" t="str">
            <v>ASSENTAMENTO DE TUBO DE CONCRETO PARA REDES COLETORAS DE ESGOTO SANITÁRIO, DIÂMETRO DE 800 MM, JUNTA ELÁSTICA, INSTALADO EM LOCAL COM BAIXO NÍVEL DE INTERFERÊNCIAS (NÃO INCLUI FORNECIMENTO). AF_12/2015</v>
          </cell>
          <cell r="I131" t="str">
            <v>M</v>
          </cell>
          <cell r="J131" t="str">
            <v>COEFICIENTE DE REPRESENTATIVIDADE</v>
          </cell>
          <cell r="K131">
            <v>21.95</v>
          </cell>
          <cell r="L131" t="str">
            <v>CAIXA REFERENCIAL</v>
          </cell>
        </row>
        <row r="132">
          <cell r="G132" t="str">
            <v>92845</v>
          </cell>
          <cell r="H132" t="str">
            <v>TUBO DE CONCRETO PARA REDES COLETORAS DE ESGOTO SANITÁRIO, DIÂMETRO DE 900 MM, JUNTA ELÁSTICA, INSTALADO EM LOCAL COM BAIXO NÍVEL DE INTERFERÊNCIAS - FORNECIMENTO E ASSENTAMENTO. AF_12/2015</v>
          </cell>
          <cell r="I132" t="str">
            <v>M</v>
          </cell>
          <cell r="J132" t="str">
            <v>COEFICIENTE DE REPRESENTATIVIDADE</v>
          </cell>
          <cell r="K132">
            <v>863.66</v>
          </cell>
          <cell r="L132" t="str">
            <v>CAIXA REFERENCIAL</v>
          </cell>
        </row>
        <row r="133">
          <cell r="G133" t="str">
            <v>92846</v>
          </cell>
          <cell r="H133" t="str">
            <v>ASSENTAMENTO DE TUBO DE CONCRETO PARA REDES COLETORAS DE ESGOTO SANITÁRIO, DIÂMETRO DE 900 MM, JUNTA ELÁSTICA, INSTALADO EM LOCAL COM BAIXO NÍVEL DE INTERFERÊNCIAS (NÃO INCLUI FORNECIMENTO). AF_12/2015</v>
          </cell>
          <cell r="I133" t="str">
            <v>M</v>
          </cell>
          <cell r="J133" t="str">
            <v>COEFICIENTE DE REPRESENTATIVIDADE</v>
          </cell>
          <cell r="K133">
            <v>24.33</v>
          </cell>
          <cell r="L133" t="str">
            <v>CAIXA REFERENCIAL</v>
          </cell>
        </row>
        <row r="134">
          <cell r="G134" t="str">
            <v>92847</v>
          </cell>
          <cell r="H134" t="str">
            <v>TUBO DE CONCRETO PARA REDES COLETORAS DE ESGOTO SANITÁRIO, DIÂMETRO DE 1000 MM, JUNTA ELÁSTICA, INSTALADO EM LOCAL COM BAIXO NÍVEL DE INTERFERÊNCIAS - FORNECIMENTO E ASSENTAMENTO. AF_12/2015</v>
          </cell>
          <cell r="I134" t="str">
            <v>M</v>
          </cell>
          <cell r="J134" t="str">
            <v>COEFICIENTE DE REPRESENTATIVIDADE</v>
          </cell>
          <cell r="K134">
            <v>888.09</v>
          </cell>
          <cell r="L134" t="str">
            <v>CAIXA REFERENCIAL</v>
          </cell>
        </row>
        <row r="135">
          <cell r="G135" t="str">
            <v>92848</v>
          </cell>
          <cell r="H135" t="str">
            <v>ASSENTAMENTO DE TUBO DE CONCRETO PARA REDES COLETORAS DE ESGOTO SANITÁRIO, DIÂMETRO DE 1000 MM, JUNTA ELÁSTICA, INSTALADO EM LOCAL COM BAIXO NÍVEL DE INTERFERÊNCIAS (NÃO INCLUI FORNECIMENTO). AF_12/2015</v>
          </cell>
          <cell r="I135" t="str">
            <v>M</v>
          </cell>
          <cell r="J135" t="str">
            <v>COEFICIENTE DE REPRESENTATIVIDADE</v>
          </cell>
          <cell r="K135">
            <v>27</v>
          </cell>
          <cell r="L135" t="str">
            <v>CAIXA REFERENCIAL</v>
          </cell>
        </row>
        <row r="136">
          <cell r="G136" t="str">
            <v>92849</v>
          </cell>
          <cell r="H136" t="str">
            <v>TUBO DE CONCRETO PARA REDES COLETORAS DE ESGOTO SANITÁRIO, DIÂMETRO DE 300 MM, JUNTA ELÁSTICA, INSTALADO EM LOCAL COM ALTO NÍVEL DE INTERFERÊNCIAS - FORNECIMENTO E ASSENTAMENTO. AF_12/2015</v>
          </cell>
          <cell r="I136" t="str">
            <v>M</v>
          </cell>
          <cell r="J136" t="str">
            <v>COEFICIENTE DE REPRESENTATIVIDADE</v>
          </cell>
          <cell r="K136">
            <v>199.45</v>
          </cell>
          <cell r="L136" t="str">
            <v>CAIXA REFERENCIAL</v>
          </cell>
        </row>
        <row r="137">
          <cell r="G137" t="str">
            <v>92850</v>
          </cell>
          <cell r="H137" t="str">
            <v>ASSENTAMENTO DE TUBO DE CONCRETO PARA REDES COLETORAS DE ESGOTO SANITÁRIO, DIÂMETRO DE 300 MM, JUNTA ELÁSTICA, INSTALADO EM LOCAL COM ALTO NÍVEL DE INTERFERÊNCIAS (NÃO INCLUI FORNECIMENTO). AF_12/2015</v>
          </cell>
          <cell r="I137" t="str">
            <v>M</v>
          </cell>
          <cell r="J137" t="str">
            <v>COEFICIENTE DE REPRESENTATIVIDADE</v>
          </cell>
          <cell r="K137">
            <v>17.62</v>
          </cell>
          <cell r="L137" t="str">
            <v>CAIXA REFERENCIAL</v>
          </cell>
        </row>
        <row r="138">
          <cell r="G138" t="str">
            <v>92851</v>
          </cell>
          <cell r="H138" t="str">
            <v>TUBO DE CONCRETO PARA REDES COLETORAS DE ESGOTO SANITÁRIO, DIÂMETRO DE 400 MM, JUNTA ELÁSTICA, INSTALADO EM LOCAL COM ALTO NÍVEL DE INTERFERÊNCIAS - FORNECIMENTO E ASSENTAMENTO. AF_12/2015</v>
          </cell>
          <cell r="I138" t="str">
            <v>M</v>
          </cell>
          <cell r="J138" t="str">
            <v>COEFICIENTE DE REPRESENTATIVIDADE</v>
          </cell>
          <cell r="K138">
            <v>210.82</v>
          </cell>
          <cell r="L138" t="str">
            <v>CAIXA REFERENCIAL</v>
          </cell>
        </row>
        <row r="139">
          <cell r="G139" t="str">
            <v>92852</v>
          </cell>
          <cell r="H139" t="str">
            <v>ASSENTAMENTO DE TUBO DE CONCRETO PARA REDES COLETORAS DE ESGOTO SANITÁRIO, DIÂMETRO DE 400 MM, JUNTA ELÁSTICA, INSTALADO EM LOCAL COM ALTO NÍVEL DE INTERFERÊNCIAS (NÃO INCLUI FORNECIMENTO). AF_12/2015</v>
          </cell>
          <cell r="I139" t="str">
            <v>M</v>
          </cell>
          <cell r="J139" t="str">
            <v>COEFICIENTE DE REPRESENTATIVIDADE</v>
          </cell>
          <cell r="K139">
            <v>22.24</v>
          </cell>
          <cell r="L139" t="str">
            <v>CAIXA REFERENCIAL</v>
          </cell>
        </row>
        <row r="140">
          <cell r="G140" t="str">
            <v>92853</v>
          </cell>
          <cell r="H140" t="str">
            <v>TUBO DE CONCRETO PARA REDES COLETORAS DE ESGOTO SANITÁRIO, DIÂMETRO DE 500 MM, JUNTA ELÁSTICA, INSTALADO EM LOCAL COM ALTO NÍVEL DE INTERFERÊNCIAS - FORNECIMENTO E ASSENTAMENTO. AF_12/2015</v>
          </cell>
          <cell r="I140" t="str">
            <v>M</v>
          </cell>
          <cell r="J140" t="str">
            <v>COEFICIENTE DE REPRESENTATIVIDADE</v>
          </cell>
          <cell r="K140">
            <v>366.23</v>
          </cell>
          <cell r="L140" t="str">
            <v>CAIXA REFERENCIAL</v>
          </cell>
        </row>
        <row r="141">
          <cell r="G141" t="str">
            <v>92854</v>
          </cell>
          <cell r="H141" t="str">
            <v>ASSENTAMENTO DE TUBO DE CONCRETO PARA REDES COLETORAS DE ESGOTO SANITÁRIO, DIÂMETRO DE 500 MM, JUNTA ELÁSTICA, INSTALADO EM LOCAL COM ALTO NÍVEL DE INTERFERÊNCIAS (NÃO INCLUI FORNECIMENTO). AF_12/2015</v>
          </cell>
          <cell r="I141" t="str">
            <v>M</v>
          </cell>
          <cell r="J141" t="str">
            <v>COEFICIENTE DE REPRESENTATIVIDADE</v>
          </cell>
          <cell r="K141">
            <v>27.08</v>
          </cell>
          <cell r="L141" t="str">
            <v>CAIXA REFERENCIAL</v>
          </cell>
        </row>
        <row r="142">
          <cell r="G142" t="str">
            <v>92855</v>
          </cell>
          <cell r="H142" t="str">
            <v>TUBO DE CONCRETO PARA REDES COLETORAS DE ESGOTO SANITÁRIO, DIÂMETRO DE 600 MM, JUNTA ELÁSTICA, INSTALADO EM LOCAL COM ALTO NÍVEL DE INTERFERÊNCIAS - FORNECIMENTO E ASSENTAMENTO. AF_12/2015</v>
          </cell>
          <cell r="I142" t="str">
            <v>M</v>
          </cell>
          <cell r="J142" t="str">
            <v>COEFICIENTE DE REPRESENTATIVIDADE</v>
          </cell>
          <cell r="K142">
            <v>447.35</v>
          </cell>
          <cell r="L142" t="str">
            <v>CAIXA REFERENCIAL</v>
          </cell>
        </row>
        <row r="143">
          <cell r="G143" t="str">
            <v>92856</v>
          </cell>
          <cell r="H143" t="str">
            <v>ASSENTAMENTO DE TUBO DE CONCRETO PARA REDES COLETORAS DE ESGOTO SANITÁRIO, DIÂMETRO DE 600 MM, JUNTA ELÁSTICA, INSTALADO EM LOCAL COM ALTO NÍVEL DE INTERFERÊNCIAS (NÃO INCLUI FORNECIMENTO). AF_12/2015</v>
          </cell>
          <cell r="I143" t="str">
            <v>M</v>
          </cell>
          <cell r="J143" t="str">
            <v>COEFICIENTE DE REPRESENTATIVIDADE</v>
          </cell>
          <cell r="K143">
            <v>31.93</v>
          </cell>
          <cell r="L143" t="str">
            <v>CAIXA REFERENCIAL</v>
          </cell>
        </row>
        <row r="144">
          <cell r="G144" t="str">
            <v>92857</v>
          </cell>
          <cell r="H144" t="str">
            <v>TUBO DE CONCRETO PARA REDES COLETORAS DE ESGOTO SANITÁRIO, DIÂMETRO DE 700 MM, JUNTA ELÁSTICA, INSTALADO EM LOCAL COM ALTO NÍVEL DE INTERFERÊNCIAS - FORNECIMENTO E ASSENTAMENTO. AF_12/2015</v>
          </cell>
          <cell r="I144" t="str">
            <v>M</v>
          </cell>
          <cell r="J144" t="str">
            <v>COEFICIENTE DE REPRESENTATIVIDADE</v>
          </cell>
          <cell r="K144">
            <v>580.32000000000005</v>
          </cell>
          <cell r="L144" t="str">
            <v>CAIXA REFERENCIAL</v>
          </cell>
        </row>
        <row r="145">
          <cell r="G145" t="str">
            <v>92858</v>
          </cell>
          <cell r="H145" t="str">
            <v>ASSENTAMENTO DE TUBO DE CONCRETO PARA REDES COLETORAS DE ESGOTO SANITÁRIO, DIÂMETRO DE 700 MM, JUNTA ELÁSTICA, INSTALADO EM LOCAL COM ALTO NÍVEL DE INTERFERÊNCIAS (NÃO INCLUI FORNECIMENTO). AF_12/2015</v>
          </cell>
          <cell r="I145" t="str">
            <v>M</v>
          </cell>
          <cell r="J145" t="str">
            <v>COEFICIENTE DE REPRESENTATIVIDADE</v>
          </cell>
          <cell r="K145">
            <v>36.520000000000003</v>
          </cell>
          <cell r="L145" t="str">
            <v>CAIXA REFERENCIAL</v>
          </cell>
        </row>
        <row r="146">
          <cell r="G146" t="str">
            <v>92859</v>
          </cell>
          <cell r="H146" t="str">
            <v>TUBO DE CONCRETO PARA REDES COLETORAS DE ESGOTO SANITÁRIO, DIÂMETRO DE 800 MM, JUNTA ELÁSTICA, INSTALADO EM LOCAL COM ALTO NÍVEL DE INTERFERÊNCIAS - FORNECIMENTO E ASSENTAMENTO. AF_12/2015</v>
          </cell>
          <cell r="I146" t="str">
            <v>M</v>
          </cell>
          <cell r="J146" t="str">
            <v>COEFICIENTE DE REPRESENTATIVIDADE</v>
          </cell>
          <cell r="K146">
            <v>603.29999999999995</v>
          </cell>
          <cell r="L146" t="str">
            <v>CAIXA REFERENCIAL</v>
          </cell>
        </row>
        <row r="147">
          <cell r="G147" t="str">
            <v>92860</v>
          </cell>
          <cell r="H147" t="str">
            <v>ASSENTAMENTO DE TUBO DE CONCRETO PARA REDES COLETORAS DE ESGOTO SANITÁRIO, DIÂMETRO DE 800 MM, JUNTA ELÁSTICA, INSTALADO EM LOCAL COM ALTO NÍVEL DE INTERFERÊNCIAS (NÃO INCLUI FORNECIMENTO). AF_12/2015</v>
          </cell>
          <cell r="I147" t="str">
            <v>M</v>
          </cell>
          <cell r="J147" t="str">
            <v>COEFICIENTE DE REPRESENTATIVIDADE</v>
          </cell>
          <cell r="K147">
            <v>41.49</v>
          </cell>
          <cell r="L147" t="str">
            <v>CAIXA REFERENCIAL</v>
          </cell>
        </row>
        <row r="148">
          <cell r="G148" t="str">
            <v>92861</v>
          </cell>
          <cell r="H148" t="str">
            <v>TUBO DE CONCRETO PARA REDES COLETORAS DE ESGOTO SANITÁRIO, DIÂMETRO DE 900 MM, JUNTA ELÁSTICA, INSTALADO EM LOCAL COM ALTO NÍVEL DE INTERFERÊNCIAS - FORNECIMENTO E ASSENTAMENTO. AF_12/2015</v>
          </cell>
          <cell r="I148" t="str">
            <v>M</v>
          </cell>
          <cell r="J148" t="str">
            <v>COEFICIENTE DE REPRESENTATIVIDADE</v>
          </cell>
          <cell r="K148">
            <v>885.64</v>
          </cell>
          <cell r="L148" t="str">
            <v>CAIXA REFERENCIAL</v>
          </cell>
        </row>
        <row r="149">
          <cell r="G149" t="str">
            <v>92862</v>
          </cell>
          <cell r="H149" t="str">
            <v>ASSENTAMENTO DE TUBO DE CONCRETO PARA REDES COLETORAS DE ESGOTO SANITÁRIO, DIÂMETRO DE 900 MM, JUNTA ELÁSTICA, INSTALADO EM LOCAL COM ALTO NÍVEL DE INTERFERÊNCIAS (NÃO INCLUI FORNECIMENTO). AF_12/2015</v>
          </cell>
          <cell r="I149" t="str">
            <v>M</v>
          </cell>
          <cell r="J149" t="str">
            <v>COEFICIENTE DE REPRESENTATIVIDADE</v>
          </cell>
          <cell r="K149">
            <v>46.31</v>
          </cell>
          <cell r="L149" t="str">
            <v>CAIXA REFERENCIAL</v>
          </cell>
        </row>
        <row r="150">
          <cell r="G150" t="str">
            <v>92863</v>
          </cell>
          <cell r="H150" t="str">
            <v>TUBO DE CONCRETO PARA REDES COLETORAS DE ESGOTO SANITÁRIO, DIÂMETRO DE 1000 MM, JUNTA ELÁSTICA, INSTALADO EM LOCAL COM ALTO NÍVEL DE INTERFERÊNCIAS - FORNECIMENTO E ASSENTAMENTO. AF_12/2015</v>
          </cell>
          <cell r="I150" t="str">
            <v>M</v>
          </cell>
          <cell r="J150" t="str">
            <v>COEFICIENTE DE REPRESENTATIVIDADE</v>
          </cell>
          <cell r="K150">
            <v>912.24</v>
          </cell>
          <cell r="L150" t="str">
            <v>CAIXA REFERENCIAL</v>
          </cell>
        </row>
        <row r="151">
          <cell r="G151" t="str">
            <v>92864</v>
          </cell>
          <cell r="H151" t="str">
            <v>ASSENTAMENTO DE TUBO DE CONCRETO PARA REDES COLETORAS DE ESGOTO SANITÁRIO, DIÂMETRO DE 1000 MM, JUNTA ELÁSTICA, INSTALADO EM LOCAL COM ALTO NÍVEL DE INTERFERÊNCIAS (NÃO INCLUI FORNECIMENTO). AF_12/2015</v>
          </cell>
          <cell r="I151" t="str">
            <v>M</v>
          </cell>
          <cell r="J151" t="str">
            <v>COEFICIENTE DE REPRESENTATIVIDADE</v>
          </cell>
          <cell r="K151">
            <v>51.15</v>
          </cell>
          <cell r="L151" t="str">
            <v>CAIXA REFERENCIAL</v>
          </cell>
        </row>
        <row r="152">
          <cell r="G152" t="str">
            <v>92210</v>
          </cell>
          <cell r="H152" t="str">
            <v>TUBO DE CONCRETO PARA REDES COLETORAS DE ÁGUAS PLUVIAIS, DIÂMETRO DE 400 MM, JUNTA RÍGIDA, INSTALADO EM LOCAL COM BAIXO NÍVEL DE INTERFERÊNCIAS - FORNECIMENTO E ASSENTAMENTO. AF_12/2015</v>
          </cell>
          <cell r="I152" t="str">
            <v>M</v>
          </cell>
          <cell r="J152" t="str">
            <v>COEFICIENTE DE REPRESENTATIVIDADE</v>
          </cell>
          <cell r="K152">
            <v>160.58000000000001</v>
          </cell>
          <cell r="L152" t="str">
            <v>CAIXA REFERENCIAL</v>
          </cell>
        </row>
        <row r="153">
          <cell r="G153" t="str">
            <v>92211</v>
          </cell>
          <cell r="H153" t="str">
            <v>TUBO DE CONCRETO PARA REDES COLETORAS DE ÁGUAS PLUVIAIS, DIÂMETRO DE 500 MM, JUNTA RÍGIDA, INSTALADO EM LOCAL COM BAIXO NÍVEL DE INTERFERÊNCIAS - FORNECIMENTO E ASSENTAMENTO. AF_12/2015</v>
          </cell>
          <cell r="I153" t="str">
            <v>M</v>
          </cell>
          <cell r="J153" t="str">
            <v>COEFICIENTE DE REPRESENTATIVIDADE</v>
          </cell>
          <cell r="K153">
            <v>193.07</v>
          </cell>
          <cell r="L153" t="str">
            <v>CAIXA REFERENCIAL</v>
          </cell>
        </row>
        <row r="154">
          <cell r="G154" t="str">
            <v>92212</v>
          </cell>
          <cell r="H154" t="str">
            <v>TUBO DE CONCRETO PARA REDES COLETORAS DE ÁGUAS PLUVIAIS, DIÂMETRO DE 600 MM, JUNTA RÍGIDA, INSTALADO EM LOCAL COM BAIXO NÍVEL DE INTERFERÊNCIAS - FORNECIMENTO E ASSENTAMENTO. AF_12/2015</v>
          </cell>
          <cell r="I154" t="str">
            <v>M</v>
          </cell>
          <cell r="J154" t="str">
            <v>COEFICIENTE DE REPRESENTATIVIDADE</v>
          </cell>
          <cell r="K154">
            <v>284.57</v>
          </cell>
          <cell r="L154" t="str">
            <v>CAIXA REFERENCIAL</v>
          </cell>
        </row>
        <row r="155">
          <cell r="G155" t="str">
            <v>92213</v>
          </cell>
          <cell r="H155" t="str">
            <v>TUBO DE CONCRETO PARA REDES COLETORAS DE ÁGUAS PLUVIAIS, DIÂMETRO DE 700 MM, JUNTA RÍGIDA, INSTALADO EM LOCAL COM BAIXO NÍVEL DE INTERFERÊNCIAS - FORNECIMENTO E ASSENTAMENTO. AF_12/2015</v>
          </cell>
          <cell r="I155" t="str">
            <v>M</v>
          </cell>
          <cell r="J155" t="str">
            <v>COEFICIENTE DE REPRESENTATIVIDADE</v>
          </cell>
          <cell r="K155">
            <v>371.87</v>
          </cell>
          <cell r="L155" t="str">
            <v>CAIXA REFERENCIAL</v>
          </cell>
        </row>
        <row r="156">
          <cell r="G156" t="str">
            <v>92214</v>
          </cell>
          <cell r="H156" t="str">
            <v>TUBO DE CONCRETO PARA REDES COLETORAS DE ÁGUAS PLUVIAIS, DIÂMETRO DE 800 MM, JUNTA RÍGIDA, INSTALADO EM LOCAL COM BAIXO NÍVEL DE INTERFERÊNCIAS - FORNECIMENTO E ASSENTAMENTO. AF_12/2015</v>
          </cell>
          <cell r="I156" t="str">
            <v>M</v>
          </cell>
          <cell r="J156" t="str">
            <v>COEFICIENTE DE REPRESENTATIVIDADE</v>
          </cell>
          <cell r="K156">
            <v>448.27</v>
          </cell>
          <cell r="L156" t="str">
            <v>CAIXA REFERENCIAL</v>
          </cell>
        </row>
        <row r="157">
          <cell r="G157" t="str">
            <v>92215</v>
          </cell>
          <cell r="H157" t="str">
            <v>TUBO DE CONCRETO PARA REDES COLETORAS DE ÁGUAS PLUVIAIS, DIÂMETRO DE 900 MM, JUNTA RÍGIDA, INSTALADO EM LOCAL COM BAIXO NÍVEL DE INTERFERÊNCIAS - FORNECIMENTO E ASSENTAMENTO. AF_12/2015</v>
          </cell>
          <cell r="I157" t="str">
            <v>M</v>
          </cell>
          <cell r="J157" t="str">
            <v>COEFICIENTE DE REPRESENTATIVIDADE</v>
          </cell>
          <cell r="K157">
            <v>514.37</v>
          </cell>
          <cell r="L157" t="str">
            <v>CAIXA REFERENCIAL</v>
          </cell>
        </row>
        <row r="158">
          <cell r="G158" t="str">
            <v>92216</v>
          </cell>
          <cell r="H158" t="str">
            <v>TUBO DE CONCRETO PARA REDES COLETORAS DE ÁGUAS PLUVIAIS, DIÂMETRO DE 1000 MM, JUNTA RÍGIDA, INSTALADO EM LOCAL COM BAIXO NÍVEL DE INTERFERÊNCIAS - FORNECIMENTO E ASSENTAMENTO. AF_12/2015</v>
          </cell>
          <cell r="I158" t="str">
            <v>M</v>
          </cell>
          <cell r="J158" t="str">
            <v>COEFICIENTE DE REPRESENTATIVIDADE</v>
          </cell>
          <cell r="K158">
            <v>539.07000000000005</v>
          </cell>
          <cell r="L158" t="str">
            <v>CAIXA REFERENCIAL</v>
          </cell>
        </row>
        <row r="159">
          <cell r="G159" t="str">
            <v>92219</v>
          </cell>
          <cell r="H159" t="str">
            <v>TUBO DE CONCRETO PARA REDES COLETORAS DE ÁGUAS PLUVIAIS, DIÂMETRO DE 400 MM, JUNTA RÍGIDA, INSTALADO EM LOCAL COM ALTO NÍVEL DE INTERFERÊNCIAS - FORNECIMENTO E ASSENTAMENTO. AF_12/2015</v>
          </cell>
          <cell r="I159" t="str">
            <v>M</v>
          </cell>
          <cell r="J159" t="str">
            <v>COEFICIENTE DE REPRESENTATIVIDADE</v>
          </cell>
          <cell r="K159">
            <v>170.93</v>
          </cell>
          <cell r="L159" t="str">
            <v>CAIXA REFERENCIAL</v>
          </cell>
        </row>
        <row r="160">
          <cell r="G160" t="str">
            <v>92220</v>
          </cell>
          <cell r="H160" t="str">
            <v>TUBO DE CONCRETO PARA REDES COLETORAS DE ÁGUAS PLUVIAIS, DIÂMETRO DE 500 MM, JUNTA RÍGIDA, INSTALADO EM LOCAL COM ALTO NÍVEL DE INTERFERÊNCIAS - FORNECIMENTO E ASSENTAMENTO. AF_12/2015</v>
          </cell>
          <cell r="I160" t="str">
            <v>M</v>
          </cell>
          <cell r="J160" t="str">
            <v>COEFICIENTE DE REPRESENTATIVIDADE</v>
          </cell>
          <cell r="K160">
            <v>205.9</v>
          </cell>
          <cell r="L160" t="str">
            <v>CAIXA REFERENCIAL</v>
          </cell>
        </row>
        <row r="161">
          <cell r="G161" t="str">
            <v>92221</v>
          </cell>
          <cell r="H161" t="str">
            <v>TUBO DE CONCRETO PARA REDES COLETORAS DE ÁGUAS PLUVIAIS, DIÂMETRO DE 600 MM, JUNTA RÍGIDA, INSTALADO EM LOCAL COM ALTO NÍVEL DE INTERFERÊNCIAS - FORNECIMENTO E ASSENTAMENTO. AF_12/2015</v>
          </cell>
          <cell r="I161" t="str">
            <v>M</v>
          </cell>
          <cell r="J161" t="str">
            <v>COEFICIENTE DE REPRESENTATIVIDADE</v>
          </cell>
          <cell r="K161">
            <v>299.57</v>
          </cell>
          <cell r="L161" t="str">
            <v>CAIXA REFERENCIAL</v>
          </cell>
        </row>
        <row r="162">
          <cell r="G162" t="str">
            <v>92222</v>
          </cell>
          <cell r="H162" t="str">
            <v>TUBO DE CONCRETO PARA REDES COLETORAS DE ÁGUAS PLUVIAIS, DIÂMETRO DE 700 MM, JUNTA RÍGIDA, INSTALADO EM LOCAL COM ALTO NÍVEL DE INTERFERÊNCIAS - FORNECIMENTO E ASSENTAMENTO. AF_12/2015</v>
          </cell>
          <cell r="I162" t="str">
            <v>M</v>
          </cell>
          <cell r="J162" t="str">
            <v>COEFICIENTE DE REPRESENTATIVIDADE</v>
          </cell>
          <cell r="K162">
            <v>389.32</v>
          </cell>
          <cell r="L162" t="str">
            <v>CAIXA REFERENCIAL</v>
          </cell>
        </row>
        <row r="163">
          <cell r="G163" t="str">
            <v>92223</v>
          </cell>
          <cell r="H163" t="str">
            <v>TUBO DE CONCRETO PARA REDES COLETORAS DE ÁGUAS PLUVIAIS, DIÂMETRO DE 800 MM, JUNTA RÍGIDA, INSTALADO EM LOCAL COM ALTO NÍVEL DE INTERFERÊNCIAS - FORNECIMENTO E ASSENTAMENTO. AF_12/2015</v>
          </cell>
          <cell r="I163" t="str">
            <v>M</v>
          </cell>
          <cell r="J163" t="str">
            <v>COEFICIENTE DE REPRESENTATIVIDADE</v>
          </cell>
          <cell r="K163">
            <v>467.8</v>
          </cell>
          <cell r="L163" t="str">
            <v>CAIXA REFERENCIAL</v>
          </cell>
        </row>
        <row r="164">
          <cell r="G164" t="str">
            <v>92224</v>
          </cell>
          <cell r="H164" t="str">
            <v>TUBO DE CONCRETO PARA REDES COLETORAS DE ÁGUAS PLUVIAIS, DIÂMETRO DE 900 MM, JUNTA RÍGIDA, INSTALADO EM LOCAL COM ALTO NÍVEL DE INTERFERÊNCIAS - FORNECIMENTO E ASSENTAMENTO. AF_12/2015</v>
          </cell>
          <cell r="I164" t="str">
            <v>M</v>
          </cell>
          <cell r="J164" t="str">
            <v>COEFICIENTE DE REPRESENTATIVIDADE</v>
          </cell>
          <cell r="K164">
            <v>536.04</v>
          </cell>
          <cell r="L164" t="str">
            <v>CAIXA REFERENCIAL</v>
          </cell>
        </row>
        <row r="165">
          <cell r="G165" t="str">
            <v>92226</v>
          </cell>
          <cell r="H165" t="str">
            <v>TUBO DE CONCRETO PARA REDES COLETORAS DE ÁGUAS PLUVIAIS, DIÂMETRO DE 1000 MM, JUNTA RÍGIDA, INSTALADO EM LOCAL COM ALTO NÍVEL DE INTERFERÊNCIAS - FORNECIMENTO E ASSENTAMENTO. AF_12/2015</v>
          </cell>
          <cell r="I165" t="str">
            <v>M</v>
          </cell>
          <cell r="J165" t="str">
            <v>COEFICIENTE DE REPRESENTATIVIDADE</v>
          </cell>
          <cell r="K165">
            <v>563.32000000000005</v>
          </cell>
          <cell r="L165" t="str">
            <v>CAIXA REFERENCIAL</v>
          </cell>
        </row>
        <row r="166">
          <cell r="G166" t="str">
            <v>92808</v>
          </cell>
          <cell r="H166" t="str">
            <v>ASSENTAMENTO DE TUBO DE CONCRETO PARA REDES COLETORAS DE ÁGUAS PLUVIAIS, DIÂMETRO DE 300 MM, JUNTA RÍGIDA, INSTALADO EM LOCAL COM BAIXO NÍVEL DE INTERFERÊNCIAS (NÃO INCLUI FORNECIMENTO). AF_12/2015</v>
          </cell>
          <cell r="I166" t="str">
            <v>M</v>
          </cell>
          <cell r="J166" t="str">
            <v>COEFICIENTE DE REPRESENTATIVIDADE</v>
          </cell>
          <cell r="K166">
            <v>41.9</v>
          </cell>
          <cell r="L166" t="str">
            <v>CAIXA REFERENCIAL</v>
          </cell>
        </row>
        <row r="167">
          <cell r="G167" t="str">
            <v>92809</v>
          </cell>
          <cell r="H167" t="str">
            <v>ASSENTAMENTO DE TUBO DE CONCRETO PARA REDES COLETORAS DE ÁGUAS PLUVIAIS, DIÂMETRO DE 400 MM, JUNTA RÍGIDA, INSTALADO EM LOCAL COM BAIXO NÍVEL DE INTERFERÊNCIAS (NÃO INCLUI FORNECIMENTO). AF_12/2015</v>
          </cell>
          <cell r="I167" t="str">
            <v>M</v>
          </cell>
          <cell r="J167" t="str">
            <v>COEFICIENTE DE REPRESENTATIVIDADE</v>
          </cell>
          <cell r="K167">
            <v>53.71</v>
          </cell>
          <cell r="L167" t="str">
            <v>CAIXA REFERENCIAL</v>
          </cell>
        </row>
        <row r="168">
          <cell r="G168" t="str">
            <v>92810</v>
          </cell>
          <cell r="H168" t="str">
            <v>ASSENTAMENTO DE TUBO DE CONCRETO PARA REDES COLETORAS DE ÁGUAS PLUVIAIS, DIÂMETRO DE 500 MM, JUNTA RÍGIDA, INSTALADO EM LOCAL COM BAIXO NÍVEL DE INTERFERÊNCIAS (NÃO INCLUI FORNECIMENTO). AF_12/2015</v>
          </cell>
          <cell r="I168" t="str">
            <v>M</v>
          </cell>
          <cell r="J168" t="str">
            <v>COEFICIENTE DE REPRESENTATIVIDADE</v>
          </cell>
          <cell r="K168">
            <v>65.34</v>
          </cell>
          <cell r="L168" t="str">
            <v>CAIXA REFERENCIAL</v>
          </cell>
        </row>
        <row r="169">
          <cell r="G169" t="str">
            <v>92811</v>
          </cell>
          <cell r="H169" t="str">
            <v>ASSENTAMENTO DE TUBO DE CONCRETO PARA REDES COLETORAS DE ÁGUAS PLUVIAIS, DIÂMETRO DE 600 MM, JUNTA RÍGIDA, INSTALADO EM LOCAL COM BAIXO NÍVEL DE INTERFERÊNCIAS (NÃO INCLUI FORNECIMENTO). AF_12/2015</v>
          </cell>
          <cell r="I169" t="str">
            <v>M</v>
          </cell>
          <cell r="J169" t="str">
            <v>COEFICIENTE DE REPRESENTATIVIDADE</v>
          </cell>
          <cell r="K169">
            <v>77.760000000000005</v>
          </cell>
          <cell r="L169" t="str">
            <v>CAIXA REFERENCIAL</v>
          </cell>
        </row>
        <row r="170">
          <cell r="G170" t="str">
            <v>92812</v>
          </cell>
          <cell r="H170" t="str">
            <v>ASSENTAMENTO DE TUBO DE CONCRETO PARA REDES COLETORAS DE ÁGUAS PLUVIAIS, DIÂMETRO DE 700 MM, JUNTA RÍGIDA, INSTALADO EM LOCAL COM BAIXO NÍVEL DE INTERFERÊNCIAS (NÃO INCLUI FORNECIMENTO). AF_12/2015</v>
          </cell>
          <cell r="I170" t="str">
            <v>M</v>
          </cell>
          <cell r="J170" t="str">
            <v>COEFICIENTE DE REPRESENTATIVIDADE</v>
          </cell>
          <cell r="K170">
            <v>89.98</v>
          </cell>
          <cell r="L170" t="str">
            <v>CAIXA REFERENCIAL</v>
          </cell>
        </row>
        <row r="171">
          <cell r="G171" t="str">
            <v>92813</v>
          </cell>
          <cell r="H171" t="str">
            <v>ASSENTAMENTO DE TUBO DE CONCRETO PARA REDES COLETORAS DE ÁGUAS PLUVIAIS, DIÂMETRO DE 800 MM, JUNTA RÍGIDA, INSTALADO EM LOCAL COM BAIXO NÍVEL DE INTERFERÊNCIAS (NÃO INCLUI FORNECIMENTO). AF_12/2015</v>
          </cell>
          <cell r="I171" t="str">
            <v>M</v>
          </cell>
          <cell r="J171" t="str">
            <v>COEFICIENTE DE REPRESENTATIVIDADE</v>
          </cell>
          <cell r="K171">
            <v>104.17</v>
          </cell>
          <cell r="L171" t="str">
            <v>CAIXA REFERENCIAL</v>
          </cell>
        </row>
        <row r="172">
          <cell r="G172" t="str">
            <v>92814</v>
          </cell>
          <cell r="H172" t="str">
            <v>ASSENTAMENTO DE TUBO DE CONCRETO PARA REDES COLETORAS DE ÁGUAS PLUVIAIS, DIÂMETRO DE 900 MM, JUNTA RÍGIDA, INSTALADO EM LOCAL COM BAIXO NÍVEL DE INTERFERÊNCIAS (NÃO INCLUI FORNECIMENTO). AF_12/2015</v>
          </cell>
          <cell r="I172" t="str">
            <v>M</v>
          </cell>
          <cell r="J172" t="str">
            <v>COEFICIENTE DE REPRESENTATIVIDADE</v>
          </cell>
          <cell r="K172">
            <v>119</v>
          </cell>
          <cell r="L172" t="str">
            <v>CAIXA REFERENCIAL</v>
          </cell>
        </row>
        <row r="173">
          <cell r="G173" t="str">
            <v>92815</v>
          </cell>
          <cell r="H173" t="str">
            <v>ASSENTAMENTO DE TUBO DE CONCRETO PARA REDES COLETORAS DE ÁGUAS PLUVIAIS, DIÂMETRO DE 1000 MM, JUNTA RÍGIDA, INSTALADO EM LOCAL COM BAIXO NÍVEL DE INTERFERÊNCIAS (NÃO INCLUI FORNECIMENTO). AF_12/2015</v>
          </cell>
          <cell r="I173" t="str">
            <v>M</v>
          </cell>
          <cell r="J173" t="str">
            <v>COEFICIENTE DE REPRESENTATIVIDADE</v>
          </cell>
          <cell r="K173">
            <v>135.88</v>
          </cell>
          <cell r="L173" t="str">
            <v>CAIXA REFERENCIAL</v>
          </cell>
        </row>
        <row r="174">
          <cell r="G174" t="str">
            <v>92816</v>
          </cell>
          <cell r="H174" t="str">
            <v>TUBO DE CONCRETO PARA REDES COLETORAS DE ÁGUAS PLUVIAIS, DIÂMETRO DE 1200 MM, JUNTA RÍGIDA, INSTALADO EM LOCAL COM BAIXO NÍVEL DE INTERFERÊNCIAS - FORNECIMENTO E ASSENTAMENTO. AF_12/2015</v>
          </cell>
          <cell r="I174" t="str">
            <v>M</v>
          </cell>
          <cell r="J174" t="str">
            <v>COEFICIENTE DE REPRESENTATIVIDADE</v>
          </cell>
          <cell r="K174">
            <v>772.2</v>
          </cell>
          <cell r="L174" t="str">
            <v>CAIXA REFERENCIAL</v>
          </cell>
        </row>
        <row r="175">
          <cell r="G175" t="str">
            <v>92817</v>
          </cell>
          <cell r="H175" t="str">
            <v>ASSENTAMENTO DE TUBO DE CONCRETO PARA REDES COLETORAS DE ÁGUAS PLUVIAIS, DIÂMETRO DE 1200 MM, JUNTA RÍGIDA, INSTALADO EM LOCAL COM BAIXO NÍVEL DE INTERFERÊNCIAS (NÃO INCLUI FORNECIMENTO). AF_12/2015</v>
          </cell>
          <cell r="I175" t="str">
            <v>M</v>
          </cell>
          <cell r="J175" t="str">
            <v>COEFICIENTE DE REPRESENTATIVIDADE</v>
          </cell>
          <cell r="K175">
            <v>170.02</v>
          </cell>
          <cell r="L175" t="str">
            <v>CAIXA REFERENCIAL</v>
          </cell>
        </row>
        <row r="176">
          <cell r="G176" t="str">
            <v>92818</v>
          </cell>
          <cell r="H176" t="str">
            <v>TUBO DE CONCRETO PARA REDES COLETORAS DE ÁGUAS PLUVIAIS, DIÂMETRO DE 1500 MM, JUNTA RÍGIDA, INSTALADO EM LOCAL COM BAIXO NÍVEL DE INTERFERÊNCIAS - FORNECIMENTO E ASSENTAMENTO. AF_12/2015</v>
          </cell>
          <cell r="I176" t="str">
            <v>M</v>
          </cell>
          <cell r="J176" t="str">
            <v>COEFICIENTE DE REPRESENTATIVIDADE</v>
          </cell>
          <cell r="K176">
            <v>1101.3</v>
          </cell>
          <cell r="L176" t="str">
            <v>CAIXA REFERENCIAL</v>
          </cell>
        </row>
        <row r="177">
          <cell r="G177" t="str">
            <v>92819</v>
          </cell>
          <cell r="H177" t="str">
            <v>ASSENTAMENTO DE TUBO DE CONCRETO PARA REDES COLETORAS DE ÁGUAS PLUVIAIS, DIÂMETRO DE 1500 MM, JUNTA RÍGIDA, INSTALADO EM LOCAL COM BAIXO NÍVEL DE INTERFERÊNCIAS (NÃO INCLUI FORNECIMENTO). AF_12/2015</v>
          </cell>
          <cell r="I177" t="str">
            <v>M</v>
          </cell>
          <cell r="J177" t="str">
            <v>COEFICIENTE DE REPRESENTATIVIDADE</v>
          </cell>
          <cell r="K177">
            <v>228.86</v>
          </cell>
          <cell r="L177" t="str">
            <v>CAIXA REFERENCIAL</v>
          </cell>
        </row>
        <row r="178">
          <cell r="G178" t="str">
            <v>92820</v>
          </cell>
          <cell r="H178" t="str">
            <v>ASSENTAMENTO DE TUBO DE CONCRETO PARA REDES COLETORAS DE ÁGUAS PLUVIAIS, DIÂMETRO DE 300 MM, JUNTA RÍGIDA, INSTALADO EM LOCAL COM ALTO NÍVEL DE INTERFERÊNCIAS (NÃO INCLUI FORNECIMENTO). AF_12/2015</v>
          </cell>
          <cell r="I178" t="str">
            <v>M</v>
          </cell>
          <cell r="J178" t="str">
            <v>COEFICIENTE DE REPRESENTATIVIDADE</v>
          </cell>
          <cell r="K178">
            <v>49.99</v>
          </cell>
          <cell r="L178" t="str">
            <v>CAIXA REFERENCIAL</v>
          </cell>
        </row>
        <row r="179">
          <cell r="G179" t="str">
            <v>92821</v>
          </cell>
          <cell r="H179" t="str">
            <v>ASSENTAMENTO DE TUBO DE CONCRETO PARA REDES COLETORAS DE ÁGUAS PLUVIAIS, DIÂMETRO DE 400 MM, JUNTA RÍGIDA, INSTALADO EM LOCAL COM ALTO NÍVEL DE INTERFERÊNCIAS (NÃO INCLUI FORNECIMENTO). AF_12/2015</v>
          </cell>
          <cell r="I179" t="str">
            <v>M</v>
          </cell>
          <cell r="J179" t="str">
            <v>COEFICIENTE DE REPRESENTATIVIDADE</v>
          </cell>
          <cell r="K179">
            <v>64.06</v>
          </cell>
          <cell r="L179" t="str">
            <v>CAIXA REFERENCIAL</v>
          </cell>
        </row>
        <row r="180">
          <cell r="G180" t="str">
            <v>92822</v>
          </cell>
          <cell r="H180" t="str">
            <v>ASSENTAMENTO DE TUBO DE CONCRETO PARA REDES COLETORAS DE ÁGUAS PLUVIAIS, DIÂMETRO DE 500 MM, JUNTA RÍGIDA, INSTALADO EM LOCAL COM ALTO NÍVEL DE INTERFERÊNCIAS (NÃO INCLUI FORNECIMENTO). AF_12/2015</v>
          </cell>
          <cell r="I180" t="str">
            <v>M</v>
          </cell>
          <cell r="J180" t="str">
            <v>COEFICIENTE DE REPRESENTATIVIDADE</v>
          </cell>
          <cell r="K180">
            <v>78.17</v>
          </cell>
          <cell r="L180" t="str">
            <v>CAIXA REFERENCIAL</v>
          </cell>
        </row>
        <row r="181">
          <cell r="G181" t="str">
            <v>92824</v>
          </cell>
          <cell r="H181" t="str">
            <v>ASSENTAMENTO DE TUBO DE CONCRETO PARA REDES COLETORAS DE ÁGUAS PLUVIAIS, DIÂMETRO DE 600 MM, JUNTA RÍGIDA, INSTALADO EM LOCAL COM ALTO NÍVEL DE INTERFERÊNCIAS (NÃO INCLUI FORNECIMENTO). AF_12/2015</v>
          </cell>
          <cell r="I181" t="str">
            <v>M</v>
          </cell>
          <cell r="J181" t="str">
            <v>COEFICIENTE DE REPRESENTATIVIDADE</v>
          </cell>
          <cell r="K181">
            <v>92.76</v>
          </cell>
          <cell r="L181" t="str">
            <v>CAIXA REFERENCIAL</v>
          </cell>
        </row>
        <row r="182">
          <cell r="G182" t="str">
            <v>92825</v>
          </cell>
          <cell r="H182" t="str">
            <v>ASSENTAMENTO DE TUBO DE CONCRETO PARA REDES COLETORAS DE ÁGUAS PLUVIAIS, DIÂMETRO DE 700 MM, JUNTA RÍGIDA, INSTALADO EM LOCAL COM ALTO NÍVEL DE INTERFERÊNCIAS (NÃO INCLUI FORNECIMENTO). AF_12/2015</v>
          </cell>
          <cell r="I182" t="str">
            <v>M</v>
          </cell>
          <cell r="J182" t="str">
            <v>COEFICIENTE DE REPRESENTATIVIDADE</v>
          </cell>
          <cell r="K182">
            <v>107.43</v>
          </cell>
          <cell r="L182" t="str">
            <v>CAIXA REFERENCIAL</v>
          </cell>
        </row>
        <row r="183">
          <cell r="G183" t="str">
            <v>92826</v>
          </cell>
          <cell r="H183" t="str">
            <v>ASSENTAMENTO DE TUBO DE CONCRETO PARA REDES COLETORAS DE ÁGUAS PLUVIAIS, DIÂMETRO DE 800 MM, JUNTA RÍGIDA, INSTALADO EM LOCAL COM ALTO NÍVEL DE INTERFERÊNCIAS (NÃO INCLUI FORNECIMENTO). AF_12/2015</v>
          </cell>
          <cell r="I183" t="str">
            <v>M</v>
          </cell>
          <cell r="J183" t="str">
            <v>COEFICIENTE DE REPRESENTATIVIDADE</v>
          </cell>
          <cell r="K183">
            <v>123.7</v>
          </cell>
          <cell r="L183" t="str">
            <v>CAIXA REFERENCIAL</v>
          </cell>
        </row>
        <row r="184">
          <cell r="G184" t="str">
            <v>92827</v>
          </cell>
          <cell r="H184" t="str">
            <v>ASSENTAMENTO DE TUBO DE CONCRETO PARA REDES COLETORAS DE ÁGUAS PLUVIAIS, DIÂMETRO DE 900 MM, JUNTA RÍGIDA, INSTALADO EM LOCAL COM ALTO NÍVEL DE INTERFERÊNCIAS (NÃO INCLUI FORNECIMENTO). AF_12/2015</v>
          </cell>
          <cell r="I184" t="str">
            <v>M</v>
          </cell>
          <cell r="J184" t="str">
            <v>COEFICIENTE DE REPRESENTATIVIDADE</v>
          </cell>
          <cell r="K184">
            <v>140.66999999999999</v>
          </cell>
          <cell r="L184" t="str">
            <v>CAIXA REFERENCIAL</v>
          </cell>
        </row>
        <row r="185">
          <cell r="G185" t="str">
            <v>92828</v>
          </cell>
          <cell r="H185" t="str">
            <v>ASSENTAMENTO DE TUBO DE CONCRETO PARA REDES COLETORAS DE ÁGUAS PLUVIAIS, DIÂMETRO DE 1000 MM, JUNTA RÍGIDA, INSTALADO EM LOCAL COM ALTO NÍVEL DE INTERFERÊNCIAS (NÃO INCLUI FORNECIMENTO). AF_12/2015</v>
          </cell>
          <cell r="I185" t="str">
            <v>M</v>
          </cell>
          <cell r="J185" t="str">
            <v>COEFICIENTE DE REPRESENTATIVIDADE</v>
          </cell>
          <cell r="K185">
            <v>160.13</v>
          </cell>
          <cell r="L185" t="str">
            <v>CAIXA REFERENCIAL</v>
          </cell>
        </row>
        <row r="186">
          <cell r="G186" t="str">
            <v>92829</v>
          </cell>
          <cell r="H186" t="str">
            <v>TUBO DE CONCRETO PARA REDES COLETORAS DE ÁGUAS PLUVIAIS, DIÂMETRO DE 1200 MM, JUNTA RÍGIDA, INSTALADO EM LOCAL COM ALTO NÍVEL DE INTERFERÊNCIAS - FORNECIMENTO E ASSENTAMENTO. AF_12/2015</v>
          </cell>
          <cell r="I186" t="str">
            <v>M</v>
          </cell>
          <cell r="J186" t="str">
            <v>COEFICIENTE DE REPRESENTATIVIDADE</v>
          </cell>
          <cell r="K186">
            <v>800.84</v>
          </cell>
          <cell r="L186" t="str">
            <v>CAIXA REFERENCIAL</v>
          </cell>
        </row>
        <row r="187">
          <cell r="G187" t="str">
            <v>92830</v>
          </cell>
          <cell r="H187" t="str">
            <v>ASSENTAMENTO DE TUBO DE CONCRETO PARA REDES COLETORAS DE ÁGUAS PLUVIAIS, DIÂMETRO DE 1200 MM, JUNTA RÍGIDA, INSTALADO EM LOCAL COM ALTO NÍVEL DE INTERFERÊNCIAS (NÃO INCLUI FORNECIMENTO). AF_12/2015</v>
          </cell>
          <cell r="I187" t="str">
            <v>M</v>
          </cell>
          <cell r="J187" t="str">
            <v>COEFICIENTE DE REPRESENTATIVIDADE</v>
          </cell>
          <cell r="K187">
            <v>198.66</v>
          </cell>
          <cell r="L187" t="str">
            <v>CAIXA REFERENCIAL</v>
          </cell>
        </row>
        <row r="188">
          <cell r="G188" t="str">
            <v>92831</v>
          </cell>
          <cell r="H188" t="str">
            <v>TUBO DE CONCRETO PARA REDES COLETORAS DE ÁGUAS PLUVIAIS, DIÂMETRO DE 1500 MM, JUNTA RÍGIDA, INSTALADO EM LOCAL COM ALTO NÍVEL DE INTERFERÊNCIAS - FORNECIMENTO E ASSENTAMENTO. AF_12/2015</v>
          </cell>
          <cell r="I188" t="str">
            <v>M</v>
          </cell>
          <cell r="J188" t="str">
            <v>COEFICIENTE DE REPRESENTATIVIDADE</v>
          </cell>
          <cell r="K188">
            <v>1136.51</v>
          </cell>
          <cell r="L188" t="str">
            <v>CAIXA REFERENCIAL</v>
          </cell>
        </row>
        <row r="189">
          <cell r="G189" t="str">
            <v>92832</v>
          </cell>
          <cell r="H189" t="str">
            <v>ASSENTAMENTO DE TUBO DE CONCRETO PARA REDES COLETORAS DE ÁGUAS PLUVIAIS, DIÂMETRO DE 1500 MM, JUNTA RÍGIDA, INSTALADO EM LOCAL COM ALTO NÍVEL DE INTERFERÊNCIAS (NÃO INCLUI FORNECIMENTO). AF_12/2015</v>
          </cell>
          <cell r="I189" t="str">
            <v>M</v>
          </cell>
          <cell r="J189" t="str">
            <v>COEFICIENTE DE REPRESENTATIVIDADE</v>
          </cell>
          <cell r="K189">
            <v>264.07</v>
          </cell>
          <cell r="L189" t="str">
            <v>CAIXA REFERENCIAL</v>
          </cell>
        </row>
        <row r="190">
          <cell r="G190" t="str">
            <v>95565</v>
          </cell>
          <cell r="H190" t="str">
            <v>TUBO DE CONCRETO PARA REDES COLETORAS DE ÁGUAS PLUVIAIS, DIÂMETRO DE 300MM, JUNTA RÍGIDA, INSTALADO EM LOCAL COM BAIXO NÍVEL DE INTERFERÊNCIAS - FORNECIMENTO E ASSENTAMENTO. AF_12/2015</v>
          </cell>
          <cell r="I190" t="str">
            <v>M</v>
          </cell>
          <cell r="J190" t="str">
            <v>COEFICIENTE DE REPRESENTATIVIDADE</v>
          </cell>
          <cell r="K190">
            <v>136.6</v>
          </cell>
          <cell r="L190" t="str">
            <v>CAIXA REFERENCIAL</v>
          </cell>
        </row>
        <row r="191">
          <cell r="G191" t="str">
            <v>95566</v>
          </cell>
          <cell r="H191" t="str">
            <v>TUBO DE CONCRETO PARA REDES COLETORAS DE ÁGUAS PLUVIAIS, DIÂMETRO DE 300MM, JUNTA RÍGIDA, INSTALADO EM LOCAL COM ALTO NÍVEL DE INTERFERÊNCIAS - FORNECIMENTO E ASSENTAMENTO. AF_12/2015</v>
          </cell>
          <cell r="I191" t="str">
            <v>M</v>
          </cell>
          <cell r="J191" t="str">
            <v>COEFICIENTE DE REPRESENTATIVIDADE</v>
          </cell>
          <cell r="K191">
            <v>144.69</v>
          </cell>
          <cell r="L191" t="str">
            <v>CAIXA REFERENCIAL</v>
          </cell>
        </row>
        <row r="192">
          <cell r="G192" t="str">
            <v>95567</v>
          </cell>
          <cell r="H192" t="str">
            <v>TUBO DE CONCRETO (SIMPLES) PARA REDES COLETORAS DE ÁGUAS PLUVIAIS, DIÂMETRO DE 300 MM, JUNTA RÍGIDA, INSTALADO EM LOCAL COM BAIXO NÍVEL DE INTERFERÊNCIAS - FORNECIMENTO E ASSENTAMENTO. AF_12/2015</v>
          </cell>
          <cell r="I192" t="str">
            <v>M</v>
          </cell>
          <cell r="J192" t="str">
            <v>COEFICIENTE DE REPRESENTATIVIDADE</v>
          </cell>
          <cell r="K192">
            <v>118</v>
          </cell>
          <cell r="L192" t="str">
            <v>CAIXA REFERENCIAL</v>
          </cell>
        </row>
        <row r="193">
          <cell r="G193" t="str">
            <v>95568</v>
          </cell>
          <cell r="H193" t="str">
            <v>TUBO DE CONCRETO (SIMPLES) PARA REDES COLETORAS DE ÁGUAS PLUVIAIS, DIÂMETRO DE 400 MM, JUNTA RÍGIDA, INSTALADO EM LOCAL COM BAIXO NÍVEL DE INTERFERÊNCIAS - FORNECIMENTO E ASSENTAMENTO. AF_12/2015</v>
          </cell>
          <cell r="I193" t="str">
            <v>M</v>
          </cell>
          <cell r="J193" t="str">
            <v>COEFICIENTE DE REPRESENTATIVIDADE</v>
          </cell>
          <cell r="K193">
            <v>143.63999999999999</v>
          </cell>
          <cell r="L193" t="str">
            <v>CAIXA REFERENCIAL</v>
          </cell>
        </row>
        <row r="194">
          <cell r="G194" t="str">
            <v>95569</v>
          </cell>
          <cell r="H194" t="str">
            <v>TUBO DE CONCRETO (SIMPLES) PARA REDES COLETORAS DE ÁGUAS PLUVIAIS, DIÂMETRO DE 500 MM, JUNTA RÍGIDA, INSTALADO EM LOCAL COM BAIXO NÍVEL DE INTERFERÊNCIAS - FORNECIMENTO E ASSENTAMENTO. AF_12/2015</v>
          </cell>
          <cell r="I194" t="str">
            <v>M</v>
          </cell>
          <cell r="J194" t="str">
            <v>COEFICIENTE DE REPRESENTATIVIDADE</v>
          </cell>
          <cell r="K194">
            <v>199.18</v>
          </cell>
          <cell r="L194" t="str">
            <v>CAIXA REFERENCIAL</v>
          </cell>
        </row>
        <row r="195">
          <cell r="G195" t="str">
            <v>95570</v>
          </cell>
          <cell r="H195" t="str">
            <v>TUBO DE CONCRETO (SIMPLES) PARA REDES COLETORAS DE ÁGUAS PLUVIAIS, DIÂMETRO DE 300 MM, JUNTA RÍGIDA, INSTALADO EM LOCAL COM ALTO NÍVEL DE INTERFERÊNCIAS - FORNECIMENTO E ASSENTAMENTO. AF_12/2015</v>
          </cell>
          <cell r="I195" t="str">
            <v>M</v>
          </cell>
          <cell r="J195" t="str">
            <v>COEFICIENTE DE REPRESENTATIVIDADE</v>
          </cell>
          <cell r="K195">
            <v>126.09</v>
          </cell>
          <cell r="L195" t="str">
            <v>CAIXA REFERENCIAL</v>
          </cell>
        </row>
        <row r="196">
          <cell r="G196" t="str">
            <v>95571</v>
          </cell>
          <cell r="H196" t="str">
            <v>TUBO DE CONCRETO (SIMPLES) PARA REDES COLETORAS DE ÁGUAS PLUVIAIS, DIÂMETRO DE 400 MM, JUNTA RÍGIDA, INSTALADO EM LOCAL COM ALTO NÍVEL DE INTERFERÊNCIAS - FORNECIMENTO E ASSENTAMENTO. AF_12/2015</v>
          </cell>
          <cell r="I196" t="str">
            <v>M</v>
          </cell>
          <cell r="J196" t="str">
            <v>COEFICIENTE DE REPRESENTATIVIDADE</v>
          </cell>
          <cell r="K196">
            <v>153.99</v>
          </cell>
          <cell r="L196" t="str">
            <v>CAIXA REFERENCIAL</v>
          </cell>
        </row>
        <row r="197">
          <cell r="G197" t="str">
            <v>95572</v>
          </cell>
          <cell r="H197" t="str">
            <v>TUBO DE CONCRETO (SIMPLES) PARA REDES COLETORAS DE ÁGUAS PLUVIAIS, DIÂMETRO DE 500 MM, JUNTA RÍGIDA, INSTALADO EM LOCAL COM ALTO NÍVEL DE INTERFERÊNCIAS - FORNECIMENTO E ASSENTAMENTO. AF_12/2015</v>
          </cell>
          <cell r="I197" t="str">
            <v>M</v>
          </cell>
          <cell r="J197" t="str">
            <v>COEFICIENTE DE REPRESENTATIVIDADE</v>
          </cell>
          <cell r="K197">
            <v>212.01</v>
          </cell>
          <cell r="L197" t="str">
            <v>CAIXA REFERENCIAL</v>
          </cell>
        </row>
        <row r="198">
          <cell r="G198" t="str">
            <v>97127</v>
          </cell>
          <cell r="H198" t="str">
            <v>ASSENTAMENTO DE TUBO DE PVC DEFOFO OU PRFV OU RPVC PARA REDE DE ÁGUA, DN 150 MM, JUNTA ELÁSTICA INTEGRADA, INSTALADO EM LOCAL COM NÍVEL ALTO DE INTERFERÊNCIAS (NÃO INCLUI FORNECIMENTO). AF_11/2017</v>
          </cell>
          <cell r="I198" t="str">
            <v>M</v>
          </cell>
          <cell r="J198" t="str">
            <v>COEFICIENTE DE REPRESENTATIVIDADE</v>
          </cell>
          <cell r="K198">
            <v>5.08</v>
          </cell>
          <cell r="L198" t="str">
            <v>CAIXA REFERENCIAL</v>
          </cell>
        </row>
        <row r="199">
          <cell r="G199" t="str">
            <v>97128</v>
          </cell>
          <cell r="H199" t="str">
            <v>ASSENTAMENTO DE TUBO DE PVC DEFOFO OU PRFV OU RPVC PARA REDE DE ÁGUA, DN 200 MM, JUNTA ELÁSTICA INTEGRADA, INSTALADO EM LOCAL COM NÍVEL ALTO DE INTERFERÊNCIAS (NÃO INCLUI FORNECIMENTO). AF_11/2017</v>
          </cell>
          <cell r="I199" t="str">
            <v>M</v>
          </cell>
          <cell r="J199" t="str">
            <v>COEFICIENTE DE REPRESENTATIVIDADE</v>
          </cell>
          <cell r="K199">
            <v>10.68</v>
          </cell>
          <cell r="L199" t="str">
            <v>CAIXA REFERENCIAL</v>
          </cell>
        </row>
        <row r="200">
          <cell r="G200" t="str">
            <v>97129</v>
          </cell>
          <cell r="H200" t="str">
            <v>ASSENTAMENTO DE TUBO DE PVC DEFOFO OU PRFV OU RPVC PARA REDE DE ÁGUA, DN 250 MM, JUNTA ELÁSTICA INTEGRADA, INSTALADO EM LOCAL COM NÍVEL ALTO DE INTERFERÊNCIAS (NÃO INCLUI FORNECIMENTO). AF_11/2017</v>
          </cell>
          <cell r="I200" t="str">
            <v>M</v>
          </cell>
          <cell r="J200" t="str">
            <v>COEFICIENTE DE REPRESENTATIVIDADE</v>
          </cell>
          <cell r="K200">
            <v>13.12</v>
          </cell>
          <cell r="L200" t="str">
            <v>CAIXA REFERENCIAL</v>
          </cell>
        </row>
        <row r="201">
          <cell r="G201" t="str">
            <v>97130</v>
          </cell>
          <cell r="H201" t="str">
            <v>ASSENTAMENTO DE TUBO DE PVC DEFOFO OU PRFV OU RPVC PARA REDE DE ÁGUA, DN 300 MM, JUNTA ELÁSTICA INTEGRADA, INSTALADO EM LOCAL COM NÍVEL ALTO DE INTERFERÊNCIAS (NÃO INCLUI FORNECIMENTO). AF_11/2017</v>
          </cell>
          <cell r="I201" t="str">
            <v>M</v>
          </cell>
          <cell r="J201" t="str">
            <v>COEFICIENTE DE REPRESENTATIVIDADE</v>
          </cell>
          <cell r="K201">
            <v>15.58</v>
          </cell>
          <cell r="L201" t="str">
            <v>CAIXA REFERENCIAL</v>
          </cell>
        </row>
        <row r="202">
          <cell r="G202" t="str">
            <v>97131</v>
          </cell>
          <cell r="H202" t="str">
            <v>ASSENTAMENTO DE TUBO DE PVC DEFOFO OU PRFV OU RPVC PARA REDE DE ÁGUA, DN 350 MM, JUNTA ELÁSTICA INTEGRADA, INSTALADO EM LOCAL COM NÍVEL ALTO DE INTERFERÊNCIAS (NÃO INCLUI FORNECIMENTO). AF_11/2017</v>
          </cell>
          <cell r="I202" t="str">
            <v>M</v>
          </cell>
          <cell r="J202" t="str">
            <v>COEFICIENTE DE REPRESENTATIVIDADE</v>
          </cell>
          <cell r="K202">
            <v>18.02</v>
          </cell>
          <cell r="L202" t="str">
            <v>CAIXA REFERENCIAL</v>
          </cell>
        </row>
        <row r="203">
          <cell r="G203" t="str">
            <v>97132</v>
          </cell>
          <cell r="H203" t="str">
            <v>ASSENTAMENTO DE TUBO DE PVC DEFOFO OU PRFV OU RPVC PARA REDE DE ÁGUA, DN 400 MM, JUNTA ELÁSTICA INTEGRADA, INSTALADO EM LOCAL COM NÍVEL ALTO DE INTERFERÊNCIAS (NÃO INCLUI FORNECIMENTO). AF_11/2017</v>
          </cell>
          <cell r="I203" t="str">
            <v>M</v>
          </cell>
          <cell r="J203" t="str">
            <v>COEFICIENTE DE REPRESENTATIVIDADE</v>
          </cell>
          <cell r="K203">
            <v>20.46</v>
          </cell>
          <cell r="L203" t="str">
            <v>CAIXA REFERENCIAL</v>
          </cell>
        </row>
        <row r="204">
          <cell r="G204" t="str">
            <v>97133</v>
          </cell>
          <cell r="H204" t="str">
            <v>ASSENTAMENTO DE TUBO DE PVC DEFOFO OU PRFV OU RPVC PARA REDE DE ÁGUA, DN 500 MM, JUNTA ELÁSTICA INTEGRADA, INSTALADO EM LOCAL COM NÍVEL ALTO DE INTERFERÊNCIAS (NÃO INCLUI FORNECIMENTO). AF_11/2017</v>
          </cell>
          <cell r="I204" t="str">
            <v>M</v>
          </cell>
          <cell r="J204" t="str">
            <v>COEFICIENTE DE REPRESENTATIVIDADE</v>
          </cell>
          <cell r="K204">
            <v>25.38</v>
          </cell>
          <cell r="L204" t="str">
            <v>CAIXA REFERENCIAL</v>
          </cell>
        </row>
        <row r="205">
          <cell r="G205" t="str">
            <v>97134</v>
          </cell>
          <cell r="H205" t="str">
            <v>ASSENTAMENTO DE TUBO DE PVC DEFOFO OU PRFV OU RPVC PARA REDE DE ÁGUA, DN 150 MM, JUNTA ELÁSTICA INTEGRADA, INSTALADO EM LOCAL COM NÍVEL BAIXO DE INTERFERÊNCIAS (NÃO INCLUI FORNECIMENTO). AF_11/2017</v>
          </cell>
          <cell r="I205" t="str">
            <v>M</v>
          </cell>
          <cell r="J205" t="str">
            <v>COEFICIENTE DE REPRESENTATIVIDADE</v>
          </cell>
          <cell r="K205">
            <v>2.33</v>
          </cell>
          <cell r="L205" t="str">
            <v>CAIXA REFERENCIAL</v>
          </cell>
        </row>
        <row r="206">
          <cell r="G206" t="str">
            <v>97135</v>
          </cell>
          <cell r="H206" t="str">
            <v>ASSENTAMENTO DE TUBO DE PVC DEFOFO OU PRFV OU RPVC PARA REDE DE ÁGUA, DN 200 MM, JUNTA ELÁSTICA INTEGRADA, INSTALADO EM LOCAL COM NÍVEL BAIXO DE INTERFERÊNCIAS (NÃO INCLUI FORNECIMENTO). AF_11/2017</v>
          </cell>
          <cell r="I206" t="str">
            <v>M</v>
          </cell>
          <cell r="J206" t="str">
            <v>COEFICIENTE DE REPRESENTATIVIDADE</v>
          </cell>
          <cell r="K206">
            <v>5.43</v>
          </cell>
          <cell r="L206" t="str">
            <v>CAIXA REFERENCIAL</v>
          </cell>
        </row>
        <row r="207">
          <cell r="G207" t="str">
            <v>97136</v>
          </cell>
          <cell r="H207" t="str">
            <v>ASSENTAMENTO DE TUBO DE PVC DEFOFO OU PRFV OU RPVC PARA REDE DE ÁGUA, DN 250 MM, JUNTA ELÁSTICA INTEGRADA, INSTALADO EM LOCAL COM NÍVEL BAIXO DE INTERFERÊNCIAS (NÃO INCLUI FORNECIMENTO). AF_11/2017</v>
          </cell>
          <cell r="I207" t="str">
            <v>M</v>
          </cell>
          <cell r="J207" t="str">
            <v>COEFICIENTE DE REPRESENTATIVIDADE</v>
          </cell>
          <cell r="K207">
            <v>6.68</v>
          </cell>
          <cell r="L207" t="str">
            <v>CAIXA REFERENCIAL</v>
          </cell>
        </row>
        <row r="208">
          <cell r="G208" t="str">
            <v>97137</v>
          </cell>
          <cell r="H208" t="str">
            <v>ASSENTAMENTO DE TUBO DE PVC DEFOFO OU PRFV OU RPVC PARA REDE DE ÁGUA, DN 300 MM, JUNTA ELÁSTICA INTEGRADA, INSTALADO EM LOCAL COM NÍVEL BAIXO DE INTERFERÊNCIAS (NÃO INCLUI FORNECIMENTO). AF_11/2017</v>
          </cell>
          <cell r="I208" t="str">
            <v>M</v>
          </cell>
          <cell r="J208" t="str">
            <v>COEFICIENTE DE REPRESENTATIVIDADE</v>
          </cell>
          <cell r="K208">
            <v>7.95</v>
          </cell>
          <cell r="L208" t="str">
            <v>CAIXA REFERENCIAL</v>
          </cell>
        </row>
        <row r="209">
          <cell r="G209" t="str">
            <v>97138</v>
          </cell>
          <cell r="H209" t="str">
            <v>ASSENTAMENTO DE TUBO DE PVC DEFOFO OU PRFV OU RPVC PARA REDE DE ÁGUA, DN 350 MM, JUNTA ELÁSTICA INTEGRADA, INSTALADO EM LOCAL COM NÍVEL BAIXO DE INTERFERÊNCIAS (NÃO INCLUI FORNECIMENTO). AF_11/2017</v>
          </cell>
          <cell r="I209" t="str">
            <v>M</v>
          </cell>
          <cell r="J209" t="str">
            <v>COEFICIENTE DE REPRESENTATIVIDADE</v>
          </cell>
          <cell r="K209">
            <v>9.19</v>
          </cell>
          <cell r="L209" t="str">
            <v>CAIXA REFERENCIAL</v>
          </cell>
        </row>
        <row r="210">
          <cell r="G210" t="str">
            <v>97139</v>
          </cell>
          <cell r="H210" t="str">
            <v>ASSENTAMENTO DE TUBO DE PVC DEFOFO OU PRFV OU RPVC PARA REDE DE ÁGUA, DN 400 MM, JUNTA ELÁSTICA INTEGRADA, INSTALADO EM LOCAL COM NÍVEL BAIXO DE INTERFERÊNCIAS (NÃO INCLUI FORNECIMENTO). AF_11/2017</v>
          </cell>
          <cell r="I210" t="str">
            <v>M</v>
          </cell>
          <cell r="J210" t="str">
            <v>COEFICIENTE DE REPRESENTATIVIDADE</v>
          </cell>
          <cell r="K210">
            <v>10.43</v>
          </cell>
          <cell r="L210" t="str">
            <v>CAIXA REFERENCIAL</v>
          </cell>
        </row>
        <row r="211">
          <cell r="G211" t="str">
            <v>97140</v>
          </cell>
          <cell r="H211" t="str">
            <v>ASSENTAMENTO DE TUBO DE PVC DEFOFO OU PRFV OU RPVC PARA REDE DE ÁGUA, DN 500 MM, JUNTA ELÁSTICA INTEGRADA, INSTALADO EM LOCAL COM NÍVEL BAIXO DE INTERFERÊNCIAS (NÃO INCLUI FORNECIMENTO). AF_11/2017</v>
          </cell>
          <cell r="I211" t="str">
            <v>M</v>
          </cell>
          <cell r="J211" t="str">
            <v>COEFICIENTE DE REPRESENTATIVIDADE</v>
          </cell>
          <cell r="K211">
            <v>12.94</v>
          </cell>
          <cell r="L211" t="str">
            <v>CAIXA REFERENCIAL</v>
          </cell>
        </row>
        <row r="212">
          <cell r="G212" t="str">
            <v>103089</v>
          </cell>
          <cell r="H212" t="str">
            <v>ASSENTAMENTO DE TUBO DE FERRO FUNDIDO PARA REDE DE ÁGUA, DN 80 MM, JUNTA FLANGEADA (NÃO INCLUI O FORNECIMENTO). AF_09/2021</v>
          </cell>
          <cell r="I212" t="str">
            <v>M</v>
          </cell>
          <cell r="J212" t="str">
            <v>ATRIBUÍDO SÃO PAULO</v>
          </cell>
          <cell r="K212">
            <v>11.21</v>
          </cell>
          <cell r="L212" t="str">
            <v>CAIXA REFERENCIAL</v>
          </cell>
        </row>
        <row r="213">
          <cell r="G213" t="str">
            <v>103090</v>
          </cell>
          <cell r="H213" t="str">
            <v>ASSENTAMENTO DE TUBO DE FERRO FUNDIDO PARA REDE DE ÁGUA, DN 100 MM, JUNTA FLANGEADA (NÃO INCLUI O FORNECIMENTO). AF_09/2021</v>
          </cell>
          <cell r="I213" t="str">
            <v>M</v>
          </cell>
          <cell r="J213" t="str">
            <v>ATRIBUÍDO SÃO PAULO</v>
          </cell>
          <cell r="K213">
            <v>13.39</v>
          </cell>
          <cell r="L213" t="str">
            <v>CAIXA REFERENCIAL</v>
          </cell>
        </row>
        <row r="214">
          <cell r="G214" t="str">
            <v>103091</v>
          </cell>
          <cell r="H214" t="str">
            <v>ASSENTAMENTO DE TUBO DE FERRO FUNDIDO PARA REDE DE ÁGUA, DN 150 MM, JUNTA FLANGEADA (NÃO INCLUI O FORNECIMENTO). AF_09/2021</v>
          </cell>
          <cell r="I214" t="str">
            <v>M</v>
          </cell>
          <cell r="J214" t="str">
            <v>ATRIBUÍDO SÃO PAULO</v>
          </cell>
          <cell r="K214">
            <v>18.82</v>
          </cell>
          <cell r="L214" t="str">
            <v>CAIXA REFERENCIAL</v>
          </cell>
        </row>
        <row r="215">
          <cell r="G215" t="str">
            <v>103092</v>
          </cell>
          <cell r="H215" t="str">
            <v>ASSENTAMENTO DE TUBO DE FERRO FUNDIDO PARA REDE DE ÁGUA, DN 200 MM, JUNTA FLANGEADA (NÃO INCLUI O FORNECIMENTO). AF_09/2021</v>
          </cell>
          <cell r="I215" t="str">
            <v>M</v>
          </cell>
          <cell r="J215" t="str">
            <v>ATRIBUÍDO SÃO PAULO</v>
          </cell>
          <cell r="K215">
            <v>24.26</v>
          </cell>
          <cell r="L215" t="str">
            <v>CAIXA REFERENCIAL</v>
          </cell>
        </row>
        <row r="216">
          <cell r="G216" t="str">
            <v>103093</v>
          </cell>
          <cell r="H216" t="str">
            <v>ASSENTAMENTO DE TUBO DE FERRO FUNDIDO PARA REDE DE ÁGUA, DN 250 MM, JUNTA FLANGEADA (NÃO INCLUI O FORNECIMENTO). AF_09/2021</v>
          </cell>
          <cell r="I216" t="str">
            <v>M</v>
          </cell>
          <cell r="J216" t="str">
            <v>ATRIBUÍDO SÃO PAULO</v>
          </cell>
          <cell r="K216">
            <v>37.1</v>
          </cell>
          <cell r="L216" t="str">
            <v>CAIXA REFERENCIAL</v>
          </cell>
        </row>
        <row r="217">
          <cell r="G217" t="str">
            <v>103094</v>
          </cell>
          <cell r="H217" t="str">
            <v>ASSENTAMENTO DE TUBO DE FERRO FUNDIDO PARA REDE DE ÁGUA, DN 300 MM, JUNTA FLANGEADA (NÃO INCLUI O FORNECIMENTO). AF_09/2021</v>
          </cell>
          <cell r="I217" t="str">
            <v>M</v>
          </cell>
          <cell r="J217" t="str">
            <v>ATRIBUÍDO SÃO PAULO</v>
          </cell>
          <cell r="K217">
            <v>42.57</v>
          </cell>
          <cell r="L217" t="str">
            <v>CAIXA REFERENCIAL</v>
          </cell>
        </row>
        <row r="218">
          <cell r="G218" t="str">
            <v>103095</v>
          </cell>
          <cell r="H218" t="str">
            <v>ASSENTAMENTO DE TUBO DE FERRO FUNDIDO PARA REDE DE ÁGUA, DN 350 MM, JUNTA FLANGEADA (NÃO INCLUI O FORNECIMENTO). AF_09/2021</v>
          </cell>
          <cell r="I218" t="str">
            <v>M</v>
          </cell>
          <cell r="J218" t="str">
            <v>ATRIBUÍDO SÃO PAULO</v>
          </cell>
          <cell r="K218">
            <v>55.38</v>
          </cell>
          <cell r="L218" t="str">
            <v>CAIXA REFERENCIAL</v>
          </cell>
        </row>
        <row r="219">
          <cell r="G219" t="str">
            <v>103096</v>
          </cell>
          <cell r="H219" t="str">
            <v>ASSENTAMENTO DE TUBO DE FERRO FUNDIDO PARA REDE DE ÁGUA, DN 400 MM, JUNTA FLANGEADA (NÃO INCLUI O FORNECIMENTO). AF_09/2021</v>
          </cell>
          <cell r="I219" t="str">
            <v>M</v>
          </cell>
          <cell r="J219" t="str">
            <v>ATRIBUÍDO SÃO PAULO</v>
          </cell>
          <cell r="K219">
            <v>60.84</v>
          </cell>
          <cell r="L219" t="str">
            <v>CAIXA REFERENCIAL</v>
          </cell>
        </row>
        <row r="220">
          <cell r="G220" t="str">
            <v>103097</v>
          </cell>
          <cell r="H220" t="str">
            <v>ASSENTAMENTO DE TUBO DE FERRO FUNDIDO PARA REDE DE ÁGUA, DN 450 MM, JUNTA FLANGEADA (NÃO INCLUI O FORNECIMENTO). AF_09/2021</v>
          </cell>
          <cell r="I220" t="str">
            <v>M</v>
          </cell>
          <cell r="J220" t="str">
            <v>ATRIBUÍDO SÃO PAULO</v>
          </cell>
          <cell r="K220">
            <v>73.66</v>
          </cell>
          <cell r="L220" t="str">
            <v>CAIXA REFERENCIAL</v>
          </cell>
        </row>
        <row r="221">
          <cell r="G221" t="str">
            <v>103098</v>
          </cell>
          <cell r="H221" t="str">
            <v>ASSENTAMENTO DE TUBO DE FERRO FUNDIDO PARA REDE DE ÁGUA, DN 500 MM, JUNTA FLANGEADA (NÃO INCLUI O FORNECIMENTO). AF_09/2021</v>
          </cell>
          <cell r="I221" t="str">
            <v>M</v>
          </cell>
          <cell r="J221" t="str">
            <v>ATRIBUÍDO SÃO PAULO</v>
          </cell>
          <cell r="K221">
            <v>79.12</v>
          </cell>
          <cell r="L221" t="str">
            <v>CAIXA REFERENCIAL</v>
          </cell>
        </row>
        <row r="222">
          <cell r="G222" t="str">
            <v>103099</v>
          </cell>
          <cell r="H222" t="str">
            <v>ASSENTAMENTO DE TUBO DE FERRO FUNDIDO PARA REDE DE ÁGUA, DN 600 MM, JUNTA FLANGEADA (NÃO INCLUI O FORNECIMENTO). AF_09/2021</v>
          </cell>
          <cell r="I222" t="str">
            <v>M</v>
          </cell>
          <cell r="J222" t="str">
            <v>ATRIBUÍDO SÃO PAULO</v>
          </cell>
          <cell r="K222">
            <v>90</v>
          </cell>
          <cell r="L222" t="str">
            <v>CAIXA REFERENCIAL</v>
          </cell>
        </row>
        <row r="223">
          <cell r="G223" t="str">
            <v>103100</v>
          </cell>
          <cell r="H223" t="str">
            <v>ASSENTAMENTO DE TUBO DE FERRO FUNDIDO PARA REDE DE ÁGUA, DN 700 MM, JUNTA FLANGEADA (NÃO INCLUI O FORNECIMENTO). AF_09/2021</v>
          </cell>
          <cell r="I223" t="str">
            <v>M</v>
          </cell>
          <cell r="J223" t="str">
            <v>ATRIBUÍDO SÃO PAULO</v>
          </cell>
          <cell r="K223">
            <v>96.03</v>
          </cell>
          <cell r="L223" t="str">
            <v>CAIXA REFERENCIAL</v>
          </cell>
        </row>
        <row r="224">
          <cell r="G224" t="str">
            <v>103101</v>
          </cell>
          <cell r="H224" t="str">
            <v>ASSENTAMENTO DE TUBO DE FERRO FUNDIDO PARA REDE DE ÁGUA, DN 800 MM, JUNTA FLANGEADA (NÃO INCLUI O FORNECIMENTO). AF_09/2021</v>
          </cell>
          <cell r="I224" t="str">
            <v>M</v>
          </cell>
          <cell r="J224" t="str">
            <v>ATRIBUÍDO SÃO PAULO</v>
          </cell>
          <cell r="K224">
            <v>105.78</v>
          </cell>
          <cell r="L224" t="str">
            <v>CAIXA REFERENCIAL</v>
          </cell>
        </row>
        <row r="225">
          <cell r="G225" t="str">
            <v>103102</v>
          </cell>
          <cell r="H225" t="str">
            <v>ASSENTAMENTO DE TUBO DE FERRO FUNDIDO PARA REDE DE ÁGUA, DN 900 MM, JUNTA FLANGEADA (NÃO INCLUI O FORNECIMENTO). AF_09/2021</v>
          </cell>
          <cell r="I225" t="str">
            <v>M</v>
          </cell>
          <cell r="J225" t="str">
            <v>ATRIBUÍDO SÃO PAULO</v>
          </cell>
          <cell r="K225">
            <v>121.82</v>
          </cell>
          <cell r="L225" t="str">
            <v>CAIXA REFERENCIAL</v>
          </cell>
        </row>
        <row r="226">
          <cell r="G226" t="str">
            <v>103103</v>
          </cell>
          <cell r="H226" t="str">
            <v>ASSENTAMENTO DE TUBO DE FERRO FUNDIDO PARA REDE DE ÁGUA, DN 1000 MM, JUNTA FLANGEADA (NÃO INCLUI O FORNECIMENTO). AF_09/2021</v>
          </cell>
          <cell r="I226" t="str">
            <v>M</v>
          </cell>
          <cell r="J226" t="str">
            <v>ATRIBUÍDO SÃO PAULO</v>
          </cell>
          <cell r="K226">
            <v>131.56</v>
          </cell>
          <cell r="L226" t="str">
            <v>CAIXA REFERENCIAL</v>
          </cell>
        </row>
        <row r="227">
          <cell r="G227" t="str">
            <v>103104</v>
          </cell>
          <cell r="H227" t="str">
            <v>ASSENTAMENTO DE TUBO DE FERRO FUNDIDO PARA REDE DE ÁGUA, DN 1200 MM, JUNTA FLANGEADA (NÃO INCLUI O FORNECIMENTO). AF_09/2021</v>
          </cell>
          <cell r="I227" t="str">
            <v>M</v>
          </cell>
          <cell r="J227" t="str">
            <v>ATRIBUÍDO SÃO PAULO</v>
          </cell>
          <cell r="K227">
            <v>157.33000000000001</v>
          </cell>
          <cell r="L227" t="str">
            <v>CAIXA REFERENCIAL</v>
          </cell>
        </row>
        <row r="228">
          <cell r="G228" t="str">
            <v>103105</v>
          </cell>
          <cell r="H228" t="str">
            <v>ASSENTAMENTO DE CONEXÃO COM 2 ACESSOS, FERRO FUNDIDO PARA REDE DE ÁGUA, DN  80 MM, JUNTA FLANGEADA (NÃO INCLUI O FORNECIMENTO). AF_09/2021</v>
          </cell>
          <cell r="I228" t="str">
            <v>UN</v>
          </cell>
          <cell r="J228" t="str">
            <v>ATRIBUÍDO SÃO PAULO</v>
          </cell>
          <cell r="K228">
            <v>47.19</v>
          </cell>
          <cell r="L228" t="str">
            <v>CAIXA REFERENCIAL</v>
          </cell>
        </row>
        <row r="229">
          <cell r="G229" t="str">
            <v>103106</v>
          </cell>
          <cell r="H229" t="str">
            <v>ASSENTAMENTO DE CONEXÃO COM 2 ACESSOS, FERRO FUNDIDO PARA REDE DE ÁGUA, DN  100 MM, JUNTA FLANGEADA (NÃO INCLUI O FORNECIMENTO). AF_09/2021</v>
          </cell>
          <cell r="I229" t="str">
            <v>UN</v>
          </cell>
          <cell r="J229" t="str">
            <v>ATRIBUÍDO SÃO PAULO</v>
          </cell>
          <cell r="K229">
            <v>56.32</v>
          </cell>
          <cell r="L229" t="str">
            <v>CAIXA REFERENCIAL</v>
          </cell>
        </row>
        <row r="230">
          <cell r="G230" t="str">
            <v>103107</v>
          </cell>
          <cell r="H230" t="str">
            <v>ASSENTAMENTO DE CONEXÃO COM 2 ACESSOS, FERRO FUNDIDO PARA REDE DE ÁGUA, DN  150 MM, JUNTA FLANGEADA (NÃO INCLUI O FORNECIMENTO). AF_09/2021</v>
          </cell>
          <cell r="I230" t="str">
            <v>UN</v>
          </cell>
          <cell r="J230" t="str">
            <v>ATRIBUÍDO SÃO PAULO</v>
          </cell>
          <cell r="K230">
            <v>79.13</v>
          </cell>
          <cell r="L230" t="str">
            <v>CAIXA REFERENCIAL</v>
          </cell>
        </row>
        <row r="231">
          <cell r="G231" t="str">
            <v>103108</v>
          </cell>
          <cell r="H231" t="str">
            <v>ASSENTAMENTO DE CONEXÃO COM 2 ACESSOS, FERRO FUNDIDO PARA REDE DE ÁGUA, DN  200 MM, JUNTA FLANGEADA (NÃO INCLUI O FORNECIMENTO). AF_09/2021</v>
          </cell>
          <cell r="I231" t="str">
            <v>UN</v>
          </cell>
          <cell r="J231" t="str">
            <v>ATRIBUÍDO SÃO PAULO</v>
          </cell>
          <cell r="K231">
            <v>101.91</v>
          </cell>
          <cell r="L231" t="str">
            <v>CAIXA REFERENCIAL</v>
          </cell>
        </row>
        <row r="232">
          <cell r="G232" t="str">
            <v>103109</v>
          </cell>
          <cell r="H232" t="str">
            <v>ASSENTAMENTO DE CONEXÃO COM 2 ACESSOS, FERRO FUNDIDO PARA REDE DE ÁGUA, DN  250 MM, JUNTA FLANGEADA (NÃO INCLUI O FORNECIMENTO). AF_09/2021</v>
          </cell>
          <cell r="I232" t="str">
            <v>UN</v>
          </cell>
          <cell r="J232" t="str">
            <v>ATRIBUÍDO SÃO PAULO</v>
          </cell>
          <cell r="K232">
            <v>167.54</v>
          </cell>
          <cell r="L232" t="str">
            <v>CAIXA REFERENCIAL</v>
          </cell>
        </row>
        <row r="233">
          <cell r="G233" t="str">
            <v>103110</v>
          </cell>
          <cell r="H233" t="str">
            <v>ASSENTAMENTO DE CONEXÃO COM 2 ACESSOS, FERRO FUNDIDO PARA REDE DE ÁGUA, DN  300 MM, JUNTA FLANGEADA (NÃO INCLUI O FORNECIMENTO). AF_09/2021</v>
          </cell>
          <cell r="I233" t="str">
            <v>UN</v>
          </cell>
          <cell r="J233" t="str">
            <v>ATRIBUÍDO SÃO PAULO</v>
          </cell>
          <cell r="K233">
            <v>190.34</v>
          </cell>
          <cell r="L233" t="str">
            <v>CAIXA REFERENCIAL</v>
          </cell>
        </row>
        <row r="234">
          <cell r="G234" t="str">
            <v>103111</v>
          </cell>
          <cell r="H234" t="str">
            <v>ASSENTAMENTO DE CONEXÃO COM 2 ACESSOS, FERRO FUNDIDO PARA REDE DE ÁGUA, DN  350 MM, JUNTA FLANGEADA (NÃO INCLUI O FORNECIMENTO). AF_09/2021</v>
          </cell>
          <cell r="I234" t="str">
            <v>UN</v>
          </cell>
          <cell r="J234" t="str">
            <v>ATRIBUÍDO SÃO PAULO</v>
          </cell>
          <cell r="K234">
            <v>255.97</v>
          </cell>
          <cell r="L234" t="str">
            <v>CAIXA REFERENCIAL</v>
          </cell>
        </row>
        <row r="235">
          <cell r="G235" t="str">
            <v>103112</v>
          </cell>
          <cell r="H235" t="str">
            <v>ASSENTAMENTO DE CONEXÃO COM 2 ACESSOS, FERRO FUNDIDO PARA REDE DE ÁGUA, DN  400 MM, JUNTA FLANGEADA (NÃO INCLUI O FORNECIMENTO). AF_09/2021</v>
          </cell>
          <cell r="I235" t="str">
            <v>UN</v>
          </cell>
          <cell r="J235" t="str">
            <v>ATRIBUÍDO SÃO PAULO</v>
          </cell>
          <cell r="K235">
            <v>278.77</v>
          </cell>
          <cell r="L235" t="str">
            <v>CAIXA REFERENCIAL</v>
          </cell>
        </row>
        <row r="236">
          <cell r="G236" t="str">
            <v>103113</v>
          </cell>
          <cell r="H236" t="str">
            <v>ASSENTAMENTO DE CONEXÃO COM 2 ACESSOS, FERRO FUNDIDO PARA REDE DE ÁGUA, DN  450 MM, JUNTA FLANGEADA (NÃO INCLUI O FORNECIMENTO). AF_09/2021</v>
          </cell>
          <cell r="I236" t="str">
            <v>UN</v>
          </cell>
          <cell r="J236" t="str">
            <v>ATRIBUÍDO SÃO PAULO</v>
          </cell>
          <cell r="K236">
            <v>344.39</v>
          </cell>
          <cell r="L236" t="str">
            <v>CAIXA REFERENCIAL</v>
          </cell>
        </row>
        <row r="237">
          <cell r="G237" t="str">
            <v>103114</v>
          </cell>
          <cell r="H237" t="str">
            <v>ASSENTAMENTO DE CONEXÃO COM 2 ACESSOS, FERRO FUNDIDO PARA REDE DE ÁGUA, DN  500 MM, JUNTA FLANGEADA (NÃO INCLUI O FORNECIMENTO). AF_09/2021</v>
          </cell>
          <cell r="I237" t="str">
            <v>UN</v>
          </cell>
          <cell r="J237" t="str">
            <v>ATRIBUÍDO SÃO PAULO</v>
          </cell>
          <cell r="K237">
            <v>367.19</v>
          </cell>
          <cell r="L237" t="str">
            <v>CAIXA REFERENCIAL</v>
          </cell>
        </row>
        <row r="238">
          <cell r="G238" t="str">
            <v>103115</v>
          </cell>
          <cell r="H238" t="str">
            <v>ASSENTAMENTO DE CONEXÃO COM 2 ACESSOS, FERRO FUNDIDO PARA REDE DE ÁGUA, DN  600 MM, JUNTA FLANGEADA (NÃO INCLUI O FORNECIMENTO). AF_09/2021</v>
          </cell>
          <cell r="I238" t="str">
            <v>UN</v>
          </cell>
          <cell r="J238" t="str">
            <v>ATRIBUÍDO SÃO PAULO</v>
          </cell>
          <cell r="K238">
            <v>412.77</v>
          </cell>
          <cell r="L238" t="str">
            <v>CAIXA REFERENCIAL</v>
          </cell>
        </row>
        <row r="239">
          <cell r="G239" t="str">
            <v>103116</v>
          </cell>
          <cell r="H239" t="str">
            <v>ASSENTAMENTO DE CONEXÃO COM 2 ACESSOS, FERRO FUNDIDO PARA REDE DE ÁGUA, DN  700 MM, JUNTA FLANGEADA (NÃO INCLUI O FORNECIMENTO). AF_09/2021</v>
          </cell>
          <cell r="I239" t="str">
            <v>UN</v>
          </cell>
          <cell r="J239" t="str">
            <v>ATRIBUÍDO SÃO PAULO</v>
          </cell>
          <cell r="K239">
            <v>501.19</v>
          </cell>
          <cell r="L239" t="str">
            <v>CAIXA REFERENCIAL</v>
          </cell>
        </row>
        <row r="240">
          <cell r="G240" t="str">
            <v>103117</v>
          </cell>
          <cell r="H240" t="str">
            <v>ASSENTAMENTO DE CONEXÃO COM 2 ACESSOS, FERRO FUNDIDO PARA REDE DE ÁGUA, DN  800 MM, JUNTA FLANGEADA (NÃO INCLUI O FORNECIMENTO). AF_09/2021</v>
          </cell>
          <cell r="I240" t="str">
            <v>UN</v>
          </cell>
          <cell r="J240" t="str">
            <v>ATRIBUÍDO SÃO PAULO</v>
          </cell>
          <cell r="K240">
            <v>546.79</v>
          </cell>
          <cell r="L240" t="str">
            <v>CAIXA REFERENCIAL</v>
          </cell>
        </row>
        <row r="241">
          <cell r="G241" t="str">
            <v>103118</v>
          </cell>
          <cell r="H241" t="str">
            <v>ASSENTAMENTO DE CONEXÃO COM 2 ACESSOS, FERRO FUNDIDO PARA REDE DE ÁGUA, DN  900 MM, JUNTA FLANGEADA (NÃO INCLUI O FORNECIMENTO). AF_09/2021</v>
          </cell>
          <cell r="I241" t="str">
            <v>UN</v>
          </cell>
          <cell r="J241" t="str">
            <v>ATRIBUÍDO SÃO PAULO</v>
          </cell>
          <cell r="K241">
            <v>635.21</v>
          </cell>
          <cell r="L241" t="str">
            <v>CAIXA REFERENCIAL</v>
          </cell>
        </row>
        <row r="242">
          <cell r="G242" t="str">
            <v>103119</v>
          </cell>
          <cell r="H242" t="str">
            <v>ASSENTAMENTO DE CONEXÃO COM 2 ACESSOS, FERRO FUNDIDO PARA REDE DE ÁGUA, DN  1000 MM, JUNTA FLANGEADA (NÃO INCLUI O FORNECIMENTO). AF_09/2021</v>
          </cell>
          <cell r="I242" t="str">
            <v>UN</v>
          </cell>
          <cell r="J242" t="str">
            <v>ATRIBUÍDO SÃO PAULO</v>
          </cell>
          <cell r="K242">
            <v>680.8</v>
          </cell>
          <cell r="L242" t="str">
            <v>CAIXA REFERENCIAL</v>
          </cell>
        </row>
        <row r="243">
          <cell r="G243" t="str">
            <v>103120</v>
          </cell>
          <cell r="H243" t="str">
            <v>ASSENTAMENTO DE CONEXÃO COM 2 ACESSOS, FERRO FUNDIDO PARA REDE DE ÁGUA, DN  1200 MM, JUNTA FLANGEADA (NÃO INCLUI O FORNECIMENTO). AF_09/2021</v>
          </cell>
          <cell r="I243" t="str">
            <v>UN</v>
          </cell>
          <cell r="J243" t="str">
            <v>ATRIBUÍDO SÃO PAULO</v>
          </cell>
          <cell r="K243">
            <v>814.83</v>
          </cell>
          <cell r="L243" t="str">
            <v>CAIXA REFERENCIAL</v>
          </cell>
        </row>
        <row r="244">
          <cell r="G244" t="str">
            <v>103121</v>
          </cell>
          <cell r="H244" t="str">
            <v>ASSENTAMENTO DE CONEXÃO COM 3 ACESSOS, FERRO FUNDIDO PARA REDE DE ÁGUA, DN  80 MM, JUNTA FLANGEADA (NÃO INCLUI O FORNECIMENTO). AF_09/2021</v>
          </cell>
          <cell r="I244" t="str">
            <v>UN</v>
          </cell>
          <cell r="J244" t="str">
            <v>ATRIBUÍDO SÃO PAULO</v>
          </cell>
          <cell r="K244">
            <v>61.97</v>
          </cell>
          <cell r="L244" t="str">
            <v>CAIXA REFERENCIAL</v>
          </cell>
        </row>
        <row r="245">
          <cell r="G245" t="str">
            <v>103122</v>
          </cell>
          <cell r="H245" t="str">
            <v>ASSENTAMENTO DE CONEXÃO COM 3 ACESSOS, FERRO FUNDIDO PARA REDE DE ÁGUA, DN  100 MM, JUNTA FLANGEADA (NÃO INCLUI O FORNECIMENTO). AF_09/2021</v>
          </cell>
          <cell r="I245" t="str">
            <v>UN</v>
          </cell>
          <cell r="J245" t="str">
            <v>ATRIBUÍDO SÃO PAULO</v>
          </cell>
          <cell r="K245">
            <v>75.63</v>
          </cell>
          <cell r="L245" t="str">
            <v>CAIXA REFERENCIAL</v>
          </cell>
        </row>
        <row r="246">
          <cell r="G246" t="str">
            <v>103123</v>
          </cell>
          <cell r="H246" t="str">
            <v>ASSENTAMENTO DE CONEXÃO COM 3 ACESSOS, FERRO FUNDIDO PARA REDE DE ÁGUA, DN  150 MM, JUNTA FLANGEADA (NÃO INCLUI O FORNECIMENTO). AF_09/2021</v>
          </cell>
          <cell r="I246" t="str">
            <v>UN</v>
          </cell>
          <cell r="J246" t="str">
            <v>ATRIBUÍDO SÃO PAULO</v>
          </cell>
          <cell r="K246">
            <v>109.85</v>
          </cell>
          <cell r="L246" t="str">
            <v>CAIXA REFERENCIAL</v>
          </cell>
        </row>
        <row r="247">
          <cell r="G247" t="str">
            <v>103124</v>
          </cell>
          <cell r="H247" t="str">
            <v>ASSENTAMENTO DE CONEXÃO COM 3 ACESSOS, FERRO FUNDIDO PARA REDE DE ÁGUA, DN  200 MM, JUNTA FLANGEADA (NÃO INCLUI O FORNECIMENTO). AF_09/2021</v>
          </cell>
          <cell r="I247" t="str">
            <v>UN</v>
          </cell>
          <cell r="J247" t="str">
            <v>ATRIBUÍDO SÃO PAULO</v>
          </cell>
          <cell r="K247">
            <v>144.02000000000001</v>
          </cell>
          <cell r="L247" t="str">
            <v>CAIXA REFERENCIAL</v>
          </cell>
        </row>
        <row r="248">
          <cell r="G248" t="str">
            <v>103125</v>
          </cell>
          <cell r="H248" t="str">
            <v>ASSENTAMENTO DE CONEXÃO COM 3 ACESSOS, FERRO FUNDIDO PARA REDE DE ÁGUA, DN  250 MM, JUNTA FLANGEADA (NÃO INCLUI O FORNECIMENTO). AF_09/2021</v>
          </cell>
          <cell r="I248" t="str">
            <v>UN</v>
          </cell>
          <cell r="J248" t="str">
            <v>ATRIBUÍDO SÃO PAULO</v>
          </cell>
          <cell r="K248">
            <v>242.49</v>
          </cell>
          <cell r="L248" t="str">
            <v>CAIXA REFERENCIAL</v>
          </cell>
        </row>
        <row r="249">
          <cell r="G249" t="str">
            <v>103126</v>
          </cell>
          <cell r="H249" t="str">
            <v>ASSENTAMENTO DE CONEXÃO COM 3 ACESSOS, FERRO FUNDIDO PARA REDE DE ÁGUA, DN  300 MM, JUNTA FLANGEADA (NÃO INCLUI O FORNECIMENTO). AF_09/2021</v>
          </cell>
          <cell r="I249" t="str">
            <v>UN</v>
          </cell>
          <cell r="J249" t="str">
            <v>ATRIBUÍDO SÃO PAULO</v>
          </cell>
          <cell r="K249">
            <v>276.66000000000003</v>
          </cell>
          <cell r="L249" t="str">
            <v>CAIXA REFERENCIAL</v>
          </cell>
        </row>
        <row r="250">
          <cell r="G250" t="str">
            <v>103127</v>
          </cell>
          <cell r="H250" t="str">
            <v>ASSENTAMENTO DE CONEXÃO COM 3 ACESSOS, FERRO FUNDIDO PARA REDE DE ÁGUA, DN  350 MM, JUNTA FLANGEADA (NÃO INCLUI O FORNECIMENTO). AF_09/2021</v>
          </cell>
          <cell r="I250" t="str">
            <v>UN</v>
          </cell>
          <cell r="J250" t="str">
            <v>ATRIBUÍDO SÃO PAULO</v>
          </cell>
          <cell r="K250">
            <v>375.11</v>
          </cell>
          <cell r="L250" t="str">
            <v>CAIXA REFERENCIAL</v>
          </cell>
        </row>
        <row r="251">
          <cell r="G251" t="str">
            <v>103128</v>
          </cell>
          <cell r="H251" t="str">
            <v>ASSENTAMENTO DE CONEXÃO COM 3 ACESSOS, FERRO FUNDIDO PARA REDE DE ÁGUA, DN  400 MM, JUNTA FLANGEADA (NÃO INCLUI O FORNECIMENTO). AF_09/2021</v>
          </cell>
          <cell r="I251" t="str">
            <v>UN</v>
          </cell>
          <cell r="J251" t="str">
            <v>ATRIBUÍDO SÃO PAULO</v>
          </cell>
          <cell r="K251">
            <v>409.3</v>
          </cell>
          <cell r="L251" t="str">
            <v>CAIXA REFERENCIAL</v>
          </cell>
        </row>
        <row r="252">
          <cell r="G252" t="str">
            <v>103129</v>
          </cell>
          <cell r="H252" t="str">
            <v>ASSENTAMENTO DE CONEXÃO COM 3 ACESSOS, FERRO FUNDIDO PARA REDE DE ÁGUA, DN  450 MM, JUNTA FLANGEADA (NÃO INCLUI O FORNECIMENTO). AF_09/2021</v>
          </cell>
          <cell r="I252" t="str">
            <v>UN</v>
          </cell>
          <cell r="J252" t="str">
            <v>ATRIBUÍDO SÃO PAULO</v>
          </cell>
          <cell r="K252">
            <v>507.76</v>
          </cell>
          <cell r="L252" t="str">
            <v>CAIXA REFERENCIAL</v>
          </cell>
        </row>
        <row r="253">
          <cell r="G253" t="str">
            <v>103130</v>
          </cell>
          <cell r="H253" t="str">
            <v>ASSENTAMENTO DE CONEXÃO COM 3 ACESSOS, FERRO FUNDIDO PARA REDE DE ÁGUA, DN  500 MM, JUNTA FLANGEADA (NÃO INCLUI O FORNECIMENTO). AF_09/2021</v>
          </cell>
          <cell r="I253" t="str">
            <v>UN</v>
          </cell>
          <cell r="J253" t="str">
            <v>ATRIBUÍDO SÃO PAULO</v>
          </cell>
          <cell r="K253">
            <v>541.92999999999995</v>
          </cell>
          <cell r="L253" t="str">
            <v>CAIXA REFERENCIAL</v>
          </cell>
        </row>
        <row r="254">
          <cell r="G254" t="str">
            <v>103131</v>
          </cell>
          <cell r="H254" t="str">
            <v>ASSENTAMENTO DE CONEXÃO COM 3 ACESSOS, FERRO FUNDIDO PARA REDE DE ÁGUA, DN  600 MM, JUNTA FLANGEADA (NÃO INCLUI O FORNECIMENTO). AF_09/2021</v>
          </cell>
          <cell r="I254" t="str">
            <v>UN</v>
          </cell>
          <cell r="J254" t="str">
            <v>ATRIBUÍDO SÃO PAULO</v>
          </cell>
          <cell r="K254">
            <v>610.30999999999995</v>
          </cell>
          <cell r="L254" t="str">
            <v>CAIXA REFERENCIAL</v>
          </cell>
        </row>
        <row r="255">
          <cell r="G255" t="str">
            <v>103132</v>
          </cell>
          <cell r="H255" t="str">
            <v>ASSENTAMENTO DE CONEXÃO COM 3 ACESSOS, FERRO FUNDIDO PARA REDE DE ÁGUA, DN  700 MM, JUNTA FLANGEADA (NÃO INCLUI O FORNECIMENTO). AF_09/2021</v>
          </cell>
          <cell r="I255" t="str">
            <v>UN</v>
          </cell>
          <cell r="J255" t="str">
            <v>ATRIBUÍDO SÃO PAULO</v>
          </cell>
          <cell r="K255">
            <v>742.95</v>
          </cell>
          <cell r="L255" t="str">
            <v>CAIXA REFERENCIAL</v>
          </cell>
        </row>
        <row r="256">
          <cell r="G256" t="str">
            <v>103133</v>
          </cell>
          <cell r="H256" t="str">
            <v>ASSENTAMENTO DE CONEXÃO COM 3 ACESSOS, FERRO FUNDIDO PARA REDE DE ÁGUA, DN  800 MM, JUNTA FLANGEADA (NÃO INCLUI O FORNECIMENTO). AF_09/2021</v>
          </cell>
          <cell r="I256" t="str">
            <v>UN</v>
          </cell>
          <cell r="J256" t="str">
            <v>ATRIBUÍDO SÃO PAULO</v>
          </cell>
          <cell r="K256">
            <v>811.34</v>
          </cell>
          <cell r="L256" t="str">
            <v>CAIXA REFERENCIAL</v>
          </cell>
        </row>
        <row r="257">
          <cell r="G257" t="str">
            <v>103134</v>
          </cell>
          <cell r="H257" t="str">
            <v>ASSENTAMENTO DE CONEXÃO COM 3 ACESSOS, FERRO FUNDIDO PARA REDE DE ÁGUA, DN  900 MM, JUNTA FLANGEADA (NÃO INCLUI O FORNECIMENTO). AF_09/2021</v>
          </cell>
          <cell r="I257" t="str">
            <v>UN</v>
          </cell>
          <cell r="J257" t="str">
            <v>ATRIBUÍDO SÃO PAULO</v>
          </cell>
          <cell r="K257">
            <v>943.98</v>
          </cell>
          <cell r="L257" t="str">
            <v>CAIXA REFERENCIAL</v>
          </cell>
        </row>
        <row r="258">
          <cell r="G258" t="str">
            <v>103135</v>
          </cell>
          <cell r="H258" t="str">
            <v>ASSENTAMENTO DE CONEXÃO COM 3 ACESSOS, FERRO FUNDIDO PARA REDE DE ÁGUA, DN  1000 MM, JUNTA FLANGEADA (NÃO INCLUI O FORNECIMENTO). AF_09/2021</v>
          </cell>
          <cell r="I258" t="str">
            <v>UN</v>
          </cell>
          <cell r="J258" t="str">
            <v>ATRIBUÍDO SÃO PAULO</v>
          </cell>
          <cell r="K258">
            <v>1012.37</v>
          </cell>
          <cell r="L258" t="str">
            <v>CAIXA REFERENCIAL</v>
          </cell>
        </row>
        <row r="259">
          <cell r="G259" t="str">
            <v>103136</v>
          </cell>
          <cell r="H259" t="str">
            <v>ASSENTAMENTO DE CONEXÃO COM 3 ACESSOS, FERRO FUNDIDO PARA REDE DE ÁGUA, DN  1200 MM, JUNTA FLANGEADA (NÃO INCLUI O FORNECIMENTO). AF_09/2021</v>
          </cell>
          <cell r="I259" t="str">
            <v>UN</v>
          </cell>
          <cell r="J259" t="str">
            <v>ATRIBUÍDO SÃO PAULO</v>
          </cell>
          <cell r="K259">
            <v>1213.3900000000001</v>
          </cell>
          <cell r="L259" t="str">
            <v>CAIXA REFERENCIAL</v>
          </cell>
        </row>
        <row r="260">
          <cell r="G260" t="str">
            <v>103137</v>
          </cell>
          <cell r="H260" t="str">
            <v>ASSENTAMENTO DE CONEXÃO COM 1 ACESSO, FERRO FUNDIDO PARA REDE DE ÁGUA, DN  80 MM, JUNTA FLANGEADA (NÃO INCLUI O FORNECIMENTO). AF_09/2021</v>
          </cell>
          <cell r="I260" t="str">
            <v>UN</v>
          </cell>
          <cell r="J260" t="str">
            <v>ATRIBUÍDO SÃO PAULO</v>
          </cell>
          <cell r="K260">
            <v>32.46</v>
          </cell>
          <cell r="L260" t="str">
            <v>CAIXA REFERENCIAL</v>
          </cell>
        </row>
        <row r="261">
          <cell r="G261" t="str">
            <v>103138</v>
          </cell>
          <cell r="H261" t="str">
            <v>ASSENTAMENTO DE CONEXÃO COM 1 ACESSO, FERRO FUNDIDO PARA REDE DE ÁGUA, DN  100 MM, JUNTA FLANGEADA (NÃO INCLUI O FORNECIMENTO). AF_09/2021</v>
          </cell>
          <cell r="I261" t="str">
            <v>UN</v>
          </cell>
          <cell r="J261" t="str">
            <v>ATRIBUÍDO SÃO PAULO</v>
          </cell>
          <cell r="K261">
            <v>37.01</v>
          </cell>
          <cell r="L261" t="str">
            <v>CAIXA REFERENCIAL</v>
          </cell>
        </row>
        <row r="262">
          <cell r="G262" t="str">
            <v>103139</v>
          </cell>
          <cell r="H262" t="str">
            <v>ASSENTAMENTO DE CONEXÃO COM 1 ACESSO, FERRO FUNDIDO PARA REDE DE ÁGUA, DN  150 MM, JUNTA FLANGEADA (NÃO INCLUI O FORNECIMENTO). AF_09/2021</v>
          </cell>
          <cell r="I262" t="str">
            <v>UN</v>
          </cell>
          <cell r="J262" t="str">
            <v>ATRIBUÍDO SÃO PAULO</v>
          </cell>
          <cell r="K262">
            <v>48.41</v>
          </cell>
          <cell r="L262" t="str">
            <v>CAIXA REFERENCIAL</v>
          </cell>
        </row>
        <row r="263">
          <cell r="G263" t="str">
            <v>103140</v>
          </cell>
          <cell r="H263" t="str">
            <v>ASSENTAMENTO DE CONEXÃO COM 1 ACESSO, FERRO FUNDIDO PARA REDE DE ÁGUA, DN  200 MM, JUNTA FLANGEADA (NÃO INCLUI O FORNECIMENTO). AF_09/2021</v>
          </cell>
          <cell r="I263" t="str">
            <v>UN</v>
          </cell>
          <cell r="J263" t="str">
            <v>ATRIBUÍDO SÃO PAULO</v>
          </cell>
          <cell r="K263">
            <v>59.81</v>
          </cell>
          <cell r="L263" t="str">
            <v>CAIXA REFERENCIAL</v>
          </cell>
        </row>
        <row r="264">
          <cell r="G264" t="str">
            <v>103141</v>
          </cell>
          <cell r="H264" t="str">
            <v>ASSENTAMENTO DE CONEXÃO COM 1 ACESSO, FERRO FUNDIDO PARA REDE DE ÁGUA, DN  250 MM, JUNTA FLANGEADA (NÃO INCLUI O FORNECIMENTO). AF_09/2021</v>
          </cell>
          <cell r="I264" t="str">
            <v>UN</v>
          </cell>
          <cell r="J264" t="str">
            <v>ATRIBUÍDO SÃO PAULO</v>
          </cell>
          <cell r="K264">
            <v>92.64</v>
          </cell>
          <cell r="L264" t="str">
            <v>CAIXA REFERENCIAL</v>
          </cell>
        </row>
        <row r="265">
          <cell r="G265" t="str">
            <v>103142</v>
          </cell>
          <cell r="H265" t="str">
            <v>ASSENTAMENTO DE CONEXÃO COM 1 ACESSO, FERRO FUNDIDO PARA REDE DE ÁGUA, DN  300 MM, JUNTA FLANGEADA (NÃO INCLUI O FORNECIMENTO). AF_09/2021</v>
          </cell>
          <cell r="I265" t="str">
            <v>UN</v>
          </cell>
          <cell r="J265" t="str">
            <v>ATRIBUÍDO SÃO PAULO</v>
          </cell>
          <cell r="K265">
            <v>104.02</v>
          </cell>
          <cell r="L265" t="str">
            <v>CAIXA REFERENCIAL</v>
          </cell>
        </row>
        <row r="266">
          <cell r="G266" t="str">
            <v>103143</v>
          </cell>
          <cell r="H266" t="str">
            <v>ASSENTAMENTO DE CONEXÃO COM 1 ACESSO, FERRO FUNDIDO PARA REDE DE ÁGUA, DN  350 MM, JUNTA FLANGEADA (NÃO INCLUI O FORNECIMENTO). AF_09/2021</v>
          </cell>
          <cell r="I266" t="str">
            <v>UN</v>
          </cell>
          <cell r="J266" t="str">
            <v>ATRIBUÍDO SÃO PAULO</v>
          </cell>
          <cell r="K266">
            <v>136.84</v>
          </cell>
          <cell r="L266" t="str">
            <v>CAIXA REFERENCIAL</v>
          </cell>
        </row>
        <row r="267">
          <cell r="G267" t="str">
            <v>103144</v>
          </cell>
          <cell r="H267" t="str">
            <v>ASSENTAMENTO DE CONEXÃO COM 1 ACESSO, FERRO FUNDIDO PARA REDE DE ÁGUA, DN  400 MM, JUNTA FLANGEADA (NÃO INCLUI O FORNECIMENTO). AF_09/2021</v>
          </cell>
          <cell r="I267" t="str">
            <v>UN</v>
          </cell>
          <cell r="J267" t="str">
            <v>ATRIBUÍDO SÃO PAULO</v>
          </cell>
          <cell r="K267">
            <v>148.22</v>
          </cell>
          <cell r="L267" t="str">
            <v>CAIXA REFERENCIAL</v>
          </cell>
        </row>
        <row r="268">
          <cell r="G268" t="str">
            <v>103145</v>
          </cell>
          <cell r="H268" t="str">
            <v>ASSENTAMENTO DE CONEXÃO COM 1 ACESSO, FERRO FUNDIDO PARA REDE DE ÁGUA, DN  450 MM, JUNTA FLANGEADA (NÃO INCLUI O FORNECIMENTO). AF_09/2021</v>
          </cell>
          <cell r="I268" t="str">
            <v>UN</v>
          </cell>
          <cell r="J268" t="str">
            <v>ATRIBUÍDO SÃO PAULO</v>
          </cell>
          <cell r="K268">
            <v>181.06</v>
          </cell>
          <cell r="L268" t="str">
            <v>CAIXA REFERENCIAL</v>
          </cell>
        </row>
        <row r="269">
          <cell r="G269" t="str">
            <v>103146</v>
          </cell>
          <cell r="H269" t="str">
            <v>ASSENTAMENTO DE CONEXÃO COM 1 ACESSO, FERRO FUNDIDO PARA REDE DE ÁGUA, DN  500 MM, JUNTA FLANGEADA (NÃO INCLUI O FORNECIMENTO). AF_09/2021</v>
          </cell>
          <cell r="I269" t="str">
            <v>UN</v>
          </cell>
          <cell r="J269" t="str">
            <v>ATRIBUÍDO SÃO PAULO</v>
          </cell>
          <cell r="K269">
            <v>192.44</v>
          </cell>
          <cell r="L269" t="str">
            <v>CAIXA REFERENCIAL</v>
          </cell>
        </row>
        <row r="270">
          <cell r="G270" t="str">
            <v>103147</v>
          </cell>
          <cell r="H270" t="str">
            <v>ASSENTAMENTO DE CONEXÃO COM 1 ACESSO, FERRO FUNDIDO PARA REDE DE ÁGUA, DN  600 MM, JUNTA FLANGEADA (NÃO INCLUI O FORNECIMENTO). AF_09/2021</v>
          </cell>
          <cell r="I270" t="str">
            <v>UN</v>
          </cell>
          <cell r="J270" t="str">
            <v>ATRIBUÍDO SÃO PAULO</v>
          </cell>
          <cell r="K270">
            <v>215.24</v>
          </cell>
          <cell r="L270" t="str">
            <v>CAIXA REFERENCIAL</v>
          </cell>
        </row>
        <row r="271">
          <cell r="G271" t="str">
            <v>103148</v>
          </cell>
          <cell r="H271" t="str">
            <v>ASSENTAMENTO DE CONEXÃO COM 1 ACESSO, FERRO FUNDIDO PARA REDE DE ÁGUA, DN  700 MM, JUNTA FLANGEADA (NÃO INCLUI O FORNECIMENTO). AF_09/2021</v>
          </cell>
          <cell r="I271" t="str">
            <v>UN</v>
          </cell>
          <cell r="J271" t="str">
            <v>ATRIBUÍDO SÃO PAULO</v>
          </cell>
          <cell r="K271">
            <v>259.45</v>
          </cell>
          <cell r="L271" t="str">
            <v>CAIXA REFERENCIAL</v>
          </cell>
        </row>
        <row r="272">
          <cell r="G272" t="str">
            <v>103149</v>
          </cell>
          <cell r="H272" t="str">
            <v>ASSENTAMENTO DE CONEXÃO COM 1 ACESSO, FERRO FUNDIDO PARA REDE DE ÁGUA, DN  800 MM, JUNTA FLANGEADA (NÃO INCLUI O FORNECIMENTO). AF_09/2021</v>
          </cell>
          <cell r="I272" t="str">
            <v>UN</v>
          </cell>
          <cell r="J272" t="str">
            <v>ATRIBUÍDO SÃO PAULO</v>
          </cell>
          <cell r="K272">
            <v>282.25</v>
          </cell>
          <cell r="L272" t="str">
            <v>CAIXA REFERENCIAL</v>
          </cell>
        </row>
        <row r="273">
          <cell r="G273" t="str">
            <v>103150</v>
          </cell>
          <cell r="H273" t="str">
            <v>ASSENTAMENTO DE CONEXÃO COM 1 ACESSO, FERRO FUNDIDO PARA REDE DE ÁGUA, DN  900 MM, JUNTA FLANGEADA (NÃO INCLUI O FORNECIMENTO). AF_09/2021</v>
          </cell>
          <cell r="I273" t="str">
            <v>UN</v>
          </cell>
          <cell r="J273" t="str">
            <v>ATRIBUÍDO SÃO PAULO</v>
          </cell>
          <cell r="K273">
            <v>326.39999999999998</v>
          </cell>
          <cell r="L273" t="str">
            <v>CAIXA REFERENCIAL</v>
          </cell>
        </row>
        <row r="274">
          <cell r="G274" t="str">
            <v>103151</v>
          </cell>
          <cell r="H274" t="str">
            <v>ASSENTAMENTO DE CONEXÃO COM 1 ACESSO, FERRO FUNDIDO PARA REDE DE ÁGUA, DN  1000 MM, JUNTA FLANGEADA (NÃO INCLUI O FORNECIMENTO). AF_09/2021</v>
          </cell>
          <cell r="I274" t="str">
            <v>UN</v>
          </cell>
          <cell r="J274" t="str">
            <v>ATRIBUÍDO SÃO PAULO</v>
          </cell>
          <cell r="K274">
            <v>349.25</v>
          </cell>
          <cell r="L274" t="str">
            <v>CAIXA REFERENCIAL</v>
          </cell>
        </row>
        <row r="275">
          <cell r="G275" t="str">
            <v>103152</v>
          </cell>
          <cell r="H275" t="str">
            <v>ASSENTAMENTO DE CONEXÃO COM 1 ACESSO, FERRO FUNDIDO PARA REDE DE ÁGUA, DN  1200 MM, JUNTA FLANGEADA (NÃO INCLUI O FORNECIMENTO). AF_09/2021</v>
          </cell>
          <cell r="I275" t="str">
            <v>UN</v>
          </cell>
          <cell r="J275" t="str">
            <v>ATRIBUÍDO SÃO PAULO</v>
          </cell>
          <cell r="K275">
            <v>416.26</v>
          </cell>
          <cell r="L275" t="str">
            <v>CAIXA REFERENCIAL</v>
          </cell>
        </row>
        <row r="276">
          <cell r="G276" t="str">
            <v>103372</v>
          </cell>
          <cell r="H276" t="str">
            <v>TUBO PEAD LISO PARA REDE DE ÁGUA OU ESGOTO, DIÂMETRO DE 20 MM, JUNTA SOLDADA (NÃO INCLUI A EXECUÇÃO DE SOLDA) - FORNECIMENTO E ASSENTAMENTO. AF_12/2021</v>
          </cell>
          <cell r="I276" t="str">
            <v>M</v>
          </cell>
          <cell r="J276" t="str">
            <v>ATRIBUÍDO SÃO PAULO</v>
          </cell>
          <cell r="K276">
            <v>5.41</v>
          </cell>
          <cell r="L276" t="str">
            <v>CAIXA REFERENCIAL</v>
          </cell>
        </row>
        <row r="277">
          <cell r="G277" t="str">
            <v>103373</v>
          </cell>
          <cell r="H277" t="str">
            <v>TUBO PEAD LISO PARA REDE DE ÁGUA OU ESGOTO, DIÂMETRO DE 32 MM, JUNTA SOLDADA (NÃO INCLUI A EXECUÇÃO DE SOLDA) - FORNECIMENTO E ASSENTAMENTO. AF_12/2021</v>
          </cell>
          <cell r="I277" t="str">
            <v>M</v>
          </cell>
          <cell r="J277" t="str">
            <v>ATRIBUÍDO SÃO PAULO</v>
          </cell>
          <cell r="K277">
            <v>10.61</v>
          </cell>
          <cell r="L277" t="str">
            <v>CAIXA REFERENCIAL</v>
          </cell>
        </row>
        <row r="278">
          <cell r="G278" t="str">
            <v>103376</v>
          </cell>
          <cell r="H278" t="str">
            <v>TUBO PEAD LISO PARA REDE DE ÁGUA OU ESGOTO, DIÂMETRO DE 110 MM, JUNTA SOLDADA (NÃO INCLUI A EXECUÇÃO DE SOLDA) - FORNECIMENTO E ASSENTAMENTO. AF_12/2021</v>
          </cell>
          <cell r="I278" t="str">
            <v>M</v>
          </cell>
          <cell r="J278" t="str">
            <v>ATRIBUÍDO SÃO PAULO</v>
          </cell>
          <cell r="K278">
            <v>126.44</v>
          </cell>
          <cell r="L278" t="str">
            <v>CAIXA REFERENCIAL</v>
          </cell>
        </row>
        <row r="279">
          <cell r="G279" t="str">
            <v>103377</v>
          </cell>
          <cell r="H279" t="str">
            <v>TUBO PEAD LISO PARA REDE DE ÁGUA OU ESGOTO, DIÂMETRO DE 160 MM, JUNTA SOLDADA (NÃO INCLUI A EXECUÇÃO DE SOLDA) - FORNECIMENTO E ASSENTAMENTO. AF_12/2021</v>
          </cell>
          <cell r="I279" t="str">
            <v>M</v>
          </cell>
          <cell r="J279" t="str">
            <v>ATRIBUÍDO SÃO PAULO</v>
          </cell>
          <cell r="K279">
            <v>270.58999999999997</v>
          </cell>
          <cell r="L279" t="str">
            <v>CAIXA REFERENCIAL</v>
          </cell>
        </row>
        <row r="280">
          <cell r="G280" t="str">
            <v>103379</v>
          </cell>
          <cell r="H280" t="str">
            <v>TUBO PEAD LISO PARA REDE DE ÁGUA OU ESGOTO, DIÂMETRO DE 200 MM, JUNTA SOLDADA (NÃO INCLUI A EXECUÇÃO DE SOLDA) - FORNECIMENTO E ASSENTAMENTO. AF_12/2021</v>
          </cell>
          <cell r="I280" t="str">
            <v>M</v>
          </cell>
          <cell r="J280" t="str">
            <v>ATRIBUÍDO SÃO PAULO</v>
          </cell>
          <cell r="K280">
            <v>421.27</v>
          </cell>
          <cell r="L280" t="str">
            <v>CAIXA REFERENCIAL</v>
          </cell>
        </row>
        <row r="281">
          <cell r="G281" t="str">
            <v>103383</v>
          </cell>
          <cell r="H281" t="str">
            <v>TUBO PEAD LISO PARA REDE DE ÁGUA OU ESGOTO, DIÂMETRO DE 315 MM, JUNTA SOLDADA (NÃO INCLUI A EXECUÇÃO DE SOLDA) - FORNECIMENTO E ASSENTAMENTO. AF_12/2021</v>
          </cell>
          <cell r="I281" t="str">
            <v>M</v>
          </cell>
          <cell r="J281" t="str">
            <v>ATRIBUÍDO SÃO PAULO</v>
          </cell>
          <cell r="K281">
            <v>1032.76</v>
          </cell>
          <cell r="L281" t="str">
            <v>CAIXA REFERENCIAL</v>
          </cell>
        </row>
        <row r="282">
          <cell r="G282" t="str">
            <v>103385</v>
          </cell>
          <cell r="H282" t="str">
            <v>TUBO PEAD LISO PARA REDE DE ÁGUA OU ESGOTO, DIÂMETRO DE 400 MM, JUNTA SOLDADA (NÃO INCLUI A EXECUÇÃO DE SOLDA) - FORNECIMENTO E ASSENTAMENTO. AF_12/2021</v>
          </cell>
          <cell r="I282" t="str">
            <v>M</v>
          </cell>
          <cell r="J282" t="str">
            <v>ATRIBUÍDO SÃO PAULO</v>
          </cell>
          <cell r="K282">
            <v>1665.2</v>
          </cell>
          <cell r="L282" t="str">
            <v>CAIXA REFERENCIAL</v>
          </cell>
        </row>
        <row r="283">
          <cell r="G283" t="str">
            <v>103387</v>
          </cell>
          <cell r="H283" t="str">
            <v>TUBO PEAD LISO PARA REDE DE ÁGUA OU ESGOTO, DIÂMETRO DE 500 MM, JUNTA SOLDADA (NÃO INCLUI A EXECUÇÃO DE SOLDA) - FORNECIMENTO E ASSENTAMENTO. AF_12/2021</v>
          </cell>
          <cell r="I283" t="str">
            <v>M</v>
          </cell>
          <cell r="J283" t="str">
            <v>ATRIBUÍDO SÃO PAULO</v>
          </cell>
          <cell r="K283">
            <v>2921.27</v>
          </cell>
          <cell r="L283" t="str">
            <v>CAIXA REFERENCIAL</v>
          </cell>
        </row>
        <row r="284">
          <cell r="G284" t="str">
            <v>103389</v>
          </cell>
          <cell r="H284" t="str">
            <v>TUBO PEAD LISO PARA REDE DE ÁGUA OU ESGOTO, DIÂMETRO DE 630 MM, JUNTA SOLDADA (NÃO INCLUI A EXECUÇÃO DE SOLDA) - FORNECIMENTO E ASSENTAMENTO. AF_12/2021</v>
          </cell>
          <cell r="I284" t="str">
            <v>M</v>
          </cell>
          <cell r="J284" t="str">
            <v>ATRIBUÍDO SÃO PAULO</v>
          </cell>
          <cell r="K284">
            <v>4344.3999999999996</v>
          </cell>
          <cell r="L284" t="str">
            <v>CAIXA REFERENCIAL</v>
          </cell>
        </row>
        <row r="285">
          <cell r="G285" t="str">
            <v>103391</v>
          </cell>
          <cell r="H285" t="str">
            <v>TUBO PEAD LISO PARA REDE DE ÁGUA OU ESGOTO, DIÂMETRO DE 800 MM, JUNTA SOLDADA (NÃO INCLUI A EXECUÇÃO DE SOLDA) - FORNECIMENTO E ASSENTAMENTO. AF_12/2021</v>
          </cell>
          <cell r="I285" t="str">
            <v>M</v>
          </cell>
          <cell r="J285" t="str">
            <v>ATRIBUÍDO SÃO PAULO</v>
          </cell>
          <cell r="K285">
            <v>2862.32</v>
          </cell>
          <cell r="L285" t="str">
            <v>CAIXA REFERENCIAL</v>
          </cell>
        </row>
        <row r="286">
          <cell r="G286" t="str">
            <v>103392</v>
          </cell>
          <cell r="H286" t="str">
            <v>TUBO PEAD LISO PARA REDE DE ÁGUA OU ESGOTO, DIÂMETRO DE 900 MM, JUNTA SOLDADA (NÃO INCLUI A EXECUÇÃO DE SOLDA) - FORNECIMENTO E ASSENTAMENTO. AF_12/2021</v>
          </cell>
          <cell r="I286" t="str">
            <v>M</v>
          </cell>
          <cell r="J286" t="str">
            <v>ATRIBUÍDO SÃO PAULO</v>
          </cell>
          <cell r="K286">
            <v>4678.08</v>
          </cell>
          <cell r="L286" t="str">
            <v>CAIXA REFERENCIAL</v>
          </cell>
        </row>
        <row r="287">
          <cell r="G287" t="str">
            <v>103393</v>
          </cell>
          <cell r="H287" t="str">
            <v>TUBO PEAD LISO PARA REDE DE ÁGUA OU ESGOTO, DIÂMETRO DE 1000 MM, JUNTA SOLDADA (NÃO INCLUI A EXECUÇÃO DE SOLDA) - FORNECIMENTO E ASSENTAMENTO. AF_12/2021</v>
          </cell>
          <cell r="I287" t="str">
            <v>M</v>
          </cell>
          <cell r="J287" t="str">
            <v>ATRIBUÍDO SÃO PAULO</v>
          </cell>
          <cell r="K287">
            <v>5159.75</v>
          </cell>
          <cell r="L287" t="str">
            <v>CAIXA REFERENCIAL</v>
          </cell>
        </row>
        <row r="288">
          <cell r="G288" t="str">
            <v>103397</v>
          </cell>
          <cell r="H288" t="str">
            <v>ASSENTAMENTO DE CONEXÃO COM 2 ACESSOS, EM PEAD LISO PARA REDE DE ÁGUA OU ESGOTO, DIÂMETRO DE 20 MM, JUNTA SOLDADA (NÃO INCLUI O FORNECIMENTO E EXECUÇÃO DE SOLDA). AF_12/2021</v>
          </cell>
          <cell r="I288" t="str">
            <v>UN</v>
          </cell>
          <cell r="J288" t="str">
            <v>COEFICIENTE DE REPRESENTATIVIDADE</v>
          </cell>
          <cell r="K288">
            <v>3.8</v>
          </cell>
          <cell r="L288" t="str">
            <v>CAIXA REFERENCIAL</v>
          </cell>
        </row>
        <row r="289">
          <cell r="G289" t="str">
            <v>103398</v>
          </cell>
          <cell r="H289" t="str">
            <v>ASSENTAMENTO DE CONEXÃO COM 2 ACESSOS, EM PEAD LISO PARA REDE DE ÁGUA OU ESGOTO, DIÂMETRO DE 32 MM, JUNTA SOLDADA (NÃO INCLUI O FORNECIMENTO E EXECUÇÃO DE SOLDA). AF_12/2021</v>
          </cell>
          <cell r="I289" t="str">
            <v>UN</v>
          </cell>
          <cell r="J289" t="str">
            <v>COEFICIENTE DE REPRESENTATIVIDADE</v>
          </cell>
          <cell r="K289">
            <v>6.09</v>
          </cell>
          <cell r="L289" t="str">
            <v>CAIXA REFERENCIAL</v>
          </cell>
        </row>
        <row r="290">
          <cell r="G290" t="str">
            <v>103399</v>
          </cell>
          <cell r="H290" t="str">
            <v>ASSENTAMENTO DE CONEXÃO COM 2 ACESSOS, EM PEAD LISO PARA REDE DE ÁGUA OU ESGOTO, DIÂMETRO DE 63 MM, JUNTA SOLDADA (NÃO INCLUI O FORNECIMENTO E EXECUÇÃO DE SOLDA). AF_12/2021</v>
          </cell>
          <cell r="I290" t="str">
            <v>UN</v>
          </cell>
          <cell r="J290" t="str">
            <v>COEFICIENTE DE REPRESENTATIVIDADE</v>
          </cell>
          <cell r="K290">
            <v>11.99</v>
          </cell>
          <cell r="L290" t="str">
            <v>CAIXA REFERENCIAL</v>
          </cell>
        </row>
        <row r="291">
          <cell r="G291" t="str">
            <v>103400</v>
          </cell>
          <cell r="H291" t="str">
            <v>ASSENTAMENTO DE CONEXÃO COM 2 ACESSOS, EM PEAD LISO PARA REDE DE ÁGUA OU ESGOTO, DIÂMETRO DE 90 MM, JUNTA SOLDADA (NÃO INCLUI O FORNECIMENTO E EXECUÇÃO DE SOLDA). AF_12/2021</v>
          </cell>
          <cell r="I291" t="str">
            <v>UN</v>
          </cell>
          <cell r="J291" t="str">
            <v>COEFICIENTE DE REPRESENTATIVIDADE</v>
          </cell>
          <cell r="K291">
            <v>17.14</v>
          </cell>
          <cell r="L291" t="str">
            <v>CAIXA REFERENCIAL</v>
          </cell>
        </row>
        <row r="292">
          <cell r="G292" t="str">
            <v>103401</v>
          </cell>
          <cell r="H292" t="str">
            <v>ASSENTAMENTO DE CONEXÃO COM 2 ACESSOS, EM PEAD LISO PARA REDE DE ÁGUA OU ESGOTO, DIÂMETRO DE 110 MM, JUNTA SOLDADA (NÃO INCLUI O FORNECIMENTO E EXECUÇÃO DE SOLDA). AF_12/2021</v>
          </cell>
          <cell r="I292" t="str">
            <v>UN</v>
          </cell>
          <cell r="J292" t="str">
            <v>COEFICIENTE DE REPRESENTATIVIDADE</v>
          </cell>
          <cell r="K292">
            <v>20.96</v>
          </cell>
          <cell r="L292" t="str">
            <v>CAIXA REFERENCIAL</v>
          </cell>
        </row>
        <row r="293">
          <cell r="G293" t="str">
            <v>103402</v>
          </cell>
          <cell r="H293" t="str">
            <v>ASSENTAMENTO DE CONEXÃO COM 2 ACESSOS, EM PEAD LISO PARA REDE DE ÁGUA OU ESGOTO, DIÂMETRO DE 160 MM, JUNTA SOLDADA (NÃO INCLUI O FORNECIMENTO E EXECUÇÃO DE SOLDA). AF_12/2021</v>
          </cell>
          <cell r="I293" t="str">
            <v>UN</v>
          </cell>
          <cell r="J293" t="str">
            <v>COEFICIENTE DE REPRESENTATIVIDADE</v>
          </cell>
          <cell r="K293">
            <v>30.48</v>
          </cell>
          <cell r="L293" t="str">
            <v>CAIXA REFERENCIAL</v>
          </cell>
        </row>
        <row r="294">
          <cell r="G294" t="str">
            <v>103403</v>
          </cell>
          <cell r="H294" t="str">
            <v>ASSENTAMENTO DE CONEXÃO COM 2 ACESSOS, EM PEAD LISO PARA REDE DE ÁGUA OU ESGOTO, DIÂMETRO DE 180 MM, JUNTA SOLDADA (NÃO INCLUI O FORNECIMENTO E EXECUÇÃO DE SOLDA). AF_12/2021</v>
          </cell>
          <cell r="I294" t="str">
            <v>UN</v>
          </cell>
          <cell r="J294" t="str">
            <v>COEFICIENTE DE REPRESENTATIVIDADE</v>
          </cell>
          <cell r="K294">
            <v>34.29</v>
          </cell>
          <cell r="L294" t="str">
            <v>CAIXA REFERENCIAL</v>
          </cell>
        </row>
        <row r="295">
          <cell r="G295" t="str">
            <v>103404</v>
          </cell>
          <cell r="H295" t="str">
            <v>ASSENTAMENTO DE CONEXÃO COM 2 ACESSOS, EM PEAD LISO PARA REDE DE ÁGUA OU ESGOTO, DIÂMETRO DE 200 MM, JUNTA SOLDADA (NÃO INCLUI O FORNECIMENTO E EXECUÇÃO DE SOLDA). AF_12/2021</v>
          </cell>
          <cell r="I295" t="str">
            <v>UN</v>
          </cell>
          <cell r="J295" t="str">
            <v>COEFICIENTE DE REPRESENTATIVIDADE</v>
          </cell>
          <cell r="K295">
            <v>38.11</v>
          </cell>
          <cell r="L295" t="str">
            <v>CAIXA REFERENCIAL</v>
          </cell>
        </row>
        <row r="296">
          <cell r="G296" t="str">
            <v>103405</v>
          </cell>
          <cell r="H296" t="str">
            <v>ASSENTAMENTO DE CONEXÃO COM 2 ACESSOS, EM PEAD LISO PARA REDE DE ÁGUA OU ESGOTO, DIÂMETRO DE 225 MM, JUNTA SOLDADA (NÃO INCLUI O FORNECIMENTO E EXECUÇÃO DE SOLDA). AF_12/2021</v>
          </cell>
          <cell r="I296" t="str">
            <v>UN</v>
          </cell>
          <cell r="J296" t="str">
            <v>COEFICIENTE DE REPRESENTATIVIDADE</v>
          </cell>
          <cell r="K296">
            <v>42.87</v>
          </cell>
          <cell r="L296" t="str">
            <v>CAIXA REFERENCIAL</v>
          </cell>
        </row>
        <row r="297">
          <cell r="G297" t="str">
            <v>103406</v>
          </cell>
          <cell r="H297" t="str">
            <v>ASSENTAMENTO DE CONEXÃO COM 2 ACESSOS, EM PEAD LISO PARA REDE DE ÁGUA OU ESGOTO, DIÂMETRO DE 250 MM, JUNTA SOLDADA (NÃO INCLUI O FORNECIMENTO E EXECUÇÃO DE SOLDA). AF_12/2021</v>
          </cell>
          <cell r="I297" t="str">
            <v>UN</v>
          </cell>
          <cell r="J297" t="str">
            <v>COEFICIENTE DE REPRESENTATIVIDADE</v>
          </cell>
          <cell r="K297">
            <v>47.64</v>
          </cell>
          <cell r="L297" t="str">
            <v>CAIXA REFERENCIAL</v>
          </cell>
        </row>
        <row r="298">
          <cell r="G298" t="str">
            <v>103407</v>
          </cell>
          <cell r="H298" t="str">
            <v>ASSENTAMENTO DE CONEXÃO COM 2 ACESSOS, EM PEAD LISO PARA REDE DE ÁGUA OU ESGOTO, DIÂMETRO DE 280 MM, JUNTA SOLDADA (NÃO INCLUI O FORNECIMENTO E EXECUÇÃO DE SOLDA). AF_12/2021</v>
          </cell>
          <cell r="I298" t="str">
            <v>UN</v>
          </cell>
          <cell r="J298" t="str">
            <v>COEFICIENTE DE REPRESENTATIVIDADE</v>
          </cell>
          <cell r="K298">
            <v>53.36</v>
          </cell>
          <cell r="L298" t="str">
            <v>CAIXA REFERENCIAL</v>
          </cell>
        </row>
        <row r="299">
          <cell r="G299" t="str">
            <v>103408</v>
          </cell>
          <cell r="H299" t="str">
            <v>ASSENTAMENTO DE CONEXÃO COM 2 ACESSOS, EM PEAD LISO PARA REDE DE ÁGUA OU ESGOTO, DIÂMETRO DE 315 MM, JUNTA SOLDADA (NÃO INCLUI O FORNECIMENTO E EXECUÇÃO DE SOLDA). AF_12/2021</v>
          </cell>
          <cell r="I299" t="str">
            <v>UN</v>
          </cell>
          <cell r="J299" t="str">
            <v>COEFICIENTE DE REPRESENTATIVIDADE</v>
          </cell>
          <cell r="K299">
            <v>60.03</v>
          </cell>
          <cell r="L299" t="str">
            <v>CAIXA REFERENCIAL</v>
          </cell>
        </row>
        <row r="300">
          <cell r="G300" t="str">
            <v>103409</v>
          </cell>
          <cell r="H300" t="str">
            <v>ASSENTAMENTO DE CONEXÃO COM 2 ACESSOS, EM PEAD LISO PARA REDE DE ÁGUA OU ESGOTO, DIÂMETRO DE 355 MM, JUNTA SOLDADA (NÃO INCLUI O FORNECIMENTO E EXECUÇÃO DE SOLDA). AF_12/2021</v>
          </cell>
          <cell r="I300" t="str">
            <v>UN</v>
          </cell>
          <cell r="J300" t="str">
            <v>COEFICIENTE DE REPRESENTATIVIDADE</v>
          </cell>
          <cell r="K300">
            <v>67.650000000000006</v>
          </cell>
          <cell r="L300" t="str">
            <v>CAIXA REFERENCIAL</v>
          </cell>
        </row>
        <row r="301">
          <cell r="G301" t="str">
            <v>103410</v>
          </cell>
          <cell r="H301" t="str">
            <v>ASSENTAMENTO DE CONEXÃO COM 2 ACESSOS, EM PEAD LISO PARA REDE DE ÁGUA OU ESGOTO, DIÂMETRO DE 400 MM, JUNTA SOLDADA (NÃO INCLUI O FORNECIMENTO E EXECUÇÃO DE SOLDA). AF_12/2021</v>
          </cell>
          <cell r="I301" t="str">
            <v>UN</v>
          </cell>
          <cell r="J301" t="str">
            <v>COEFICIENTE DE REPRESENTATIVIDADE</v>
          </cell>
          <cell r="K301">
            <v>76.22</v>
          </cell>
          <cell r="L301" t="str">
            <v>CAIXA REFERENCIAL</v>
          </cell>
        </row>
        <row r="302">
          <cell r="G302" t="str">
            <v>103411</v>
          </cell>
          <cell r="H302" t="str">
            <v>ASSENTAMENTO DE CONEXÃO COM 3 ACESSOS, EM PEAD LISO PARA REDE DE ÁGUA OU ESGOTO, DIÂMETRO DE 20 MM, JUNTA SOLDADA (NÃO INCLUI O FORNECIMENTO E EXECUÇÃO DE SOLDA). AF_12/2021</v>
          </cell>
          <cell r="I302" t="str">
            <v>UN</v>
          </cell>
          <cell r="J302" t="str">
            <v>COEFICIENTE DE REPRESENTATIVIDADE</v>
          </cell>
          <cell r="K302">
            <v>7.61</v>
          </cell>
          <cell r="L302" t="str">
            <v>CAIXA REFERENCIAL</v>
          </cell>
        </row>
        <row r="303">
          <cell r="G303" t="str">
            <v>103412</v>
          </cell>
          <cell r="H303" t="str">
            <v>ASSENTAMENTO DE CONEXÃO COM 3 ACESSOS, EM PEAD LISO PARA REDE DE ÁGUA OU ESGOTO, DIÂMETRO DE 32 MM, JUNTA SOLDADA (NÃO INCLUI O FORNECIMENTO E EXECUÇÃO DE SOLDA). AF_12/2021</v>
          </cell>
          <cell r="I303" t="str">
            <v>UN</v>
          </cell>
          <cell r="J303" t="str">
            <v>COEFICIENTE DE REPRESENTATIVIDADE</v>
          </cell>
          <cell r="K303">
            <v>12.19</v>
          </cell>
          <cell r="L303" t="str">
            <v>CAIXA REFERENCIAL</v>
          </cell>
        </row>
        <row r="304">
          <cell r="G304" t="str">
            <v>103413</v>
          </cell>
          <cell r="H304" t="str">
            <v>ASSENTAMENTO DE CONEXÃO COM 3 ACESSOS, EM PEAD LISO PARA REDE DE ÁGUA OU ESGOTO, DIÂMETRO DE 63 MM, JUNTA SOLDADA (NÃO INCLUI O FORNECIMENTO E EXECUÇÃO DE SOLDA). AF_12/2021</v>
          </cell>
          <cell r="I304" t="str">
            <v>UN</v>
          </cell>
          <cell r="J304" t="str">
            <v>COEFICIENTE DE REPRESENTATIVIDADE</v>
          </cell>
          <cell r="K304">
            <v>24.01</v>
          </cell>
          <cell r="L304" t="str">
            <v>CAIXA REFERENCIAL</v>
          </cell>
        </row>
        <row r="305">
          <cell r="G305" t="str">
            <v>103414</v>
          </cell>
          <cell r="H305" t="str">
            <v>ASSENTAMENTO DE CONEXÃO COM 3 ACESSOS, EM PEAD LISO PARA REDE DE ÁGUA OU ESGOTO, DIÂMETRO DE 90 MM, JUNTA SOLDADA (NÃO INCLUI O FORNECIMENTO E EXECUÇÃO DE SOLDA). AF_12/2021</v>
          </cell>
          <cell r="I305" t="str">
            <v>UN</v>
          </cell>
          <cell r="J305" t="str">
            <v>COEFICIENTE DE REPRESENTATIVIDADE</v>
          </cell>
          <cell r="K305">
            <v>34.29</v>
          </cell>
          <cell r="L305" t="str">
            <v>CAIXA REFERENCIAL</v>
          </cell>
        </row>
        <row r="306">
          <cell r="G306" t="str">
            <v>103415</v>
          </cell>
          <cell r="H306" t="str">
            <v>ASSENTAMENTO DE CONEXÃO COM 3 ACESSOS, EM PEAD LISO PARA REDE DE ÁGUA OU ESGOTO, DIÂMETRO DE 110 MM, JUNTA SOLDADA (NÃO INCLUI O FORNECIMENTO E EXECUÇÃO DE SOLDA). AF_12/2021</v>
          </cell>
          <cell r="I306" t="str">
            <v>UN</v>
          </cell>
          <cell r="J306" t="str">
            <v>COEFICIENTE DE REPRESENTATIVIDADE</v>
          </cell>
          <cell r="K306">
            <v>41.91</v>
          </cell>
          <cell r="L306" t="str">
            <v>CAIXA REFERENCIAL</v>
          </cell>
        </row>
        <row r="307">
          <cell r="G307" t="str">
            <v>103416</v>
          </cell>
          <cell r="H307" t="str">
            <v>ASSENTAMENTO DE CONEXÃO COM 3 ACESSOS, EM PEAD LISO PARA REDE DE ÁGUA OU ESGOTO, DIÂMETRO DE 160 MM, JUNTA SOLDADA (NÃO INCLUI O FORNECIMENTO E EXECUÇÃO DE SOLDA). AF_12/2021</v>
          </cell>
          <cell r="I307" t="str">
            <v>UN</v>
          </cell>
          <cell r="J307" t="str">
            <v>COEFICIENTE DE REPRESENTATIVIDADE</v>
          </cell>
          <cell r="K307">
            <v>60.98</v>
          </cell>
          <cell r="L307" t="str">
            <v>CAIXA REFERENCIAL</v>
          </cell>
        </row>
        <row r="308">
          <cell r="G308" t="str">
            <v>103417</v>
          </cell>
          <cell r="H308" t="str">
            <v>ASSENTAMENTO DE CONEXÃO COM 3 ACESSOS, EM PEAD LISO PARA REDE DE ÁGUA OU ESGOTO, DIÂMETRO DE 180 MM, JUNTA SOLDADA (NÃO INCLUI O FORNECIMENTO E EXECUÇÃO DE SOLDA). AF_12/2021</v>
          </cell>
          <cell r="I308" t="str">
            <v>UN</v>
          </cell>
          <cell r="J308" t="str">
            <v>COEFICIENTE DE REPRESENTATIVIDADE</v>
          </cell>
          <cell r="K308">
            <v>68.61</v>
          </cell>
          <cell r="L308" t="str">
            <v>CAIXA REFERENCIAL</v>
          </cell>
        </row>
        <row r="309">
          <cell r="G309" t="str">
            <v>103418</v>
          </cell>
          <cell r="H309" t="str">
            <v>ASSENTAMENTO DE CONEXÃO COM 3 ACESSOS, EM PEAD LISO PARA REDE DE ÁGUA OU ESGOTO, DIÂMETRO DE 200 MM, JUNTA SOLDADA (NÃO INCLUI O FORNECIMENTO E EXECUÇÃO DE SOLDA). AF_12/2021</v>
          </cell>
          <cell r="I309" t="str">
            <v>UN</v>
          </cell>
          <cell r="J309" t="str">
            <v>COEFICIENTE DE REPRESENTATIVIDADE</v>
          </cell>
          <cell r="K309">
            <v>76.22</v>
          </cell>
          <cell r="L309" t="str">
            <v>CAIXA REFERENCIAL</v>
          </cell>
        </row>
        <row r="310">
          <cell r="G310" t="str">
            <v>103419</v>
          </cell>
          <cell r="H310" t="str">
            <v>ASSENTAMENTO DE CONEXÃO COM 3 ACESSOS, EM PEAD LISO PARA REDE DE ÁGUA OU ESGOTO, DIÂMETRO DE 225 MM, JUNTA SOLDADA (NÃO INCLUI O FORNECIMENTO E EXECUÇÃO DE SOLDA). AF_12/2021</v>
          </cell>
          <cell r="I310" t="str">
            <v>UN</v>
          </cell>
          <cell r="J310" t="str">
            <v>COEFICIENTE DE REPRESENTATIVIDADE</v>
          </cell>
          <cell r="K310">
            <v>85.75</v>
          </cell>
          <cell r="L310" t="str">
            <v>CAIXA REFERENCIAL</v>
          </cell>
        </row>
        <row r="311">
          <cell r="G311" t="str">
            <v>103420</v>
          </cell>
          <cell r="H311" t="str">
            <v>ASSENTAMENTO DE CONEXÃO COM 3 ACESSOS, EM PEAD LISO PARA REDE DE ÁGUA OU ESGOTO, DIÂMETRO DE 250 MM, JUNTA SOLDADA (NÃO INCLUI O FORNECIMENTO E EXECUÇÃO DE SOLDA). AF_12/2021</v>
          </cell>
          <cell r="I311" t="str">
            <v>UN</v>
          </cell>
          <cell r="J311" t="str">
            <v>COEFICIENTE DE REPRESENTATIVIDADE</v>
          </cell>
          <cell r="K311">
            <v>95.29</v>
          </cell>
          <cell r="L311" t="str">
            <v>CAIXA REFERENCIAL</v>
          </cell>
        </row>
        <row r="312">
          <cell r="G312" t="str">
            <v>103421</v>
          </cell>
          <cell r="H312" t="str">
            <v>ASSENTAMENTO DE CONEXÃO COM 3 ACESSOS, EM PEAD LISO PARA REDE DE ÁGUA OU ESGOTO, DIÂMETRO DE 280 MM, JUNTA SOLDADA (NÃO INCLUI O FORNECIMENTO E EXECUÇÃO DE SOLDA). AF_12/2021</v>
          </cell>
          <cell r="I312" t="str">
            <v>UN</v>
          </cell>
          <cell r="J312" t="str">
            <v>COEFICIENTE DE REPRESENTATIVIDADE</v>
          </cell>
          <cell r="K312">
            <v>106.72</v>
          </cell>
          <cell r="L312" t="str">
            <v>CAIXA REFERENCIAL</v>
          </cell>
        </row>
        <row r="313">
          <cell r="G313" t="str">
            <v>103422</v>
          </cell>
          <cell r="H313" t="str">
            <v>ASSENTAMENTO DE CONEXÃO COM 3 ACESSOS, EM PEAD LISO PARA REDE DE ÁGUA OU ESGOTO, DIÂMETRO DE 315 MM, JUNTA SOLDADA (NÃO INCLUI O FORNECIMENTO E EXECUÇÃO DE SOLDA). AF_12/2021</v>
          </cell>
          <cell r="I313" t="str">
            <v>UN</v>
          </cell>
          <cell r="J313" t="str">
            <v>COEFICIENTE DE REPRESENTATIVIDADE</v>
          </cell>
          <cell r="K313">
            <v>120.06</v>
          </cell>
          <cell r="L313" t="str">
            <v>CAIXA REFERENCIAL</v>
          </cell>
        </row>
        <row r="314">
          <cell r="G314" t="str">
            <v>103423</v>
          </cell>
          <cell r="H314" t="str">
            <v>ASSENTAMENTO DE CONEXÃO COM 3 ACESSOS, EM PEAD LISO PARA REDE DE ÁGUA OU ESGOTO, DIÂMETRO DE 355 MM, JUNTA SOLDADA (NÃO INCLUI O FORNECIMENTO E EXECUÇÃO DE SOLDA). AF_12/2021</v>
          </cell>
          <cell r="I314" t="str">
            <v>UN</v>
          </cell>
          <cell r="J314" t="str">
            <v>COEFICIENTE DE REPRESENTATIVIDADE</v>
          </cell>
          <cell r="K314">
            <v>135.31</v>
          </cell>
          <cell r="L314" t="str">
            <v>CAIXA REFERENCIAL</v>
          </cell>
        </row>
        <row r="315">
          <cell r="G315" t="str">
            <v>103424</v>
          </cell>
          <cell r="H315" t="str">
            <v>ASSENTAMENTO DE CONEXÃO COM 3 ACESSOS, EM PEAD LISO PARA REDE DE ÁGUA OU ESGOTO, DIÂMETRO DE 400 MM, JUNTA SOLDADA (NÃO INCLUI O FORNECIMENTO E EXECUÇÃO DE SOLDA). AF_12/2021</v>
          </cell>
          <cell r="I315" t="str">
            <v>UN</v>
          </cell>
          <cell r="J315" t="str">
            <v>COEFICIENTE DE REPRESENTATIVIDADE</v>
          </cell>
          <cell r="K315">
            <v>152.47</v>
          </cell>
          <cell r="L315" t="str">
            <v>CAIXA REFERENCIAL</v>
          </cell>
        </row>
        <row r="316">
          <cell r="G316" t="str">
            <v>103425</v>
          </cell>
          <cell r="H316" t="str">
            <v>LUVA, EM PEAD LISO PARA REDE DE ÁGUA OU ESGOTO, DIÂMETRO DE 20 MM, JUNTA SOLDADA POR ELETROFUSÃO (NÃO INCLUI A EXECUÇÃO DE SOLDA). AF_12/2021</v>
          </cell>
          <cell r="I316" t="str">
            <v>UN</v>
          </cell>
          <cell r="J316" t="str">
            <v>ATRIBUÍDO SÃO PAULO</v>
          </cell>
          <cell r="K316">
            <v>15.58</v>
          </cell>
          <cell r="L316" t="str">
            <v>CAIXA REFERENCIAL</v>
          </cell>
        </row>
        <row r="317">
          <cell r="G317" t="str">
            <v>103426</v>
          </cell>
          <cell r="H317" t="str">
            <v>LUVA, EM PEAD LISO PARA REDE DE ÁGUA OU ESGOTO, DIÂMETRO DE 32 MM, JUNTA SOLDADA POR ELETROFUSÃO (NÃO INCLUI A EXECUÇÃO DE SOLDA). AF_12/2021</v>
          </cell>
          <cell r="I317" t="str">
            <v>UN</v>
          </cell>
          <cell r="J317" t="str">
            <v>ATRIBUÍDO SÃO PAULO</v>
          </cell>
          <cell r="K317">
            <v>18.79</v>
          </cell>
          <cell r="L317" t="str">
            <v>CAIXA REFERENCIAL</v>
          </cell>
        </row>
        <row r="318">
          <cell r="G318" t="str">
            <v>103427</v>
          </cell>
          <cell r="H318" t="str">
            <v>LUVA, EM PEAD LISO PARA REDE DE ÁGUA OU ESGOTO, DIÂMETRO DE 63 MM, JUNTA SOLDADA POR ELETROFUSÃO (NÃO INCLUI A EXECUÇÃO DE SOLDA). AF_12/2021</v>
          </cell>
          <cell r="I318" t="str">
            <v>UN</v>
          </cell>
          <cell r="J318" t="str">
            <v>ATRIBUÍDO SÃO PAULO</v>
          </cell>
          <cell r="K318">
            <v>37.630000000000003</v>
          </cell>
          <cell r="L318" t="str">
            <v>CAIXA REFERENCIAL</v>
          </cell>
        </row>
        <row r="319">
          <cell r="G319" t="str">
            <v>103428</v>
          </cell>
          <cell r="H319" t="str">
            <v>LUVA, EM PEAD LISO PARA REDE DE ÁGUA OU ESGOTO, DIÂMETRO DE 200 MM, JUNTA SOLDADA POR ELETROFUSÃO (NÃO INCLUI A EXECUÇÃO DE SOLDA). AF_12/2021</v>
          </cell>
          <cell r="I319" t="str">
            <v>UN</v>
          </cell>
          <cell r="J319" t="str">
            <v>ATRIBUÍDO SÃO PAULO</v>
          </cell>
          <cell r="K319">
            <v>248.93</v>
          </cell>
          <cell r="L319" t="str">
            <v>CAIXA REFERENCIAL</v>
          </cell>
        </row>
        <row r="320">
          <cell r="G320" t="str">
            <v>103429</v>
          </cell>
          <cell r="H320" t="str">
            <v>LUVA, EM PEAD LISO PARA REDE DE ÁGUA OU ESGOTO, DIÂMETRO DE 400 MM, JUNTA SOLDADA POR ELETROFUSÃO (NÃO INCLUI A EXECUÇÃO DE SOLDA). AF_12/2021</v>
          </cell>
          <cell r="I320" t="str">
            <v>UN</v>
          </cell>
          <cell r="J320" t="str">
            <v>ATRIBUÍDO SÃO PAULO</v>
          </cell>
          <cell r="K320">
            <v>2742.18</v>
          </cell>
          <cell r="L320" t="str">
            <v>CAIXA REFERENCIAL</v>
          </cell>
        </row>
        <row r="321">
          <cell r="G321" t="str">
            <v>103430</v>
          </cell>
          <cell r="H321" t="str">
            <v>COTOVELO 45 GRAUS, EM PEAD LISO PARA REDE DE ÁGUA OU ESGOTO, DIÂMETRO DE 32 MM, JUNTA SOLDADA POR ELETROFUSÃO (NÃO INCLUI A EXECUÇÃO DE SOLDA). AF_12/2021</v>
          </cell>
          <cell r="I321" t="str">
            <v>UN</v>
          </cell>
          <cell r="J321" t="str">
            <v>ATRIBUÍDO SÃO PAULO</v>
          </cell>
          <cell r="K321">
            <v>33.380000000000003</v>
          </cell>
          <cell r="L321" t="str">
            <v>CAIXA REFERENCIAL</v>
          </cell>
        </row>
        <row r="322">
          <cell r="G322" t="str">
            <v>103431</v>
          </cell>
          <cell r="H322" t="str">
            <v>COTOVELO 45 GRAUS, EM PEAD LISO PARA REDE DE ÁGUA OU ESGOTO, DIÂMETRO DE 63 MM, JUNTA SOLDADA POR ELETROFUSÃO (NÃO INCLUI A EXECUÇÃO DE SOLDA). AF_12/2021</v>
          </cell>
          <cell r="I322" t="str">
            <v>UN</v>
          </cell>
          <cell r="J322" t="str">
            <v>ATRIBUÍDO SÃO PAULO</v>
          </cell>
          <cell r="K322">
            <v>58.57</v>
          </cell>
          <cell r="L322" t="str">
            <v>CAIXA REFERENCIAL</v>
          </cell>
        </row>
        <row r="323">
          <cell r="G323" t="str">
            <v>103432</v>
          </cell>
          <cell r="H323" t="str">
            <v>COTOVELO 45 GRAUS, EM PEAD LISO PARA REDE DE ÁGUA OU ESGOTO, DIÂMETRO DE 200 MM, JUNTA SOLDADA POR ELETROFUSÃO (NÃO INCLUI A EXECUÇÃO DE SOLDA). AF_12/2021</v>
          </cell>
          <cell r="I323" t="str">
            <v>UN</v>
          </cell>
          <cell r="J323" t="str">
            <v>ATRIBUÍDO SÃO PAULO</v>
          </cell>
          <cell r="K323">
            <v>1556.43</v>
          </cell>
          <cell r="L323" t="str">
            <v>CAIXA REFERENCIAL</v>
          </cell>
        </row>
        <row r="324">
          <cell r="G324" t="str">
            <v>103433</v>
          </cell>
          <cell r="H324" t="str">
            <v>COTOVELO 90 GRAUS, EM PEAD LISO PARA REDE DE ÁGUA OU ESGOTO, DIÂMETRO DE 20 MM, JUNTA SOLDADA POR ELETROFUSÃO (NÃO INCLUI A EXECUÇÃO DE SOLDA). AF_12/2021</v>
          </cell>
          <cell r="I324" t="str">
            <v>UN</v>
          </cell>
          <cell r="J324" t="str">
            <v>ATRIBUÍDO SÃO PAULO</v>
          </cell>
          <cell r="K324">
            <v>32.9</v>
          </cell>
          <cell r="L324" t="str">
            <v>CAIXA REFERENCIAL</v>
          </cell>
        </row>
        <row r="325">
          <cell r="G325" t="str">
            <v>103434</v>
          </cell>
          <cell r="H325" t="str">
            <v>COTOVELO 90 GRAUS, EM PEAD LISO PARA REDE DE ÁGUA OU ESGOTO, DIÂMETRO DE 32 MM, JUNTA SOLDADA POR ELETROFUSÃO (NÃO INCLUI A EXECUÇÃO DE SOLDA). AF_12/2021</v>
          </cell>
          <cell r="I325" t="str">
            <v>UN</v>
          </cell>
          <cell r="J325" t="str">
            <v>ATRIBUÍDO SÃO PAULO</v>
          </cell>
          <cell r="K325">
            <v>45.57</v>
          </cell>
          <cell r="L325" t="str">
            <v>CAIXA REFERENCIAL</v>
          </cell>
        </row>
        <row r="326">
          <cell r="G326" t="str">
            <v>103435</v>
          </cell>
          <cell r="H326" t="str">
            <v>COTOVELO 90 GRAUS, EM PEAD LISO PARA REDE DE ÁGUA OU ESGOTO, DIÂMETRO DE 63 MM, JUNTA SOLDADA POR ELETROFUSÃO (NÃO INCLUI A EXECUÇÃO DE SOLDA). AF_12/2021</v>
          </cell>
          <cell r="I326" t="str">
            <v>UN</v>
          </cell>
          <cell r="J326" t="str">
            <v>ATRIBUÍDO SÃO PAULO</v>
          </cell>
          <cell r="K326">
            <v>84.81</v>
          </cell>
          <cell r="L326" t="str">
            <v>CAIXA REFERENCIAL</v>
          </cell>
        </row>
        <row r="327">
          <cell r="G327" t="str">
            <v>103436</v>
          </cell>
          <cell r="H327" t="str">
            <v>COTOVELO 90 GRAUS, POLIETILENO DE ALTA DENSIDADE (PEAD) PARA REDE DE ÁGUA OU ESGOTO, DIÂMETRO DE 200 MM, JUNTA SOLDADA POR ELETROFUSÃO (NÃO INCLUI A EXECUÇÃO DE SOLDA). AF_12/2021</v>
          </cell>
          <cell r="I327" t="str">
            <v>UN</v>
          </cell>
          <cell r="J327" t="str">
            <v>ATRIBUÍDO SÃO PAULO</v>
          </cell>
          <cell r="K327">
            <v>2203.4499999999998</v>
          </cell>
          <cell r="L327" t="str">
            <v>CAIXA REFERENCIAL</v>
          </cell>
        </row>
        <row r="328">
          <cell r="G328" t="str">
            <v>103437</v>
          </cell>
          <cell r="H328" t="str">
            <v>TÊ DE SERVIÇO, EM PEAD LISO PARA REDE DE ÁGUA OU ESGOTO, DIÂMETRO DE 63 X 20 MM, JUNTA SOLDADA POR ELETROFUSÃO (NÃO INCLUI A EXECUÇÃO DE SOLDA). AF_12/2021</v>
          </cell>
          <cell r="I328" t="str">
            <v>UN</v>
          </cell>
          <cell r="J328" t="str">
            <v>ATRIBUÍDO SÃO PAULO</v>
          </cell>
          <cell r="K328">
            <v>175.93</v>
          </cell>
          <cell r="L328" t="str">
            <v>CAIXA REFERENCIAL</v>
          </cell>
        </row>
        <row r="329">
          <cell r="G329" t="str">
            <v>103438</v>
          </cell>
          <cell r="H329" t="str">
            <v>TÊ DE SERVIÇO, EM PEAD LISO PARA REDE DE ÁGUA OU ESGOTO, DIÂMETRO DE 63 X 32 MM, JUNTA SOLDADA POR ELETROFUSÃO (NÃO INCLUI A EXECUÇÃO DE SOLDA). AF_12/2021</v>
          </cell>
          <cell r="I329" t="str">
            <v>UN</v>
          </cell>
          <cell r="J329" t="str">
            <v>ATRIBUÍDO SÃO PAULO</v>
          </cell>
          <cell r="K329">
            <v>175.93</v>
          </cell>
          <cell r="L329" t="str">
            <v>CAIXA REFERENCIAL</v>
          </cell>
        </row>
        <row r="330">
          <cell r="G330" t="str">
            <v>103439</v>
          </cell>
          <cell r="H330" t="str">
            <v>TÊ DE SERVIÇO, EM PEAD LISO PARA REDE DE ÁGUA OU ESGOTO, DIÂMETRO DE 63 X 63 MM, JUNTA SOLDADA POR ELETROFUSÃO (NÃO INCLUI A EXECUÇÃO DE SOLDA). AF_12/2021</v>
          </cell>
          <cell r="I330" t="str">
            <v>UN</v>
          </cell>
          <cell r="J330" t="str">
            <v>ATRIBUÍDO SÃO PAULO</v>
          </cell>
          <cell r="K330">
            <v>206.99</v>
          </cell>
          <cell r="L330" t="str">
            <v>CAIXA REFERENCIAL</v>
          </cell>
        </row>
        <row r="331">
          <cell r="G331" t="str">
            <v>103440</v>
          </cell>
          <cell r="H331" t="str">
            <v>TÊ DE SERVIÇO, EM PEAD LISO PARA REDE DE ÁGUA OU ESGOTO, DIÂMETRO DE 200 X 20 MM, JUNTA SOLDADA POR ELETROFUSÃO (NÃO INCLUI A EXECUÇÃO DE SOLDA). AF_12/2021</v>
          </cell>
          <cell r="I331" t="str">
            <v>UN</v>
          </cell>
          <cell r="J331" t="str">
            <v>ATRIBUÍDO SÃO PAULO</v>
          </cell>
          <cell r="K331">
            <v>397.86</v>
          </cell>
          <cell r="L331" t="str">
            <v>CAIXA REFERENCIAL</v>
          </cell>
        </row>
        <row r="332">
          <cell r="G332" t="str">
            <v>103441</v>
          </cell>
          <cell r="H332" t="str">
            <v>TÊ DE SERVIÇO, EM PEAD LISO PARA REDE DE ÁGUA OU ESGOTO, DIÂMETRO DE 200 X 32 MM, JUNTA SOLDADA POR ELETROFUSÃO (NÃO INCLUI A EXECUÇÃO DE SOLDA). AF_12/2021</v>
          </cell>
          <cell r="I332" t="str">
            <v>UN</v>
          </cell>
          <cell r="J332" t="str">
            <v>ATRIBUÍDO SÃO PAULO</v>
          </cell>
          <cell r="K332">
            <v>402.9</v>
          </cell>
          <cell r="L332" t="str">
            <v>CAIXA REFERENCIAL</v>
          </cell>
        </row>
        <row r="333">
          <cell r="G333" t="str">
            <v>103442</v>
          </cell>
          <cell r="H333" t="str">
            <v>TÊ DE SERVIÇO, EM PEAD LISO PARA REDE DE ÁGUA OU ESGOTO, DIÂMETRO DE 200 X 63 MM, JUNTA SOLDADA POR ELETROFUSÃO (NÃO INCLUI A EXECUÇÃO DE SOLDA). AF_12/2021</v>
          </cell>
          <cell r="I333" t="str">
            <v>UN</v>
          </cell>
          <cell r="J333" t="str">
            <v>ATRIBUÍDO SÃO PAULO</v>
          </cell>
          <cell r="K333">
            <v>524.30999999999995</v>
          </cell>
          <cell r="L333" t="str">
            <v>CAIXA REFERENCIAL</v>
          </cell>
        </row>
        <row r="334">
          <cell r="G334" t="str">
            <v>93206</v>
          </cell>
          <cell r="H334" t="str">
            <v>EXECUÇÃO DE ESCRITÓRIO EM CANTEIRO DE OBRA EM ALVENARIA, NÃO INCLUSO MOBILIÁRIO E EQUIPAMENTOS. AF_02/2016</v>
          </cell>
          <cell r="I334" t="str">
            <v>M2</v>
          </cell>
          <cell r="J334" t="str">
            <v>ATRIBUÍDO SÃO PAULO</v>
          </cell>
          <cell r="K334">
            <v>1160.1600000000001</v>
          </cell>
          <cell r="L334" t="str">
            <v>CAIXA REFERENCIAL</v>
          </cell>
        </row>
        <row r="335">
          <cell r="G335" t="str">
            <v>93207</v>
          </cell>
          <cell r="H335" t="str">
            <v>EXECUÇÃO DE ESCRITÓRIO EM CANTEIRO DE OBRA EM CHAPA DE MADEIRA COMPENSADA, NÃO INCLUSO MOBILIÁRIO E EQUIPAMENTOS. AF_02/2016</v>
          </cell>
          <cell r="I335" t="str">
            <v>M2</v>
          </cell>
          <cell r="J335" t="str">
            <v>ATRIBUÍDO SÃO PAULO</v>
          </cell>
          <cell r="K335">
            <v>1175.6500000000001</v>
          </cell>
          <cell r="L335" t="str">
            <v>CAIXA REFERENCIAL</v>
          </cell>
        </row>
        <row r="336">
          <cell r="G336" t="str">
            <v>93208</v>
          </cell>
          <cell r="H336" t="str">
            <v>EXECUÇÃO DE ALMOXARIFADO EM CANTEIRO DE OBRA EM CHAPA DE MADEIRA COMPENSADA, INCLUSO PRATELEIRAS. AF_02/2016</v>
          </cell>
          <cell r="I336" t="str">
            <v>M2</v>
          </cell>
          <cell r="J336" t="str">
            <v>ATRIBUÍDO SÃO PAULO</v>
          </cell>
          <cell r="K336">
            <v>921.96</v>
          </cell>
          <cell r="L336" t="str">
            <v>CAIXA REFERENCIAL</v>
          </cell>
        </row>
        <row r="337">
          <cell r="G337" t="str">
            <v>93209</v>
          </cell>
          <cell r="H337" t="str">
            <v>EXECUÇÃO DE ALMOXARIFADO EM CANTEIRO DE OBRA EM ALVENARIA, INCLUSO PRATELEIRAS. AF_02/2016</v>
          </cell>
          <cell r="I337" t="str">
            <v>M2</v>
          </cell>
          <cell r="J337" t="str">
            <v>ATRIBUÍDO SÃO PAULO</v>
          </cell>
          <cell r="K337">
            <v>925.6</v>
          </cell>
          <cell r="L337" t="str">
            <v>CAIXA REFERENCIAL</v>
          </cell>
        </row>
        <row r="338">
          <cell r="G338" t="str">
            <v>93210</v>
          </cell>
          <cell r="H338" t="str">
            <v>EXECUÇÃO DE REFEITÓRIO EM CANTEIRO DE OBRA EM CHAPA DE MADEIRA COMPENSADA, NÃO INCLUSO MOBILIÁRIO E EQUIPAMENTOS. AF_02/2016</v>
          </cell>
          <cell r="I338" t="str">
            <v>M2</v>
          </cell>
          <cell r="J338" t="str">
            <v>ATRIBUÍDO SÃO PAULO</v>
          </cell>
          <cell r="K338">
            <v>604.95000000000005</v>
          </cell>
          <cell r="L338" t="str">
            <v>CAIXA REFERENCIAL</v>
          </cell>
        </row>
        <row r="339">
          <cell r="G339" t="str">
            <v>93211</v>
          </cell>
          <cell r="H339" t="str">
            <v>EXECUÇÃO DE REFEITÓRIO EM CANTEIRO DE OBRA EM ALVENARIA, NÃO INCLUSO MOBILIÁRIO E EQUIPAMENTOS. AF_02/2016</v>
          </cell>
          <cell r="I339" t="str">
            <v>M2</v>
          </cell>
          <cell r="J339" t="str">
            <v>ATRIBUÍDO SÃO PAULO</v>
          </cell>
          <cell r="K339">
            <v>589.28</v>
          </cell>
          <cell r="L339" t="str">
            <v>CAIXA REFERENCIAL</v>
          </cell>
        </row>
        <row r="340">
          <cell r="G340" t="str">
            <v>93212</v>
          </cell>
          <cell r="H340" t="str">
            <v>EXECUÇÃO DE SANITÁRIO E VESTIÁRIO EM CANTEIRO DE OBRA EM CHAPA DE MADEIRA COMPENSADA, NÃO INCLUSO MOBILIÁRIO. AF_02/2016</v>
          </cell>
          <cell r="I340" t="str">
            <v>M2</v>
          </cell>
          <cell r="J340" t="str">
            <v>ATRIBUÍDO SÃO PAULO</v>
          </cell>
          <cell r="K340">
            <v>1013.18</v>
          </cell>
          <cell r="L340" t="str">
            <v>CAIXA REFERENCIAL</v>
          </cell>
        </row>
        <row r="341">
          <cell r="G341" t="str">
            <v>93213</v>
          </cell>
          <cell r="H341" t="str">
            <v>EXECUÇÃO DE SANITÁRIO E VESTIÁRIO EM CANTEIRO DE OBRA EM ALVENARIA, NÃO INCLUSO MOBILIÁRIO. AF_02/2016</v>
          </cell>
          <cell r="I341" t="str">
            <v>M2</v>
          </cell>
          <cell r="J341" t="str">
            <v>ATRIBUÍDO SÃO PAULO</v>
          </cell>
          <cell r="K341">
            <v>1019.06</v>
          </cell>
          <cell r="L341" t="str">
            <v>CAIXA REFERENCIAL</v>
          </cell>
        </row>
        <row r="342">
          <cell r="G342" t="str">
            <v>93214</v>
          </cell>
          <cell r="H342" t="str">
            <v>EXECUÇÃO DE RESERVATÓRIO ELEVADO DE ÁGUA (1000 LITROS) EM CANTEIRO DE OBRA, APOIADO EM ESTRUTURA DE MADEIRA. AF_02/2016_PA</v>
          </cell>
          <cell r="I342" t="str">
            <v>UN</v>
          </cell>
          <cell r="J342" t="str">
            <v>ATRIBUÍDO SÃO PAULO</v>
          </cell>
          <cell r="K342">
            <v>6404.25</v>
          </cell>
          <cell r="L342" t="str">
            <v>CAIXA REFERENCIAL</v>
          </cell>
        </row>
        <row r="343">
          <cell r="G343" t="str">
            <v>93243</v>
          </cell>
          <cell r="H343" t="str">
            <v>EXECUÇÃO DE RESERVATÓRIO ELEVADO DE ÁGUA (2000 LITROS) EM CANTEIRO DE OBRA, APOIADO EM ESTRUTURA DE MADEIRA. AF_02/2016_PA</v>
          </cell>
          <cell r="I343" t="str">
            <v>UN</v>
          </cell>
          <cell r="J343" t="str">
            <v>ATRIBUÍDO SÃO PAULO</v>
          </cell>
          <cell r="K343">
            <v>10013.75</v>
          </cell>
          <cell r="L343" t="str">
            <v>CAIXA REFERENCIAL</v>
          </cell>
        </row>
        <row r="344">
          <cell r="G344" t="str">
            <v>93582</v>
          </cell>
          <cell r="H344" t="str">
            <v>EXECUÇÃO DE CENTRAL DE ARMADURA EM CANTEIRO DE OBRA, NÃO INCLUSO MOBILIÁRIO E EQUIPAMENTOS. AF_04/2016</v>
          </cell>
          <cell r="I344" t="str">
            <v>M2</v>
          </cell>
          <cell r="J344" t="str">
            <v>ATRIBUÍDO SÃO PAULO</v>
          </cell>
          <cell r="K344">
            <v>289.91000000000003</v>
          </cell>
          <cell r="L344" t="str">
            <v>CAIXA REFERENCIAL</v>
          </cell>
        </row>
        <row r="345">
          <cell r="G345" t="str">
            <v>93583</v>
          </cell>
          <cell r="H345" t="str">
            <v>EXECUÇÃO DE CENTRAL DE FÔRMAS, PRODUÇÃO DE ARGAMASSA OU CONCRETO EM CANTEIRO DE OBRA, NÃO INCLUSO MOBILIÁRIO E EQUIPAMENTOS. AF_04/2016</v>
          </cell>
          <cell r="I345" t="str">
            <v>M2</v>
          </cell>
          <cell r="J345" t="str">
            <v>ATRIBUÍDO SÃO PAULO</v>
          </cell>
          <cell r="K345">
            <v>469.08</v>
          </cell>
          <cell r="L345" t="str">
            <v>CAIXA REFERENCIAL</v>
          </cell>
        </row>
        <row r="346">
          <cell r="G346" t="str">
            <v>93584</v>
          </cell>
          <cell r="H346" t="str">
            <v>EXECUÇÃO DE DEPÓSITO EM CANTEIRO DE OBRA EM CHAPA DE MADEIRA COMPENSADA, NÃO INCLUSO MOBILIÁRIO. AF_04/2016</v>
          </cell>
          <cell r="I346" t="str">
            <v>M2</v>
          </cell>
          <cell r="J346" t="str">
            <v>ATRIBUÍDO SÃO PAULO</v>
          </cell>
          <cell r="K346">
            <v>925.42</v>
          </cell>
          <cell r="L346" t="str">
            <v>CAIXA REFERENCIAL</v>
          </cell>
        </row>
        <row r="347">
          <cell r="G347" t="str">
            <v>93585</v>
          </cell>
          <cell r="H347" t="str">
            <v>EXECUÇÃO DE GUARITA EM CANTEIRO DE OBRA EM CHAPA DE MADEIRA COMPENSADA, NÃO INCLUSO MOBILIÁRIO. AF_04/2016</v>
          </cell>
          <cell r="I347" t="str">
            <v>M2</v>
          </cell>
          <cell r="J347" t="str">
            <v>ATRIBUÍDO SÃO PAULO</v>
          </cell>
          <cell r="K347">
            <v>1302.6400000000001</v>
          </cell>
          <cell r="L347" t="str">
            <v>CAIXA REFERENCIAL</v>
          </cell>
        </row>
        <row r="348">
          <cell r="G348" t="str">
            <v>98441</v>
          </cell>
          <cell r="H348" t="str">
            <v>PAREDE DE MADEIRA COMPENSADA PARA CONSTRUÇÃO TEMPORÁRIA EM CHAPA SIMPLES, EXTERNA, COM ÁREA LÍQUIDA MAIOR OU IGUAL A 6 M², SEM VÃO. AF_05/2018</v>
          </cell>
          <cell r="I348" t="str">
            <v>M2</v>
          </cell>
          <cell r="J348" t="str">
            <v>ATRIBUÍDO SÃO PAULO</v>
          </cell>
          <cell r="K348">
            <v>157.44</v>
          </cell>
          <cell r="L348" t="str">
            <v>CAIXA REFERENCIAL</v>
          </cell>
        </row>
        <row r="349">
          <cell r="G349" t="str">
            <v>98442</v>
          </cell>
          <cell r="H349" t="str">
            <v>PAREDE DE MADEIRA COMPENSADA PARA CONSTRUÇÃO TEMPORÁRIA EM CHAPA SIMPLES, EXTERNA, COM ÁREA LÍQUIDA MENOR QUE 6 M², SEM VÃO. AF_05/2018</v>
          </cell>
          <cell r="I349" t="str">
            <v>M2</v>
          </cell>
          <cell r="J349" t="str">
            <v>ATRIBUÍDO SÃO PAULO</v>
          </cell>
          <cell r="K349">
            <v>161.05000000000001</v>
          </cell>
          <cell r="L349" t="str">
            <v>CAIXA REFERENCIAL</v>
          </cell>
        </row>
        <row r="350">
          <cell r="G350" t="str">
            <v>98443</v>
          </cell>
          <cell r="H350" t="str">
            <v>PAREDE DE MADEIRA COMPENSADA PARA CONSTRUÇÃO TEMPORÁRIA EM CHAPA SIMPLES, INTERNA, COM ÁREA LÍQUIDA MAIOR OU IGUAL A 6 M², SEM VÃO. AF_05/2018</v>
          </cell>
          <cell r="I350" t="str">
            <v>M2</v>
          </cell>
          <cell r="J350" t="str">
            <v>ATRIBUÍDO SÃO PAULO</v>
          </cell>
          <cell r="K350">
            <v>137.19</v>
          </cell>
          <cell r="L350" t="str">
            <v>CAIXA REFERENCIAL</v>
          </cell>
        </row>
        <row r="351">
          <cell r="G351" t="str">
            <v>98444</v>
          </cell>
          <cell r="H351" t="str">
            <v>PAREDE DE MADEIRA COMPENSADA PARA CONSTRUÇÃO TEMPORÁRIA EM CHAPA SIMPLES, INTERNA, COM ÁREA LÍQUIDA MENOR QUE 6 M², SEM VÃO. AF_05/2018</v>
          </cell>
          <cell r="I351" t="str">
            <v>M2</v>
          </cell>
          <cell r="J351" t="str">
            <v>ATRIBUÍDO SÃO PAULO</v>
          </cell>
          <cell r="K351">
            <v>139.75</v>
          </cell>
          <cell r="L351" t="str">
            <v>CAIXA REFERENCIAL</v>
          </cell>
        </row>
        <row r="352">
          <cell r="G352" t="str">
            <v>98445</v>
          </cell>
          <cell r="H352" t="str">
            <v>PAREDE DE MADEIRA COMPENSADA PARA CONSTRUÇÃO TEMPORÁRIA EM CHAPA SIMPLES, EXTERNA, COM ÁREA LÍQUIDA MAIOR OU IGUAL A 6 M², COM VÃO. AF_05/2018</v>
          </cell>
          <cell r="I352" t="str">
            <v>M2</v>
          </cell>
          <cell r="J352" t="str">
            <v>ATRIBUÍDO SÃO PAULO</v>
          </cell>
          <cell r="K352">
            <v>190.1</v>
          </cell>
          <cell r="L352" t="str">
            <v>CAIXA REFERENCIAL</v>
          </cell>
        </row>
        <row r="353">
          <cell r="G353" t="str">
            <v>98446</v>
          </cell>
          <cell r="H353" t="str">
            <v>PAREDE DE MADEIRA COMPENSADA PARA CONSTRUÇÃO TEMPORÁRIA EM CHAPA SIMPLES, EXTERNA, COM ÁREA LÍQUIDA MENOR QUE 6 M², COM VÃO. AF_05/2018</v>
          </cell>
          <cell r="I353" t="str">
            <v>M2</v>
          </cell>
          <cell r="J353" t="str">
            <v>ATRIBUÍDO SÃO PAULO</v>
          </cell>
          <cell r="K353">
            <v>244.91</v>
          </cell>
          <cell r="L353" t="str">
            <v>CAIXA REFERENCIAL</v>
          </cell>
        </row>
        <row r="354">
          <cell r="G354" t="str">
            <v>98447</v>
          </cell>
          <cell r="H354" t="str">
            <v>PAREDE DE MADEIRA COMPENSADA PARA CONSTRUÇÃO TEMPORÁRIA EM CHAPA SIMPLES, INTERNA, COM ÁREA LÍQUIDA MAIOR OU IGUAL A 6 M², COM VÃO. AF_05/2018</v>
          </cell>
          <cell r="I354" t="str">
            <v>M2</v>
          </cell>
          <cell r="J354" t="str">
            <v>ATRIBUÍDO SÃO PAULO</v>
          </cell>
          <cell r="K354">
            <v>161.9</v>
          </cell>
          <cell r="L354" t="str">
            <v>CAIXA REFERENCIAL</v>
          </cell>
        </row>
        <row r="355">
          <cell r="G355" t="str">
            <v>98448</v>
          </cell>
          <cell r="H355" t="str">
            <v>PAREDE DE MADEIRA COMPENSADA PARA CONSTRUÇÃO TEMPORÁRIA EM CHAPA SIMPLES, INTERNA, COM ÁREA LÍQUIDA MENOR QUE 6 M², COM VÃO. AF_05/2018</v>
          </cell>
          <cell r="I355" t="str">
            <v>M2</v>
          </cell>
          <cell r="J355" t="str">
            <v>ATRIBUÍDO SÃO PAULO</v>
          </cell>
          <cell r="K355">
            <v>204.37</v>
          </cell>
          <cell r="L355" t="str">
            <v>CAIXA REFERENCIAL</v>
          </cell>
        </row>
        <row r="356">
          <cell r="G356" t="str">
            <v>98449</v>
          </cell>
          <cell r="H356" t="str">
            <v>PAREDE DE MADEIRA COMPENSADA PARA CONSTRUÇÃO TEMPORÁRIA EM CHAPA DUPLA, EXTERNA, COM ÁREA LÍQUIDA MAIOR OU IGUAL A 6 M², SEM VÃO. AF_05/2018</v>
          </cell>
          <cell r="I356" t="str">
            <v>M2</v>
          </cell>
          <cell r="J356" t="str">
            <v>ATRIBUÍDO SÃO PAULO</v>
          </cell>
          <cell r="K356">
            <v>203.6</v>
          </cell>
          <cell r="L356" t="str">
            <v>CAIXA REFERENCIAL</v>
          </cell>
        </row>
        <row r="357">
          <cell r="G357" t="str">
            <v>98450</v>
          </cell>
          <cell r="H357" t="str">
            <v>PAREDE DE MADEIRA COMPENSADA PARA CONSTRUÇÃO TEMPORÁRIA EM CHAPA DUPLA, EXTERNA, COM ÁREA LÍQUIDA MENOR QUE 6 M², SEM VÃO. AF_05/2018</v>
          </cell>
          <cell r="I357" t="str">
            <v>M2</v>
          </cell>
          <cell r="J357" t="str">
            <v>ATRIBUÍDO SÃO PAULO</v>
          </cell>
          <cell r="K357">
            <v>208.86</v>
          </cell>
          <cell r="L357" t="str">
            <v>CAIXA REFERENCIAL</v>
          </cell>
        </row>
        <row r="358">
          <cell r="G358" t="str">
            <v>98451</v>
          </cell>
          <cell r="H358" t="str">
            <v>PAREDE DE MADEIRA COMPENSADA PARA CONSTRUÇÃO TEMPORÁRIA EM CHAPA DUPLA, INTERNA, COM ÁREA LÍQUIDA MAIOR OU IGUAL A 6 M², SEM VÃO. AF_05/2018</v>
          </cell>
          <cell r="I358" t="str">
            <v>M2</v>
          </cell>
          <cell r="J358" t="str">
            <v>ATRIBUÍDO SÃO PAULO</v>
          </cell>
          <cell r="K358">
            <v>180.23</v>
          </cell>
          <cell r="L358" t="str">
            <v>CAIXA REFERENCIAL</v>
          </cell>
        </row>
        <row r="359">
          <cell r="G359" t="str">
            <v>98452</v>
          </cell>
          <cell r="H359" t="str">
            <v>PAREDE DE MADEIRA COMPENSADA PARA CONSTRUÇÃO TEMPORÁRIA EM CHAPA DUPLA, INTERNA, COM ÁREA LÍQUIDA MENOR QUE 6 M², SEM VÃO. AF_05/2018</v>
          </cell>
          <cell r="I359" t="str">
            <v>M2</v>
          </cell>
          <cell r="J359" t="str">
            <v>ATRIBUÍDO SÃO PAULO</v>
          </cell>
          <cell r="K359">
            <v>183.41</v>
          </cell>
          <cell r="L359" t="str">
            <v>CAIXA REFERENCIAL</v>
          </cell>
        </row>
        <row r="360">
          <cell r="G360" t="str">
            <v>98453</v>
          </cell>
          <cell r="H360" t="str">
            <v>PAREDE DE MADEIRA COMPENSADA PARA CONSTRUÇÃO TEMPORÁRIA EM CHAPA DUPLA, EXTERNA, COM ÁREA LÍQUIDA MAIOR OU IGUAL A QUE 6 M², COM VÃO. AF_05/2018</v>
          </cell>
          <cell r="I360" t="str">
            <v>M2</v>
          </cell>
          <cell r="J360" t="str">
            <v>ATRIBUÍDO SÃO PAULO</v>
          </cell>
          <cell r="K360">
            <v>242.51</v>
          </cell>
          <cell r="L360" t="str">
            <v>CAIXA REFERENCIAL</v>
          </cell>
        </row>
        <row r="361">
          <cell r="G361" t="str">
            <v>98454</v>
          </cell>
          <cell r="H361" t="str">
            <v>PAREDE DE MADEIRA COMPENSADA PARA CONSTRUÇÃO TEMPORÁRIA EM CHAPA DUPLA, EXTERNA, COM ÁREA LÍQUIDA MENOR QUE 6 M², COM VÃO. AF_05/2018</v>
          </cell>
          <cell r="I361" t="str">
            <v>M2</v>
          </cell>
          <cell r="J361" t="str">
            <v>ATRIBUÍDO SÃO PAULO</v>
          </cell>
          <cell r="K361">
            <v>312.48</v>
          </cell>
          <cell r="L361" t="str">
            <v>CAIXA REFERENCIAL</v>
          </cell>
        </row>
        <row r="362">
          <cell r="G362" t="str">
            <v>98455</v>
          </cell>
          <cell r="H362" t="str">
            <v>PAREDE DE MADEIRA COMPENSADA PARA CONSTRUÇÃO TEMPORÁRIA EM CHAPA DUPLA, INTERNA, COM ÁREA LÍQUIDA MAIOR OU IGUAL A 6 M², COM VÃO. AF_05/2018</v>
          </cell>
          <cell r="I362" t="str">
            <v>M2</v>
          </cell>
          <cell r="J362" t="str">
            <v>ATRIBUÍDO SÃO PAULO</v>
          </cell>
          <cell r="K362">
            <v>211.19</v>
          </cell>
          <cell r="L362" t="str">
            <v>CAIXA REFERENCIAL</v>
          </cell>
        </row>
        <row r="363">
          <cell r="G363" t="str">
            <v>98456</v>
          </cell>
          <cell r="H363" t="str">
            <v>PAREDE DE MADEIRA COMPENSADA PARA CONSTRUÇÃO TEMPORÁRIA EM CHAPA DUPLA, INTERNA, COM ÁREA LÍQUIDA MENOR QUE 6 M², COM VÃO. AF_05/2018</v>
          </cell>
          <cell r="I363" t="str">
            <v>M2</v>
          </cell>
          <cell r="J363" t="str">
            <v>ATRIBUÍDO SÃO PAULO</v>
          </cell>
          <cell r="K363">
            <v>267.79000000000002</v>
          </cell>
          <cell r="L363" t="str">
            <v>CAIXA REFERENCIAL</v>
          </cell>
        </row>
        <row r="364">
          <cell r="G364" t="str">
            <v>98458</v>
          </cell>
          <cell r="H364" t="str">
            <v>TAPUME COM COMPENSADO DE MADEIRA. AF_05/2018</v>
          </cell>
          <cell r="I364" t="str">
            <v>M2</v>
          </cell>
          <cell r="J364" t="str">
            <v>ATRIBUÍDO SÃO PAULO</v>
          </cell>
          <cell r="K364">
            <v>151.22999999999999</v>
          </cell>
          <cell r="L364" t="str">
            <v>CAIXA REFERENCIAL</v>
          </cell>
        </row>
        <row r="365">
          <cell r="G365" t="str">
            <v>98459</v>
          </cell>
          <cell r="H365" t="str">
            <v>TAPUME COM TELHA METÁLICA. AF_05/2018</v>
          </cell>
          <cell r="I365" t="str">
            <v>M2</v>
          </cell>
          <cell r="J365" t="str">
            <v>ATRIBUÍDO SÃO PAULO</v>
          </cell>
          <cell r="K365">
            <v>118.94</v>
          </cell>
          <cell r="L365" t="str">
            <v>CAIXA REFERENCIAL</v>
          </cell>
        </row>
        <row r="366">
          <cell r="G366" t="str">
            <v>98460</v>
          </cell>
          <cell r="H366" t="str">
            <v>PISO PARA CONSTRUÇÃO TEMPORÁRIA EM MADEIRA, SEM REAPROVEITAMENTO. AF_05/2018</v>
          </cell>
          <cell r="I366" t="str">
            <v>M2</v>
          </cell>
          <cell r="J366" t="str">
            <v>ATRIBUÍDO SÃO PAULO</v>
          </cell>
          <cell r="K366">
            <v>186.76</v>
          </cell>
          <cell r="L366" t="str">
            <v>CAIXA REFERENCIAL</v>
          </cell>
        </row>
        <row r="367">
          <cell r="G367" t="str">
            <v>98461</v>
          </cell>
          <cell r="H367" t="str">
            <v>ESTRUTURA DE MADEIRA PROVISÓRIA PARA SUPORTE DE CAIXA D ÁGUA ELEVADA DE 1000 LITROS. AF_05/2018_PS</v>
          </cell>
          <cell r="I367" t="str">
            <v>UN</v>
          </cell>
          <cell r="J367" t="str">
            <v>ATRIBUÍDO SÃO PAULO</v>
          </cell>
          <cell r="K367">
            <v>5517.62</v>
          </cell>
          <cell r="L367" t="str">
            <v>CAIXA REFERENCIAL</v>
          </cell>
        </row>
        <row r="368">
          <cell r="G368" t="str">
            <v>98462</v>
          </cell>
          <cell r="H368" t="str">
            <v>ESTRUTURA DE MADEIRA PROVISÓRIA PARA SUPORTE DE CAIXA D ÁGUA ELEVADA DE 3000 LITROS. AF_05/2018_PS</v>
          </cell>
          <cell r="I368" t="str">
            <v>UN</v>
          </cell>
          <cell r="J368" t="str">
            <v>ATRIBUÍDO SÃO PAULO</v>
          </cell>
          <cell r="K368">
            <v>8355.5</v>
          </cell>
          <cell r="L368" t="str">
            <v>CAIXA REFERENCIAL</v>
          </cell>
        </row>
        <row r="369">
          <cell r="G369" t="str">
            <v>5631</v>
          </cell>
          <cell r="H369" t="str">
            <v>ESCAVADEIRA HIDRÁULICA SOBRE ESTEIRAS, CAÇAMBA 0,80 M3, PESO OPERACIONAL 17 T, POTENCIA BRUTA 111 HP - CHP DIURNO. AF_06/2014</v>
          </cell>
          <cell r="I369" t="str">
            <v>CHP</v>
          </cell>
          <cell r="J369" t="str">
            <v>COLETADO</v>
          </cell>
          <cell r="K369">
            <v>212.11</v>
          </cell>
          <cell r="L369" t="str">
            <v>CAIXA REFERENCIAL</v>
          </cell>
        </row>
        <row r="370">
          <cell r="G370" t="str">
            <v>5678</v>
          </cell>
          <cell r="H370" t="str">
            <v>RETROESCAVADEIRA SOBRE RODAS COM CARREGADEIRA, TRAÇÃO 4X4, POTÊNCIA LÍQ. 88 HP, CAÇAMBA CARREG. CAP. MÍN. 1 M3, CAÇAMBA RETRO CAP. 0,26 M3, PESO OPERACIONAL MÍN. 6.674 KG, PROFUNDIDADE ESCAVAÇÃO MÁX. 4,37 M - CHP DIURNO. AF_06/2014</v>
          </cell>
          <cell r="I370" t="str">
            <v>CHP</v>
          </cell>
          <cell r="J370" t="str">
            <v>COEFICIENTE DE REPRESENTATIVIDADE</v>
          </cell>
          <cell r="K370">
            <v>152.62</v>
          </cell>
          <cell r="L370" t="str">
            <v>CAIXA REFERENCIAL</v>
          </cell>
        </row>
        <row r="371">
          <cell r="G371" t="str">
            <v>5680</v>
          </cell>
          <cell r="H371" t="str">
            <v>RETROESCAVADEIRA SOBRE RODAS COM CARREGADEIRA, TRAÇÃO 4X2, POTÊNCIA LÍQ. 79 HP, CAÇAMBA CARREG. CAP. MÍN. 1 M3, CAÇAMBA RETRO CAP. 0,20 M3, PESO OPERACIONAL MÍN. 6.570 KG, PROFUNDIDADE ESCAVAÇÃO MÁX. 4,37 M - CHP DIURNO. AF_06/2014</v>
          </cell>
          <cell r="I371" t="str">
            <v>CHP</v>
          </cell>
          <cell r="J371" t="str">
            <v>COEFICIENTE DE REPRESENTATIVIDADE</v>
          </cell>
          <cell r="K371">
            <v>139.76</v>
          </cell>
          <cell r="L371" t="str">
            <v>CAIXA REFERENCIAL</v>
          </cell>
        </row>
        <row r="372">
          <cell r="G372" t="str">
            <v>5684</v>
          </cell>
          <cell r="H372" t="str">
            <v>ROLO COMPACTADOR VIBRATÓRIO DE UM CILINDRO AÇO LISO, POTÊNCIA 80 HP, PESO OPERACIONAL MÁXIMO 8,1 T, IMPACTO DINÂMICO 16,15 / 9,5 T, LARGURA DE TRABALHO 1,68 M - CHP DIURNO. AF_06/2014</v>
          </cell>
          <cell r="I372" t="str">
            <v>CHP</v>
          </cell>
          <cell r="J372" t="str">
            <v>ATRIBUÍDO SÃO PAULO</v>
          </cell>
          <cell r="K372">
            <v>163.44</v>
          </cell>
          <cell r="L372" t="str">
            <v>CAIXA REFERENCIAL</v>
          </cell>
        </row>
        <row r="373">
          <cell r="G373" t="str">
            <v>5689</v>
          </cell>
          <cell r="H373" t="str">
            <v>GRADE DE DISCO CONTROLE REMOTO REBOCÁVEL, COM 24 DISCOS 24 X 6 MM COM PNEUS PARA TRANSPORTE - CHP DIURNO. AF_06/2014</v>
          </cell>
          <cell r="I373" t="str">
            <v>CHP</v>
          </cell>
          <cell r="J373" t="str">
            <v>ATRIBUÍDO SÃO PAULO</v>
          </cell>
          <cell r="K373">
            <v>6.78</v>
          </cell>
          <cell r="L373" t="str">
            <v>CAIXA REFERENCIAL</v>
          </cell>
        </row>
        <row r="374">
          <cell r="G374" t="str">
            <v>5795</v>
          </cell>
          <cell r="H374" t="str">
            <v>MARTELETE OU ROMPEDOR PNEUMÁTICO MANUAL, 28 KG, COM SILENCIADOR - CHP DIURNO. AF_07/2016</v>
          </cell>
          <cell r="I374" t="str">
            <v>CHP</v>
          </cell>
          <cell r="J374" t="str">
            <v>ATRIBUÍDO SÃO PAULO</v>
          </cell>
          <cell r="K374">
            <v>27.54</v>
          </cell>
          <cell r="L374" t="str">
            <v>CAIXA REFERENCIAL</v>
          </cell>
        </row>
        <row r="375">
          <cell r="G375" t="str">
            <v>5811</v>
          </cell>
          <cell r="H375" t="str">
            <v>CAMINHÃO BASCULANTE 6 M3, PESO BRUTO TOTAL 16.000 KG, CARGA ÚTIL MÁXIMA 13.071 KG, DISTÂNCIA ENTRE EIXOS 4,80 M, POTÊNCIA 230 CV INCLUSIVE CAÇAMBA METÁLICA - CHP DIURNO. AF_06/2014</v>
          </cell>
          <cell r="I375" t="str">
            <v>CHP</v>
          </cell>
          <cell r="J375" t="str">
            <v>COEFICIENTE DE REPRESENTATIVIDADE</v>
          </cell>
          <cell r="K375">
            <v>200.09</v>
          </cell>
          <cell r="L375" t="str">
            <v>CAIXA REFERENCIAL</v>
          </cell>
        </row>
        <row r="376">
          <cell r="G376" t="str">
            <v>5823</v>
          </cell>
          <cell r="H376" t="str">
            <v>USINA DE CONCRETO FIXA, CAPACIDADE NOMINAL DE 90 A 120 M3/H, SEM SILO - CHP DIURNO. AF_07/2016</v>
          </cell>
          <cell r="I376" t="str">
            <v>CHP</v>
          </cell>
          <cell r="J376" t="str">
            <v>ATRIBUÍDO SÃO PAULO</v>
          </cell>
          <cell r="K376">
            <v>222.63</v>
          </cell>
          <cell r="L376" t="str">
            <v>CAIXA REFERENCIAL</v>
          </cell>
        </row>
        <row r="377">
          <cell r="G377" t="str">
            <v>5824</v>
          </cell>
          <cell r="H377" t="str">
            <v>CAMINHÃO TOCO, PBT 16.000 KG, CARGA ÚTIL MÁX. 10.685 KG, DIST. ENTRE EIXOS 4,8 M, POTÊNCIA 189 CV, INCLUSIVE CARROCERIA FIXA ABERTA DE MADEIRA P/ TRANSPORTE GERAL DE CARGA SECA, DIMEN. APROX. 2,5 X 7,00 X 0,50 M - CHP DIURNO. AF_06/2014</v>
          </cell>
          <cell r="I377" t="str">
            <v>CHP</v>
          </cell>
          <cell r="J377" t="str">
            <v>COEFICIENTE DE REPRESENTATIVIDADE</v>
          </cell>
          <cell r="K377">
            <v>212.4</v>
          </cell>
          <cell r="L377" t="str">
            <v>CAIXA REFERENCIAL</v>
          </cell>
        </row>
        <row r="378">
          <cell r="G378" t="str">
            <v>5835</v>
          </cell>
          <cell r="H378" t="str">
            <v>VIBROACABADORA DE ASFALTO SOBRE ESTEIRAS, LARGURA DE PAVIMENTAÇÃO 1,90 M A 5,30 M, POTÊNCIA 105 HP CAPACIDADE 450 T/H - CHP DIURNO. AF_11/2014</v>
          </cell>
          <cell r="I378" t="str">
            <v>CHP</v>
          </cell>
          <cell r="J378" t="str">
            <v>ATRIBUÍDO SÃO PAULO</v>
          </cell>
          <cell r="K378">
            <v>396.4</v>
          </cell>
          <cell r="L378" t="str">
            <v>CAIXA REFERENCIAL</v>
          </cell>
        </row>
        <row r="379">
          <cell r="G379" t="str">
            <v>5839</v>
          </cell>
          <cell r="H379" t="str">
            <v>VASSOURA MECÂNICA REBOCÁVEL COM ESCOVA CILÍNDRICA, LARGURA ÚTIL DE VARRIMENTO DE 2,44 M - CHP DIURNO. AF_06/2014</v>
          </cell>
          <cell r="I379" t="str">
            <v>CHP</v>
          </cell>
          <cell r="J379" t="str">
            <v>ATRIBUÍDO SÃO PAULO</v>
          </cell>
          <cell r="K379">
            <v>10.01</v>
          </cell>
          <cell r="L379" t="str">
            <v>CAIXA REFERENCIAL</v>
          </cell>
        </row>
        <row r="380">
          <cell r="G380" t="str">
            <v>5843</v>
          </cell>
          <cell r="H380" t="str">
            <v>TRATOR DE PNEUS, POTÊNCIA 122 CV, TRAÇÃO 4X4, PESO COM LASTRO DE 4.510 KG - CHP DIURNO. AF_06/2014</v>
          </cell>
          <cell r="I380" t="str">
            <v>CHP</v>
          </cell>
          <cell r="J380" t="str">
            <v>ATRIBUÍDO SÃO PAULO</v>
          </cell>
          <cell r="K380">
            <v>175.06</v>
          </cell>
          <cell r="L380" t="str">
            <v>CAIXA REFERENCIAL</v>
          </cell>
        </row>
        <row r="381">
          <cell r="G381" t="str">
            <v>5847</v>
          </cell>
          <cell r="H381" t="str">
            <v>TRATOR DE ESTEIRAS, POTÊNCIA 170 HP, PESO OPERACIONAL 19 T, CAÇAMBA 5,2 M3 - CHP DIURNO. AF_06/2014</v>
          </cell>
          <cell r="I381" t="str">
            <v>CHP</v>
          </cell>
          <cell r="J381" t="str">
            <v>ATRIBUÍDO SÃO PAULO</v>
          </cell>
          <cell r="K381">
            <v>263.44</v>
          </cell>
          <cell r="L381" t="str">
            <v>CAIXA REFERENCIAL</v>
          </cell>
        </row>
        <row r="382">
          <cell r="G382" t="str">
            <v>5851</v>
          </cell>
          <cell r="H382" t="str">
            <v>TRATOR DE ESTEIRAS, POTÊNCIA 150 HP, PESO OPERACIONAL 16,7 T, COM RODA MOTRIZ ELEVADA E LÂMINA 3,18 M3 - CHP DIURNO. AF_06/2014</v>
          </cell>
          <cell r="I382" t="str">
            <v>CHP</v>
          </cell>
          <cell r="J382" t="str">
            <v>ATRIBUÍDO SÃO PAULO</v>
          </cell>
          <cell r="K382">
            <v>251.7</v>
          </cell>
          <cell r="L382" t="str">
            <v>CAIXA REFERENCIAL</v>
          </cell>
        </row>
        <row r="383">
          <cell r="G383" t="str">
            <v>5855</v>
          </cell>
          <cell r="H383" t="str">
            <v>TRATOR DE ESTEIRAS, POTÊNCIA 347 HP, PESO OPERACIONAL 38,5 T, COM LÂMINA 8,70 M3 - CHP DIURNO. AF_06/2014</v>
          </cell>
          <cell r="I383" t="str">
            <v>CHP</v>
          </cell>
          <cell r="J383" t="str">
            <v>ATRIBUÍDO SÃO PAULO</v>
          </cell>
          <cell r="K383">
            <v>658.01</v>
          </cell>
          <cell r="L383" t="str">
            <v>CAIXA REFERENCIAL</v>
          </cell>
        </row>
        <row r="384">
          <cell r="G384" t="str">
            <v>5863</v>
          </cell>
          <cell r="H384" t="str">
            <v>ROLO COMPACTADOR VIBRATÓRIO REBOCÁVEL, CILINDRO DE AÇO LISO, POTÊNCIA DE TRAÇÃO DE 65 CV, PESO 4,7 T, IMPACTO DINÂMICO 18,3 T, LARGURA DE TRABALHO 1,67 M - CHP DIURNO. AF_02/2016</v>
          </cell>
          <cell r="I384" t="str">
            <v>CHP</v>
          </cell>
          <cell r="J384" t="str">
            <v>ATRIBUÍDO SÃO PAULO</v>
          </cell>
          <cell r="K384">
            <v>24.36</v>
          </cell>
          <cell r="L384" t="str">
            <v>CAIXA REFERENCIAL</v>
          </cell>
        </row>
        <row r="385">
          <cell r="G385" t="str">
            <v>5867</v>
          </cell>
          <cell r="H385" t="str">
            <v>ROLO COMPACTADOR VIBRATÓRIO TANDEM AÇO LISO, POTÊNCIA 58 HP, PESO SEM/COM LASTRO 6,5 / 9,4 T, LARGURA DE TRABALHO 1,2 M - CHP DIURNO. AF_06/2014</v>
          </cell>
          <cell r="I385" t="str">
            <v>CHP</v>
          </cell>
          <cell r="J385" t="str">
            <v>ATRIBUÍDO SÃO PAULO</v>
          </cell>
          <cell r="K385">
            <v>165.6</v>
          </cell>
          <cell r="L385" t="str">
            <v>CAIXA REFERENCIAL</v>
          </cell>
        </row>
        <row r="386">
          <cell r="G386" t="str">
            <v>5875</v>
          </cell>
          <cell r="H386" t="str">
            <v>RETROESCAVADEIRA SOBRE RODAS COM CARREGADEIRA, TRAÇÃO 4X4, POTÊNCIA LÍQ. 72 HP, CAÇAMBA CARREG. CAP. MÍN. 0,79 M3, CAÇAMBA RETRO CAP. 0,18 M3, PESO OPERACIONAL MÍN. 7.140 KG, PROFUNDIDADE ESCAVAÇÃO MÁX. 4,50 M - CHP DIURNO. AF_06/2014</v>
          </cell>
          <cell r="I386" t="str">
            <v>CHP</v>
          </cell>
          <cell r="J386" t="str">
            <v>COLETADO</v>
          </cell>
          <cell r="K386">
            <v>140.91999999999999</v>
          </cell>
          <cell r="L386" t="str">
            <v>CAIXA REFERENCIAL</v>
          </cell>
        </row>
        <row r="387">
          <cell r="G387" t="str">
            <v>5879</v>
          </cell>
          <cell r="H387" t="str">
            <v>ROLO COMPACTADOR VIBRATÓRIO PÉ DE CARNEIRO, OPERADO POR CONTROLE REMOTO, POTÊNCIA 12,5 KW, PESO OPERACIONAL 1,675 T, LARGURA DE TRABALHO 0,85 M - CHP DIURNO. AF_02/2016</v>
          </cell>
          <cell r="I387" t="str">
            <v>CHP</v>
          </cell>
          <cell r="J387" t="str">
            <v>ATRIBUÍDO SÃO PAULO</v>
          </cell>
          <cell r="K387">
            <v>147.9</v>
          </cell>
          <cell r="L387" t="str">
            <v>CAIXA REFERENCIAL</v>
          </cell>
        </row>
        <row r="388">
          <cell r="G388" t="str">
            <v>5882</v>
          </cell>
          <cell r="H388" t="str">
            <v>USINA DE LAMA ASFÁLTICA, PROD 30 A 50 T/H, SILO DE AGREGADO 7 M3, RESERVATÓRIOS PARA EMULSÃO E ÁGUA DE 2,3 M3 CADA, MISTURADOR TIPO PUG MILL A SER MONTADO SOBRE CAMINHÃO - CHP DIURNO. AF_10/2014</v>
          </cell>
          <cell r="I388" t="str">
            <v>CHP</v>
          </cell>
          <cell r="J388" t="str">
            <v>ATRIBUÍDO SÃO PAULO</v>
          </cell>
          <cell r="K388">
            <v>123.82</v>
          </cell>
          <cell r="L388" t="str">
            <v>CAIXA REFERENCIAL</v>
          </cell>
        </row>
        <row r="389">
          <cell r="G389" t="str">
            <v>5890</v>
          </cell>
          <cell r="H389" t="str">
            <v>CAMINHÃO TOCO, PESO BRUTO TOTAL 14.300 KG, CARGA ÚTIL MÁXIMA 9590 KG, DISTÂNCIA ENTRE EIXOS 4,76 M, POTÊNCIA 185 CV (NÃO INCLUI CARROCERIA) - CHP DIURNO. AF_06/2014</v>
          </cell>
          <cell r="I389" t="str">
            <v>CHP</v>
          </cell>
          <cell r="J389" t="str">
            <v>COEFICIENTE DE REPRESENTATIVIDADE</v>
          </cell>
          <cell r="K389">
            <v>200.02</v>
          </cell>
          <cell r="L389" t="str">
            <v>CAIXA REFERENCIAL</v>
          </cell>
        </row>
        <row r="390">
          <cell r="G390" t="str">
            <v>5894</v>
          </cell>
          <cell r="H390" t="str">
            <v>CAMINHÃO TOCO, PESO BRUTO TOTAL 16.000 KG, CARGA ÚTIL MÁXIMA DE 10.685 KG, DISTÂNCIA ENTRE EIXOS 4,80 M, POTÊNCIA 189 CV EXCLUSIVE CARROCERIA - CHP DIURNO. AF_06/2014</v>
          </cell>
          <cell r="I390" t="str">
            <v>CHP</v>
          </cell>
          <cell r="J390" t="str">
            <v>COEFICIENTE DE REPRESENTATIVIDADE</v>
          </cell>
          <cell r="K390">
            <v>208.39</v>
          </cell>
          <cell r="L390" t="str">
            <v>CAIXA REFERENCIAL</v>
          </cell>
        </row>
        <row r="391">
          <cell r="G391" t="str">
            <v>5901</v>
          </cell>
          <cell r="H391" t="str">
            <v>CAMINHÃO PIPA 10.000 L TRUCADO, PESO BRUTO TOTAL 23.000 KG, CARGA ÚTIL MÁXIMA 15.935 KG, DISTÂNCIA ENTRE EIXOS 4,8 M, POTÊNCIA 230 CV, INCLUSIVE TANQUE DE AÇO PARA TRANSPORTE DE ÁGUA - CHP DIURNO. AF_06/2014</v>
          </cell>
          <cell r="I391" t="str">
            <v>CHP</v>
          </cell>
          <cell r="J391" t="str">
            <v>ATRIBUÍDO SÃO PAULO</v>
          </cell>
          <cell r="K391">
            <v>313.43</v>
          </cell>
          <cell r="L391" t="str">
            <v>CAIXA REFERENCIAL</v>
          </cell>
        </row>
        <row r="392">
          <cell r="G392" t="str">
            <v>5909</v>
          </cell>
          <cell r="H392" t="str">
            <v>ESPARGIDOR DE ASFALTO PRESSURIZADO COM TANQUE DE 2500 L, REBOCÁVEL COM MOTOR A GASOLINA POTÊNCIA 3,4 HP - CHP DIURNO. AF_07/2014</v>
          </cell>
          <cell r="I392" t="str">
            <v>CHP</v>
          </cell>
          <cell r="J392" t="str">
            <v>ATRIBUÍDO SÃO PAULO</v>
          </cell>
          <cell r="K392">
            <v>33.979999999999997</v>
          </cell>
          <cell r="L392" t="str">
            <v>CAIXA REFERENCIAL</v>
          </cell>
        </row>
        <row r="393">
          <cell r="G393" t="str">
            <v>5921</v>
          </cell>
          <cell r="H393" t="str">
            <v>GRADE DE DISCO REBOCÁVEL COM 20 DISCOS 24" X 6 MM COM PNEUS PARA TRANSPORTE - CHP DIURNO. AF_06/2014</v>
          </cell>
          <cell r="I393" t="str">
            <v>CHP</v>
          </cell>
          <cell r="J393" t="str">
            <v>ATRIBUÍDO SÃO PAULO</v>
          </cell>
          <cell r="K393">
            <v>5.31</v>
          </cell>
          <cell r="L393" t="str">
            <v>CAIXA REFERENCIAL</v>
          </cell>
        </row>
        <row r="394">
          <cell r="G394" t="str">
            <v>5928</v>
          </cell>
          <cell r="H394" t="str">
            <v>GUINDAUTO HIDRÁULICO, CAPACIDADE MÁXIMA DE CARGA 6200 KG, MOMENTO MÁXIMO DE CARGA 11,7 TM, ALCANCE MÁXIMO HORIZONTAL 9,70 M, INCLUSIVE CAMINHÃO TOCO PBT 16.000 KG, POTÊNCIA DE 189 CV - CHP DIURNO. AF_06/2014</v>
          </cell>
          <cell r="I394" t="str">
            <v>CHP</v>
          </cell>
          <cell r="J394" t="str">
            <v>ATRIBUÍDO SÃO PAULO</v>
          </cell>
          <cell r="K394">
            <v>272.08999999999997</v>
          </cell>
          <cell r="L394" t="str">
            <v>CAIXA REFERENCIAL</v>
          </cell>
        </row>
        <row r="395">
          <cell r="G395" t="str">
            <v>5932</v>
          </cell>
          <cell r="H395" t="str">
            <v>MOTONIVELADORA POTÊNCIA BÁSICA LÍQUIDA (PRIMEIRA MARCHA) 125 HP, PESO BRUTO 13032 KG, LARGURA DA LÂMINA DE 3,7 M - CHP DIURNO. AF_06/2014</v>
          </cell>
          <cell r="I395" t="str">
            <v>CHP</v>
          </cell>
          <cell r="J395" t="str">
            <v>COEFICIENTE DE REPRESENTATIVIDADE</v>
          </cell>
          <cell r="K395">
            <v>262.07</v>
          </cell>
          <cell r="L395" t="str">
            <v>CAIXA REFERENCIAL</v>
          </cell>
        </row>
        <row r="396">
          <cell r="G396" t="str">
            <v>5940</v>
          </cell>
          <cell r="H396" t="str">
            <v>PÁ CARREGADEIRA SOBRE RODAS, POTÊNCIA LÍQUIDA 128 HP, CAPACIDADE DA CAÇAMBA 1,7 A 2,8 M3, PESO OPERACIONAL 11632 KG - CHP DIURNO. AF_06/2014</v>
          </cell>
          <cell r="I396" t="str">
            <v>CHP</v>
          </cell>
          <cell r="J396" t="str">
            <v>COEFICIENTE DE REPRESENTATIVIDADE</v>
          </cell>
          <cell r="K396">
            <v>208.88</v>
          </cell>
          <cell r="L396" t="str">
            <v>CAIXA REFERENCIAL</v>
          </cell>
        </row>
        <row r="397">
          <cell r="G397" t="str">
            <v>5944</v>
          </cell>
          <cell r="H397" t="str">
            <v>PÁ CARREGADEIRA SOBRE RODAS, POTÊNCIA 197 HP, CAPACIDADE DA CAÇAMBA 2,5 A 3,5 M3, PESO OPERACIONAL 18338 KG - CHP DIURNO. AF_06/2014</v>
          </cell>
          <cell r="I397" t="str">
            <v>CHP</v>
          </cell>
          <cell r="J397" t="str">
            <v>COEFICIENTE DE REPRESENTATIVIDADE</v>
          </cell>
          <cell r="K397">
            <v>252.57</v>
          </cell>
          <cell r="L397" t="str">
            <v>CAIXA REFERENCIAL</v>
          </cell>
        </row>
        <row r="398">
          <cell r="G398" t="str">
            <v>5953</v>
          </cell>
          <cell r="H398" t="str">
            <v>COMPRESSOR DE AR REBOCÁVEL, VAZÃO 189 PCM, PRESSÃO EFETIVA DE TRABALHO 102 PSI, MOTOR DIESEL, POTÊNCIA 63 CV - CHP DIURNO. AF_06/2015</v>
          </cell>
          <cell r="I398" t="str">
            <v>CHP</v>
          </cell>
          <cell r="J398" t="str">
            <v>ATRIBUÍDO SÃO PAULO</v>
          </cell>
          <cell r="K398">
            <v>59.64</v>
          </cell>
          <cell r="L398" t="str">
            <v>CAIXA REFERENCIAL</v>
          </cell>
        </row>
        <row r="399">
          <cell r="G399" t="str">
            <v>6259</v>
          </cell>
          <cell r="H399" t="str">
            <v>CAMINHÃO PIPA 6.000 L, PESO BRUTO TOTAL 13.000 KG, DISTÂNCIA ENTRE EIXOS 4,80 M, POTÊNCIA 189 CV INCLUSIVE TANQUE DE AÇO PARA TRANSPORTE DE ÁGUA, CAPACIDADE 6 M3 - CHP DIURNO. AF_06/2014</v>
          </cell>
          <cell r="I399" t="str">
            <v>CHP</v>
          </cell>
          <cell r="J399" t="str">
            <v>ATRIBUÍDO SÃO PAULO</v>
          </cell>
          <cell r="K399">
            <v>252.09</v>
          </cell>
          <cell r="L399" t="str">
            <v>CAIXA REFERENCIAL</v>
          </cell>
        </row>
        <row r="400">
          <cell r="G400" t="str">
            <v>6879</v>
          </cell>
          <cell r="H400" t="str">
            <v>ROLO COMPACTADOR DE PNEUS ESTÁTICO, PRESSÃO VARIÁVEL, POTÊNCIA 111 HP, PESO SEM/COM LASTRO 9,5 / 26 T, LARGURA DE TRABALHO 1,90 M - CHP DIURNO. AF_07/2014</v>
          </cell>
          <cell r="I400" t="str">
            <v>CHP</v>
          </cell>
          <cell r="J400" t="str">
            <v>ATRIBUÍDO SÃO PAULO</v>
          </cell>
          <cell r="K400">
            <v>216.21</v>
          </cell>
          <cell r="L400" t="str">
            <v>CAIXA REFERENCIAL</v>
          </cell>
        </row>
        <row r="401">
          <cell r="G401" t="str">
            <v>7030</v>
          </cell>
          <cell r="H401" t="str">
            <v>TANQUE DE ASFALTO ESTACIONÁRIO COM SERPENTINA, CAPACIDADE 30.000 L - CHP DIURNO. AF_05/2023</v>
          </cell>
          <cell r="I401" t="str">
            <v>CHP</v>
          </cell>
          <cell r="J401" t="str">
            <v>ATRIBUÍDO SÃO PAULO</v>
          </cell>
          <cell r="K401">
            <v>267.8</v>
          </cell>
          <cell r="L401" t="str">
            <v>CAIXA REFERENCIAL</v>
          </cell>
        </row>
        <row r="402">
          <cell r="G402" t="str">
            <v>7042</v>
          </cell>
          <cell r="H402" t="str">
            <v>MOTOBOMBA TRASH (PARA ÁGUA SUJA) AUTO ESCORVANTE, MOTOR GASOLINA DE 6,41 HP, DIÂMETROS DE SUCÇÃO X RECALQUE: 3" X 3", HM/Q = 10 MCA / 60 M3/H A 23 MCA / 0 M3/H - CHP DIURNO. AF_10/2014</v>
          </cell>
          <cell r="I402" t="str">
            <v>CHP</v>
          </cell>
          <cell r="J402" t="str">
            <v>COEFICIENTE DE REPRESENTATIVIDADE</v>
          </cell>
          <cell r="K402">
            <v>24.56</v>
          </cell>
          <cell r="L402" t="str">
            <v>CAIXA REFERENCIAL</v>
          </cell>
        </row>
        <row r="403">
          <cell r="G403" t="str">
            <v>7049</v>
          </cell>
          <cell r="H403" t="str">
            <v>ROLO COMPACTADOR PE DE CARNEIRO VIBRATORIO, POTENCIA 125 HP, PESO OPERACIONAL SEM/COM LASTRO 11,95 / 13,30 T, IMPACTO DINAMICO 38,5 / 22,5 T, LARGURA DE TRABALHO 2,15 M - CHP DIURNO. AF_06/2014</v>
          </cell>
          <cell r="I403" t="str">
            <v>CHP</v>
          </cell>
          <cell r="J403" t="str">
            <v>ATRIBUÍDO SÃO PAULO</v>
          </cell>
          <cell r="K403">
            <v>226.84</v>
          </cell>
          <cell r="L403" t="str">
            <v>CAIXA REFERENCIAL</v>
          </cell>
        </row>
        <row r="404">
          <cell r="G404" t="str">
            <v>67826</v>
          </cell>
          <cell r="H404" t="str">
            <v>CAMINHÃO BASCULANTE 6 M3 TOCO, PESO BRUTO TOTAL 16.000 KG, CARGA ÚTIL MÁXIMA 11.130 KG, DISTÂNCIA ENTRE EIXOS 5,36 M, POTÊNCIA 185 CV, INCLUSIVE CAÇAMBA METÁLICA - CHP DIURNO. AF_06/2014</v>
          </cell>
          <cell r="I404" t="str">
            <v>CHP</v>
          </cell>
          <cell r="J404" t="str">
            <v>COEFICIENTE DE REPRESENTATIVIDADE</v>
          </cell>
          <cell r="K404">
            <v>182.86</v>
          </cell>
          <cell r="L404" t="str">
            <v>CAIXA REFERENCIAL</v>
          </cell>
        </row>
        <row r="405">
          <cell r="G405" t="str">
            <v>73417</v>
          </cell>
          <cell r="H405" t="str">
            <v>GRUPO GERADOR ESTACIONÁRIO, MOTOR DIESEL POTÊNCIA 170 KVA - CHP DIURNO. AF_02/2016</v>
          </cell>
          <cell r="I405" t="str">
            <v>CHP</v>
          </cell>
          <cell r="J405" t="str">
            <v>ATRIBUÍDO SÃO PAULO</v>
          </cell>
          <cell r="K405">
            <v>189.87</v>
          </cell>
          <cell r="L405" t="str">
            <v>CAIXA REFERENCIAL</v>
          </cell>
        </row>
        <row r="406">
          <cell r="G406" t="str">
            <v>73436</v>
          </cell>
          <cell r="H406" t="str">
            <v>ROLO COMPACTADOR VIBRATÓRIO PÉ DE CARNEIRO PARA SOLOS, POTÊNCIA 80 HP, PESO OPERACIONAL SEM/COM LASTRO 7,4 / 8,8 T, LARGURA DE TRABALHO 1,68 M - CHP DIURNO. AF_02/2016</v>
          </cell>
          <cell r="I406" t="str">
            <v>CHP</v>
          </cell>
          <cell r="J406" t="str">
            <v>ATRIBUÍDO SÃO PAULO</v>
          </cell>
          <cell r="K406">
            <v>166.72</v>
          </cell>
          <cell r="L406" t="str">
            <v>CAIXA REFERENCIAL</v>
          </cell>
        </row>
        <row r="407">
          <cell r="G407" t="str">
            <v>73467</v>
          </cell>
          <cell r="H407" t="str">
            <v>CAMINHÃO TOCO, PBT 14.300 KG, CARGA ÚTIL MÁX. 9.710 KG, DIST. ENTRE EIXOS 3,56 M, POTÊNCIA 185 CV, INCLUSIVE CARROCERIA FIXA ABERTA DE MADEIRA P/ TRANSPORTE GERAL DE CARGA SECA, DIMEN. APROX. 2,50 X 6,50 X 0,50 M - CHP DIURNO. AF_06/2014</v>
          </cell>
          <cell r="I407" t="str">
            <v>CHP</v>
          </cell>
          <cell r="J407" t="str">
            <v>COEFICIENTE DE REPRESENTATIVIDADE</v>
          </cell>
          <cell r="K407">
            <v>244.49</v>
          </cell>
          <cell r="L407" t="str">
            <v>CAIXA REFERENCIAL</v>
          </cell>
        </row>
        <row r="408">
          <cell r="G408" t="str">
            <v>73536</v>
          </cell>
          <cell r="H408" t="str">
            <v>MOTOBOMBA CENTRÍFUGA, MOTOR A GASOLINA, POTÊNCIA 5,42 HP, BOCAIS 1 1/2" X 1", DIÂMETRO ROTOR 143 MM HM/Q = 6 MCA / 16,8 M3/H A 38 MCA / 6,6 M3/H - CHP DIURNO. AF_06/2014</v>
          </cell>
          <cell r="I408" t="str">
            <v>CHP</v>
          </cell>
          <cell r="J408" t="str">
            <v>COEFICIENTE DE REPRESENTATIVIDADE</v>
          </cell>
          <cell r="K408">
            <v>20.79</v>
          </cell>
          <cell r="L408" t="str">
            <v>CAIXA REFERENCIAL</v>
          </cell>
        </row>
        <row r="409">
          <cell r="G409" t="str">
            <v>83362</v>
          </cell>
          <cell r="H409" t="str">
            <v>ESPARGIDOR DE ASFALTO PRESSURIZADO, TANQUE 6 M3 COM ISOLAÇÃO TÉRMICA, AQUECIDO COM 2 MAÇARICOS, COM BARRA ESPARGIDORA 3,60 M, MONTADO SOBRE CAMINHÃO  TOCO, PBT 14.300 KG, POTÊNCIA 185 CV - CHP DIURNO. AF_05/2023</v>
          </cell>
          <cell r="I409" t="str">
            <v>CHP</v>
          </cell>
          <cell r="J409" t="str">
            <v>ATRIBUÍDO SÃO PAULO</v>
          </cell>
          <cell r="K409">
            <v>271.48</v>
          </cell>
          <cell r="L409" t="str">
            <v>CAIXA REFERENCIAL</v>
          </cell>
        </row>
        <row r="410">
          <cell r="G410" t="str">
            <v>83765</v>
          </cell>
          <cell r="H410" t="str">
            <v>GRUPO DE SOLDAGEM COM GERADOR A DIESEL 60 CV PARA SOLDA ELÉTRICA, SOBRE 04 RODAS, COM MOTOR 4 CILINDROS 600 A - CHP DIURNO. AF_02/2016</v>
          </cell>
          <cell r="I410" t="str">
            <v>CHP</v>
          </cell>
          <cell r="J410" t="str">
            <v>ATRIBUÍDO SÃO PAULO</v>
          </cell>
          <cell r="K410">
            <v>99.47</v>
          </cell>
          <cell r="L410" t="str">
            <v>CAIXA REFERENCIAL</v>
          </cell>
        </row>
        <row r="411">
          <cell r="G411" t="str">
            <v>87445</v>
          </cell>
          <cell r="H411" t="str">
            <v>BETONEIRA CAPACIDADE NOMINAL 400 L, CAPACIDADE DE MISTURA 310 L, MOTOR A DIESEL POTÊNCIA 5,0 HP, SEM CARREGADOR - CHP DIURNO. AF_05/2023</v>
          </cell>
          <cell r="I411" t="str">
            <v>CHP</v>
          </cell>
          <cell r="J411" t="str">
            <v>COEFICIENTE DE REPRESENTATIVIDADE</v>
          </cell>
          <cell r="K411">
            <v>5.23</v>
          </cell>
          <cell r="L411" t="str">
            <v>CAIXA REFERENCIAL</v>
          </cell>
        </row>
        <row r="412">
          <cell r="G412" t="str">
            <v>88386</v>
          </cell>
          <cell r="H412" t="str">
            <v>MISTURADOR DE ARGAMASSA, EIXO HORIZONTAL, CAPACIDADE DE MISTURA 300 KG, MOTOR ELÉTRICO POTÊNCIA 5 CV - CHP DIURNO. AF_05/2023</v>
          </cell>
          <cell r="I412" t="str">
            <v>CHP</v>
          </cell>
          <cell r="J412" t="str">
            <v>COEFICIENTE DE REPRESENTATIVIDADE</v>
          </cell>
          <cell r="K412">
            <v>4.6100000000000003</v>
          </cell>
          <cell r="L412" t="str">
            <v>CAIXA REFERENCIAL</v>
          </cell>
        </row>
        <row r="413">
          <cell r="G413" t="str">
            <v>88393</v>
          </cell>
          <cell r="H413" t="str">
            <v>MISTURADOR DE ARGAMASSA, EIXO HORIZONTAL, CAPACIDADE DE MISTURA 600 KG, MOTOR ELÉTRICO POTÊNCIA 7,5 CV - CHP DIURNO. AF_05/2023</v>
          </cell>
          <cell r="I413" t="str">
            <v>CHP</v>
          </cell>
          <cell r="J413" t="str">
            <v>COEFICIENTE DE REPRESENTATIVIDADE</v>
          </cell>
          <cell r="K413">
            <v>6.36</v>
          </cell>
          <cell r="L413" t="str">
            <v>CAIXA REFERENCIAL</v>
          </cell>
        </row>
        <row r="414">
          <cell r="G414" t="str">
            <v>88399</v>
          </cell>
          <cell r="H414" t="str">
            <v>MISTURADOR DE ARGAMASSA, EIXO HORIZONTAL, CAPACIDADE DE MISTURA 160 KG, MOTOR ELÉTRICO POTÊNCIA 3 CV - CHP DIURNO. AF_05/2023</v>
          </cell>
          <cell r="I414" t="str">
            <v>CHP</v>
          </cell>
          <cell r="J414" t="str">
            <v>COEFICIENTE DE REPRESENTATIVIDADE</v>
          </cell>
          <cell r="K414">
            <v>3.4</v>
          </cell>
          <cell r="L414" t="str">
            <v>CAIXA REFERENCIAL</v>
          </cell>
        </row>
        <row r="415">
          <cell r="G415" t="str">
            <v>88418</v>
          </cell>
          <cell r="H415" t="str">
            <v>PROJETOR DE ARGAMASSA, CAPACIDADE DE PROJEÇÃO 1,5 M3/H, ALCANCE DE 30 ATÉ 60 M, MOTOR ELÉTRICO POTÊNCIA 7,5 HP - CHP DIURNO. AF_06/2014</v>
          </cell>
          <cell r="I415" t="str">
            <v>CHP</v>
          </cell>
          <cell r="J415" t="str">
            <v>COEFICIENTE DE REPRESENTATIVIDADE</v>
          </cell>
          <cell r="K415">
            <v>13.4</v>
          </cell>
          <cell r="L415" t="str">
            <v>CAIXA REFERENCIAL</v>
          </cell>
        </row>
        <row r="416">
          <cell r="G416" t="str">
            <v>88433</v>
          </cell>
          <cell r="H416" t="str">
            <v>PROJETOR DE ARGAMASSA, CAPACIDADE DE PROJEÇÃO 2 M3/H, ALCANCE ATÉ 50 M, MOTOR ELÉTRICO POTÊNCIA 7,5 HP - CHP DIURNO. AF_06/2014</v>
          </cell>
          <cell r="I416" t="str">
            <v>CHP</v>
          </cell>
          <cell r="J416" t="str">
            <v>COEFICIENTE DE REPRESENTATIVIDADE</v>
          </cell>
          <cell r="K416">
            <v>17.47</v>
          </cell>
          <cell r="L416" t="str">
            <v>CAIXA REFERENCIAL</v>
          </cell>
        </row>
        <row r="417">
          <cell r="G417" t="str">
            <v>88830</v>
          </cell>
          <cell r="H417" t="str">
            <v>BETONEIRA CAPACIDADE NOMINAL DE 400 L, CAPACIDADE DE MISTURA 280 L, MOTOR ELÉTRICO TRIFÁSICO POTÊNCIA DE 2 CV, SEM CARREGADOR - CHP DIURNO. AF_05/2023</v>
          </cell>
          <cell r="I417" t="str">
            <v>CHP</v>
          </cell>
          <cell r="J417" t="str">
            <v>COEFICIENTE DE REPRESENTATIVIDADE</v>
          </cell>
          <cell r="K417">
            <v>1.79</v>
          </cell>
          <cell r="L417" t="str">
            <v>CAIXA REFERENCIAL</v>
          </cell>
        </row>
        <row r="418">
          <cell r="G418" t="str">
            <v>88843</v>
          </cell>
          <cell r="H418" t="str">
            <v>TRATOR DE ESTEIRAS, POTÊNCIA 125 HP, PESO OPERACIONAL 12,9 T, COM LÂMINA 2,7 M3 - CHP DIURNO. AF_10/2014</v>
          </cell>
          <cell r="I418" t="str">
            <v>CHP</v>
          </cell>
          <cell r="J418" t="str">
            <v>ATRIBUÍDO SÃO PAULO</v>
          </cell>
          <cell r="K418">
            <v>212.11</v>
          </cell>
          <cell r="L418" t="str">
            <v>CAIXA REFERENCIAL</v>
          </cell>
        </row>
        <row r="419">
          <cell r="G419" t="str">
            <v>88907</v>
          </cell>
          <cell r="H419" t="str">
            <v>ESCAVADEIRA HIDRÁULICA SOBRE ESTEIRAS, CAÇAMBA 1,20 M3, PESO OPERACIONAL 21 T, POTÊNCIA BRUTA 155 HP - CHP DIURNO. AF_06/2014</v>
          </cell>
          <cell r="I419" t="str">
            <v>CHP</v>
          </cell>
          <cell r="J419" t="str">
            <v>COEFICIENTE DE REPRESENTATIVIDADE</v>
          </cell>
          <cell r="K419">
            <v>250.55</v>
          </cell>
          <cell r="L419" t="str">
            <v>CAIXA REFERENCIAL</v>
          </cell>
        </row>
        <row r="420">
          <cell r="G420" t="str">
            <v>89021</v>
          </cell>
          <cell r="H420" t="str">
            <v>BOMBA SUBMERSÍVEL ELÉTRICA TRIFÁSICA, POTÊNCIA 2,96 HP, Ø ROTOR 144 MM SEMI-ABERTO, BOCAL DE SAÍDA Ø 2, HM/Q = 2 MCA / 38,8 M3/H A 28 MCA / 5 M3/H - CHP DIURNO. AF_06/2014</v>
          </cell>
          <cell r="I420" t="str">
            <v>CHP</v>
          </cell>
          <cell r="J420" t="str">
            <v>ATRIBUÍDO SÃO PAULO</v>
          </cell>
          <cell r="K420">
            <v>2.4300000000000002</v>
          </cell>
          <cell r="L420" t="str">
            <v>CAIXA REFERENCIAL</v>
          </cell>
        </row>
        <row r="421">
          <cell r="G421" t="str">
            <v>89028</v>
          </cell>
          <cell r="H421" t="str">
            <v>TANQUE DE ASFALTO ESTACIONÁRIO COM MAÇARICO, CAPACIDADE 20.000 L - CHP DIURNO. AF_05/2023</v>
          </cell>
          <cell r="I421" t="str">
            <v>CHP</v>
          </cell>
          <cell r="J421" t="str">
            <v>ATRIBUÍDO SÃO PAULO</v>
          </cell>
          <cell r="K421">
            <v>180.22</v>
          </cell>
          <cell r="L421" t="str">
            <v>CAIXA REFERENCIAL</v>
          </cell>
        </row>
        <row r="422">
          <cell r="G422" t="str">
            <v>89032</v>
          </cell>
          <cell r="H422" t="str">
            <v>TRATOR DE ESTEIRAS, POTÊNCIA 100 HP, PESO OPERACIONAL 9,4 T, COM LÂMINA 2,19 M3 - CHP DIURNO. AF_06/2014</v>
          </cell>
          <cell r="I422" t="str">
            <v>CHP</v>
          </cell>
          <cell r="J422" t="str">
            <v>ATRIBUÍDO SÃO PAULO</v>
          </cell>
          <cell r="K422">
            <v>191.97</v>
          </cell>
          <cell r="L422" t="str">
            <v>CAIXA REFERENCIAL</v>
          </cell>
        </row>
        <row r="423">
          <cell r="G423" t="str">
            <v>89035</v>
          </cell>
          <cell r="H423" t="str">
            <v>TRATOR DE PNEUS, POTÊNCIA 85 CV, TRAÇÃO 4X4, PESO COM LASTRO DE 4.675 KG - CHP DIURNO. AF_06/2014</v>
          </cell>
          <cell r="I423" t="str">
            <v>CHP</v>
          </cell>
          <cell r="J423" t="str">
            <v>ATRIBUÍDO SÃO PAULO</v>
          </cell>
          <cell r="K423">
            <v>133.72999999999999</v>
          </cell>
          <cell r="L423" t="str">
            <v>CAIXA REFERENCIAL</v>
          </cell>
        </row>
        <row r="424">
          <cell r="G424" t="str">
            <v>89225</v>
          </cell>
          <cell r="H424" t="str">
            <v>BETONEIRA CAPACIDADE NOMINAL DE 600 L, CAPACIDADE DE MISTURA 360 L, MOTOR ELÉTRICO TRIFÁSICO POTÊNCIA DE 4 CV, SEM CARREGADOR - CHP DIURNO. AF_05/2023</v>
          </cell>
          <cell r="I424" t="str">
            <v>CHP</v>
          </cell>
          <cell r="J424" t="str">
            <v>COEFICIENTE DE REPRESENTATIVIDADE</v>
          </cell>
          <cell r="K424">
            <v>5.05</v>
          </cell>
          <cell r="L424" t="str">
            <v>CAIXA REFERENCIAL</v>
          </cell>
        </row>
        <row r="425">
          <cell r="G425" t="str">
            <v>89234</v>
          </cell>
          <cell r="H425" t="str">
            <v>FRESADORA DE ASFALTO A FRIO SOBRE RODAS, LARGURA FRESAGEM DE 1,0 M, POTÊNCIA 208 HP - CHP DIURNO. AF_11/2014</v>
          </cell>
          <cell r="I425" t="str">
            <v>CHP</v>
          </cell>
          <cell r="J425" t="str">
            <v>ATRIBUÍDO SÃO PAULO</v>
          </cell>
          <cell r="K425">
            <v>600.98</v>
          </cell>
          <cell r="L425" t="str">
            <v>CAIXA REFERENCIAL</v>
          </cell>
        </row>
        <row r="426">
          <cell r="G426" t="str">
            <v>89242</v>
          </cell>
          <cell r="H426" t="str">
            <v>FRESADORA DE ASFALTO A FRIO SOBRE RODAS, LARGURA FRESAGEM DE 2,0 M, POTÊNCIA 550 HP - CHP DIURNO. AF_11/2014</v>
          </cell>
          <cell r="I426" t="str">
            <v>CHP</v>
          </cell>
          <cell r="J426" t="str">
            <v>ATRIBUÍDO SÃO PAULO</v>
          </cell>
          <cell r="K426">
            <v>1415.39</v>
          </cell>
          <cell r="L426" t="str">
            <v>CAIXA REFERENCIAL</v>
          </cell>
        </row>
        <row r="427">
          <cell r="G427" t="str">
            <v>89250</v>
          </cell>
          <cell r="H427" t="str">
            <v>RECICLADORA DE ASFALTO A FRIO SOBRE RODAS, LARGURA FRESAGEM DE 2,0 M, POTÊNCIA 422 HP - CHP DIURNO. AF_11/2014</v>
          </cell>
          <cell r="I427" t="str">
            <v>CHP</v>
          </cell>
          <cell r="J427" t="str">
            <v>ATRIBUÍDO SÃO PAULO</v>
          </cell>
          <cell r="K427">
            <v>1226.51</v>
          </cell>
          <cell r="L427" t="str">
            <v>CAIXA REFERENCIAL</v>
          </cell>
        </row>
        <row r="428">
          <cell r="G428" t="str">
            <v>89257</v>
          </cell>
          <cell r="H428" t="str">
            <v>VIBROACABADORA DE ASFALTO SOBRE ESTEIRAS, LARGURA DE PAVIMENTAÇÃO 2,13 M A 4,55 M, POTÊNCIA 100 HP CAPACIDADE 400 T/H - CHP DIURNO. AF_11/2014</v>
          </cell>
          <cell r="I428" t="str">
            <v>CHP</v>
          </cell>
          <cell r="J428" t="str">
            <v>ATRIBUÍDO SÃO PAULO</v>
          </cell>
          <cell r="K428">
            <v>342.06</v>
          </cell>
          <cell r="L428" t="str">
            <v>CAIXA REFERENCIAL</v>
          </cell>
        </row>
        <row r="429">
          <cell r="G429" t="str">
            <v>89272</v>
          </cell>
          <cell r="H429" t="str">
            <v>GUINDASTE HIDRÁULICO AUTOPROPELIDO, COM LANÇA TELESCÓPICA 28,80 M, CAPACIDADE MÁXIMA 30 T, POTÊNCIA 97 KW, TRAÇÃO 4 X 4 - CHP DIURNO. AF_11/2014</v>
          </cell>
          <cell r="I429" t="str">
            <v>CHP</v>
          </cell>
          <cell r="J429" t="str">
            <v>ATRIBUÍDO SÃO PAULO</v>
          </cell>
          <cell r="K429">
            <v>226.58</v>
          </cell>
          <cell r="L429" t="str">
            <v>CAIXA REFERENCIAL</v>
          </cell>
        </row>
        <row r="430">
          <cell r="G430" t="str">
            <v>89278</v>
          </cell>
          <cell r="H430" t="str">
            <v>BETONEIRA CAPACIDADE NOMINAL DE 600 L, CAPACIDADE DE MISTURA 440 L, MOTOR A DIESEL POTÊNCIA 10 HP, COM CARREGADOR - CHP DIURNO. AF_05/2023</v>
          </cell>
          <cell r="I430" t="str">
            <v>CHP</v>
          </cell>
          <cell r="J430" t="str">
            <v>COEFICIENTE DE REPRESENTATIVIDADE</v>
          </cell>
          <cell r="K430">
            <v>12.14</v>
          </cell>
          <cell r="L430" t="str">
            <v>CAIXA REFERENCIAL</v>
          </cell>
        </row>
        <row r="431">
          <cell r="G431" t="str">
            <v>89843</v>
          </cell>
          <cell r="H431" t="str">
            <v>BATE-ESTACAS POR GRAVIDADE, POTÊNCIA DE 160 HP, PESO DO MARTELO ATÉ 3 TONELADAS - CHP DIURNO. AF_11/2014</v>
          </cell>
          <cell r="I431" t="str">
            <v>CHP</v>
          </cell>
          <cell r="J431" t="str">
            <v>ATRIBUÍDO SÃO PAULO</v>
          </cell>
          <cell r="K431">
            <v>221.19</v>
          </cell>
          <cell r="L431" t="str">
            <v>CAIXA REFERENCIAL</v>
          </cell>
        </row>
        <row r="432">
          <cell r="G432" t="str">
            <v>89876</v>
          </cell>
          <cell r="H432" t="str">
            <v>CAMINHÃO BASCULANTE 14 M3, COM CAVALO MECÂNICO DE CAPACIDADE MÁXIMA DE TRAÇÃO COMBINADO DE 36000 KG, POTÊNCIA 286 CV, INCLUSIVE SEMIREBOQUE COM CAÇAMBA METÁLICA - CHP DIURNO. AF_12/2014</v>
          </cell>
          <cell r="I432" t="str">
            <v>CHP</v>
          </cell>
          <cell r="J432" t="str">
            <v>ATRIBUÍDO SÃO PAULO</v>
          </cell>
          <cell r="K432">
            <v>325.43</v>
          </cell>
          <cell r="L432" t="str">
            <v>CAIXA REFERENCIAL</v>
          </cell>
        </row>
        <row r="433">
          <cell r="G433" t="str">
            <v>89883</v>
          </cell>
          <cell r="H433" t="str">
            <v>CAMINHÃO BASCULANTE 18 M3, COM CAVALO MECÂNICO DE CAPACIDADE MÁXIMA DE TRAÇÃO COMBINADO DE 45000 KG, POTÊNCIA 330 CV, INCLUSIVE SEMIREBOQUE COM CAÇAMBA METÁLICA - CHP DIURNO. AF_12/2014</v>
          </cell>
          <cell r="I433" t="str">
            <v>CHP</v>
          </cell>
          <cell r="J433" t="str">
            <v>ATRIBUÍDO SÃO PAULO</v>
          </cell>
          <cell r="K433">
            <v>359.6</v>
          </cell>
          <cell r="L433" t="str">
            <v>CAIXA REFERENCIAL</v>
          </cell>
        </row>
        <row r="434">
          <cell r="G434" t="str">
            <v>90586</v>
          </cell>
          <cell r="H434" t="str">
            <v>VIBRADOR DE IMERSÃO, DIÂMETRO DE PONTEIRA 45MM, MOTOR ELÉTRICO TRIFÁSICO POTÊNCIA DE 2 CV - CHP DIURNO. AF_06/2015</v>
          </cell>
          <cell r="I434" t="str">
            <v>CHP</v>
          </cell>
          <cell r="J434" t="str">
            <v>ATRIBUÍDO SÃO PAULO</v>
          </cell>
          <cell r="K434">
            <v>1.27</v>
          </cell>
          <cell r="L434" t="str">
            <v>CAIXA REFERENCIAL</v>
          </cell>
        </row>
        <row r="435">
          <cell r="G435" t="str">
            <v>90625</v>
          </cell>
          <cell r="H435" t="str">
            <v>PERFURATRIZ MANUAL, TORQUE MÁXIMO 83 N.M, POTÊNCIA 5 CV, COM DIÂMETRO MÁXIMO 4" - CHP DIURNO. AF_06/2015</v>
          </cell>
          <cell r="I435" t="str">
            <v>CHP</v>
          </cell>
          <cell r="J435" t="str">
            <v>ATRIBUÍDO SÃO PAULO</v>
          </cell>
          <cell r="K435">
            <v>7.67</v>
          </cell>
          <cell r="L435" t="str">
            <v>CAIXA REFERENCIAL</v>
          </cell>
        </row>
        <row r="436">
          <cell r="G436" t="str">
            <v>90631</v>
          </cell>
          <cell r="H436" t="str">
            <v>PERFURATRIZ SOBRE ESTEIRA, TORQUE MÁXIMO 600 KGF, PESO MÉDIO 1000 KG, POTÊNCIA 20 HP, DIÂMETRO MÁXIMO 10" - CHP DIURNO. AF_06/2015</v>
          </cell>
          <cell r="I436" t="str">
            <v>CHP</v>
          </cell>
          <cell r="J436" t="str">
            <v>COEFICIENTE DE REPRESENTATIVIDADE</v>
          </cell>
          <cell r="K436">
            <v>152.47999999999999</v>
          </cell>
          <cell r="L436" t="str">
            <v>CAIXA REFERENCIAL</v>
          </cell>
        </row>
        <row r="437">
          <cell r="G437" t="str">
            <v>90637</v>
          </cell>
          <cell r="H437" t="str">
            <v>MISTURADOR DUPLO HORIZONTAL DE ALTA TURBULÊNCIA, CAPACIDADE / VOLUME 2 X 500 LITROS, MOTORES ELÉTRICOS MÍNIMO 5 CV CADA, PARA NATA CIMENTO, ARGAMASSA E OUTROS - CHP DIURNO. AF_06/2015</v>
          </cell>
          <cell r="I437" t="str">
            <v>CHP</v>
          </cell>
          <cell r="J437" t="str">
            <v>COEFICIENTE DE REPRESENTATIVIDADE</v>
          </cell>
          <cell r="K437">
            <v>14.55</v>
          </cell>
          <cell r="L437" t="str">
            <v>CAIXA REFERENCIAL</v>
          </cell>
        </row>
        <row r="438">
          <cell r="G438" t="str">
            <v>90643</v>
          </cell>
          <cell r="H438" t="str">
            <v>BOMBA TRIPLEX, PARA INJEÇÃO DE NATA DE CIMENTO, VAZÃO MÁXIMA DE 100 LITROS/MINUTO, PRESSÃO MÁXIMA DE 70 BAR - CHP DIURNO. AF_06/2015</v>
          </cell>
          <cell r="I438" t="str">
            <v>CHP</v>
          </cell>
          <cell r="J438" t="str">
            <v>COEFICIENTE DE REPRESENTATIVIDADE</v>
          </cell>
          <cell r="K438">
            <v>25.96</v>
          </cell>
          <cell r="L438" t="str">
            <v>CAIXA REFERENCIAL</v>
          </cell>
        </row>
        <row r="439">
          <cell r="G439" t="str">
            <v>90650</v>
          </cell>
          <cell r="H439" t="str">
            <v>BOMBA CENTRÍFUGA MONOESTÁGIO COM MOTOR ELÉTRICO MONOFÁSICO, POTÊNCIA 15 HP, DIÂMETRO DO ROTOR 173 MM, HM/Q = 30 MCA / 90 M3/H A 45 MCA / 55 M3/H - CHP DIURNO. AF_06/2015</v>
          </cell>
          <cell r="I439" t="str">
            <v>CHP</v>
          </cell>
          <cell r="J439" t="str">
            <v>COEFICIENTE DE REPRESENTATIVIDADE</v>
          </cell>
          <cell r="K439">
            <v>10.53</v>
          </cell>
          <cell r="L439" t="str">
            <v>CAIXA REFERENCIAL</v>
          </cell>
        </row>
        <row r="440">
          <cell r="G440" t="str">
            <v>90656</v>
          </cell>
          <cell r="H440" t="str">
            <v>BOMBA DE PROJEÇÃO DE CONCRETO SECO, POTÊNCIA 10 CV, VAZÃO 3 M3/H - CHP DIURNO. AF_06/2015</v>
          </cell>
          <cell r="I440" t="str">
            <v>CHP</v>
          </cell>
          <cell r="J440" t="str">
            <v>COEFICIENTE DE REPRESENTATIVIDADE</v>
          </cell>
          <cell r="K440">
            <v>14.42</v>
          </cell>
          <cell r="L440" t="str">
            <v>CAIXA REFERENCIAL</v>
          </cell>
        </row>
        <row r="441">
          <cell r="G441" t="str">
            <v>90662</v>
          </cell>
          <cell r="H441" t="str">
            <v>BOMBA DE PROJEÇÃO DE CONCRETO SECO, POTÊNCIA 10 CV, VAZÃO 6 M3/H - CHP DIURNO. AF_06/2015</v>
          </cell>
          <cell r="I441" t="str">
            <v>CHP</v>
          </cell>
          <cell r="J441" t="str">
            <v>COEFICIENTE DE REPRESENTATIVIDADE</v>
          </cell>
          <cell r="K441">
            <v>15.04</v>
          </cell>
          <cell r="L441" t="str">
            <v>CAIXA REFERENCIAL</v>
          </cell>
        </row>
        <row r="442">
          <cell r="G442" t="str">
            <v>90668</v>
          </cell>
          <cell r="H442" t="str">
            <v>PROJETOR PNEUMÁTICO DE ARGAMASSA PARA CHAPISCO E REBOCO COM RECIPIENTE ACOPLADO, TIPO CANEQUINHA, COM COMPRESSOR DE AR REBOCÁVEL VAZÃO 89 PCM E MOTOR DIESEL DE 20 CV - CHP DIURNO. AF_05/2023</v>
          </cell>
          <cell r="I442" t="str">
            <v>CHP</v>
          </cell>
          <cell r="J442" t="str">
            <v>ATRIBUÍDO SÃO PAULO</v>
          </cell>
          <cell r="K442">
            <v>32.159999999999997</v>
          </cell>
          <cell r="L442" t="str">
            <v>CAIXA REFERENCIAL</v>
          </cell>
        </row>
        <row r="443">
          <cell r="G443" t="str">
            <v>90674</v>
          </cell>
          <cell r="H443" t="str">
            <v>PERFURATRIZ COM TORRE METÁLICA PARA EXECUÇÃO DE ESTACA HÉLICE CONTÍNUA, PROFUNDIDADE MÁXIMA DE 30 M, DIÂMETRO MÁXIMO DE 800 MM, POTÊNCIA INSTALADA DE 268 HP, MESA ROTATIVA COM TORQUE MÁXIMO DE 170 KNM - CHP DIURNO. AF_06/2015</v>
          </cell>
          <cell r="I443" t="str">
            <v>CHP</v>
          </cell>
          <cell r="J443" t="str">
            <v>COEFICIENTE DE REPRESENTATIVIDADE</v>
          </cell>
          <cell r="K443">
            <v>693.03</v>
          </cell>
          <cell r="L443" t="str">
            <v>CAIXA REFERENCIAL</v>
          </cell>
        </row>
        <row r="444">
          <cell r="G444" t="str">
            <v>90680</v>
          </cell>
          <cell r="H444" t="str">
            <v>PERFURATRIZ HIDRÁULICA SOBRE CAMINHÃO COM TRADO CURTO ACOPLADO, PROFUNDIDADE MÁXIMA DE 20 M, DIÂMETRO MÁXIMO DE 1500 MM, POTÊNCIA INSTALADA DE 137 HP, MESA ROTATIVA COM TORQUE MÁXIMO DE 30 KNM - CHP DIURNO. AF_06/2015</v>
          </cell>
          <cell r="I444" t="str">
            <v>CHP</v>
          </cell>
          <cell r="J444" t="str">
            <v>COEFICIENTE DE REPRESENTATIVIDADE</v>
          </cell>
          <cell r="K444">
            <v>418.49</v>
          </cell>
          <cell r="L444" t="str">
            <v>CAIXA REFERENCIAL</v>
          </cell>
        </row>
        <row r="445">
          <cell r="G445" t="str">
            <v>90686</v>
          </cell>
          <cell r="H445" t="str">
            <v>MANIPULADOR TELESCÓPICO, POTÊNCIA DE 85 HP, CAPACIDADE DE CARGA DE 3.500 KG, ALTURA MÁXIMA DE ELEVAÇÃO DE 12,3 M - CHP DIURNO. AF_05/2023</v>
          </cell>
          <cell r="I445" t="str">
            <v>CHP</v>
          </cell>
          <cell r="J445" t="str">
            <v>ATRIBUÍDO SÃO PAULO</v>
          </cell>
          <cell r="K445">
            <v>161.43</v>
          </cell>
          <cell r="L445" t="str">
            <v>CAIXA REFERENCIAL</v>
          </cell>
        </row>
        <row r="446">
          <cell r="G446" t="str">
            <v>90692</v>
          </cell>
          <cell r="H446" t="str">
            <v>MINICARREGADEIRA SOBRE RODAS, POTÊNCIA LÍQUIDA DE 47 HP, CAPACIDADE NOMINAL DE OPERAÇÃO DE 646 KG - CHP DIURNO. AF_06/2015</v>
          </cell>
          <cell r="I446" t="str">
            <v>CHP</v>
          </cell>
          <cell r="J446" t="str">
            <v>ATRIBUÍDO SÃO PAULO</v>
          </cell>
          <cell r="K446">
            <v>132.44999999999999</v>
          </cell>
          <cell r="L446" t="str">
            <v>CAIXA REFERENCIAL</v>
          </cell>
        </row>
        <row r="447">
          <cell r="G447" t="str">
            <v>90964</v>
          </cell>
          <cell r="H447" t="str">
            <v>COMPRESSOR DE AR REBOCÁVEL, VAZÃO 89 PCM, PRESSÃO EFETIVA DE TRABALHO 102 PSI, MOTOR DIESEL, POTÊNCIA 20 CV - CHP DIURNO. AF_06/2015</v>
          </cell>
          <cell r="I447" t="str">
            <v>CHP</v>
          </cell>
          <cell r="J447" t="str">
            <v>ATRIBUÍDO SÃO PAULO</v>
          </cell>
          <cell r="K447">
            <v>31.66</v>
          </cell>
          <cell r="L447" t="str">
            <v>CAIXA REFERENCIAL</v>
          </cell>
        </row>
        <row r="448">
          <cell r="G448" t="str">
            <v>90972</v>
          </cell>
          <cell r="H448" t="str">
            <v>COMPRESSOR DE AR REBOCAVEL, VAZÃO 250 PCM, PRESSAO DE TRABALHO 102 PSI, MOTOR A DIESEL POTÊNCIA 81 CV - CHP DIURNO. AF_06/2015</v>
          </cell>
          <cell r="I448" t="str">
            <v>CHP</v>
          </cell>
          <cell r="J448" t="str">
            <v>ATRIBUÍDO SÃO PAULO</v>
          </cell>
          <cell r="K448">
            <v>77.33</v>
          </cell>
          <cell r="L448" t="str">
            <v>CAIXA REFERENCIAL</v>
          </cell>
        </row>
        <row r="449">
          <cell r="G449" t="str">
            <v>90979</v>
          </cell>
          <cell r="H449" t="str">
            <v>COMPRESSOR DE AR REBOCÁVEL, VAZÃO 748 PCM, PRESSÃO EFETIVA DE TRABALHO 102 PSI, MOTOR DIESEL, POTÊNCIA 210 CV - CHP DIURNO. AF_06/2015</v>
          </cell>
          <cell r="I449" t="str">
            <v>CHP</v>
          </cell>
          <cell r="J449" t="str">
            <v>ATRIBUÍDO SÃO PAULO</v>
          </cell>
          <cell r="K449">
            <v>199.73</v>
          </cell>
          <cell r="L449" t="str">
            <v>CAIXA REFERENCIAL</v>
          </cell>
        </row>
        <row r="450">
          <cell r="G450" t="str">
            <v>90991</v>
          </cell>
          <cell r="H450" t="str">
            <v>ESCAVADEIRA HIDRÁULICA SOBRE ESTEIRAS, CAÇAMBA 0,80 M3, PESO OPERACIONAL 17,8 T, POTÊNCIA LÍQUIDA 110 HP - CHP DIURNO. AF_10/2014</v>
          </cell>
          <cell r="I450" t="str">
            <v>CHP</v>
          </cell>
          <cell r="J450" t="str">
            <v>COEFICIENTE DE REPRESENTATIVIDADE</v>
          </cell>
          <cell r="K450">
            <v>206.22</v>
          </cell>
          <cell r="L450" t="str">
            <v>CAIXA REFERENCIAL</v>
          </cell>
        </row>
        <row r="451">
          <cell r="G451" t="str">
            <v>90999</v>
          </cell>
          <cell r="H451" t="str">
            <v>COMPRESSOR DE AR REBOCAVEL, VAZÃO 400 PCM, PRESSAO DE TRABALHO 102 PSI, MOTOR A DIESEL POTÊNCIA 110 CV - CHP DIURNO. AF_06/2015</v>
          </cell>
          <cell r="I451" t="str">
            <v>CHP</v>
          </cell>
          <cell r="J451" t="str">
            <v>ATRIBUÍDO SÃO PAULO</v>
          </cell>
          <cell r="K451">
            <v>102.15</v>
          </cell>
          <cell r="L451" t="str">
            <v>CAIXA REFERENCIAL</v>
          </cell>
        </row>
        <row r="452">
          <cell r="G452" t="str">
            <v>91031</v>
          </cell>
          <cell r="H452" t="str">
            <v>CAMINHÃO TRUCADO (C/ TERCEIRO EIXO) ELETRÔNICO - POTÊNCIA 231CV - PBT = 22000KG - DIST. ENTRE EIXOS 5170 MM - INCLUI CARROCERIA FIXA ABERTA DE MADEIRA - CHP DIURNO. AF_06/2015</v>
          </cell>
          <cell r="I452" t="str">
            <v>CHP</v>
          </cell>
          <cell r="J452" t="str">
            <v>COEFICIENTE DE REPRESENTATIVIDADE</v>
          </cell>
          <cell r="K452">
            <v>255.23</v>
          </cell>
          <cell r="L452" t="str">
            <v>CAIXA REFERENCIAL</v>
          </cell>
        </row>
        <row r="453">
          <cell r="G453" t="str">
            <v>91277</v>
          </cell>
          <cell r="H453" t="str">
            <v>PLACA VIBRATÓRIA REVERSÍVEL COM MOTOR 4 TEMPOS A GASOLINA, FORÇA CENTRÍFUGA DE 25 KN (2500 KGF), POTÊNCIA 5,5 CV - CHP DIURNO. AF_08/2015</v>
          </cell>
          <cell r="I453" t="str">
            <v>CHP</v>
          </cell>
          <cell r="J453" t="str">
            <v>ATRIBUÍDO SÃO PAULO</v>
          </cell>
          <cell r="K453">
            <v>9.6999999999999993</v>
          </cell>
          <cell r="L453" t="str">
            <v>CAIXA REFERENCIAL</v>
          </cell>
        </row>
        <row r="454">
          <cell r="G454" t="str">
            <v>91283</v>
          </cell>
          <cell r="H454" t="str">
            <v>CORTADORA DE PISO COM MOTOR 4 TEMPOS A GASOLINA, POTÊNCIA DE 13 HP, COM DISCO DE CORTE DIAMANTADO SEGMENTADO PARA CONCRETO, DIÂMETRO DE 350 MM, FURO DE 1" (14 X 1") - CHP DIURNO. AF_08/2015</v>
          </cell>
          <cell r="I454" t="str">
            <v>CHP</v>
          </cell>
          <cell r="J454" t="str">
            <v>ATRIBUÍDO SÃO PAULO</v>
          </cell>
          <cell r="K454">
            <v>10.38</v>
          </cell>
          <cell r="L454" t="str">
            <v>CAIXA REFERENCIAL</v>
          </cell>
        </row>
        <row r="455">
          <cell r="G455" t="str">
            <v>91386</v>
          </cell>
          <cell r="H455" t="str">
            <v>CAMINHÃO BASCULANTE 10 M3, TRUCADO CABINE SIMPLES, PESO BRUTO TOTAL 23.000 KG, CARGA ÚTIL MÁXIMA 15.935 KG, DISTÂNCIA ENTRE EIXOS 4,80 M, POTÊNCIA 230 CV INCLUSIVE CAÇAMBA METÁLICA - CHP DIURNO. AF_06/2014</v>
          </cell>
          <cell r="I455" t="str">
            <v>CHP</v>
          </cell>
          <cell r="J455" t="str">
            <v>COEFICIENTE DE REPRESENTATIVIDADE</v>
          </cell>
          <cell r="K455">
            <v>263.24</v>
          </cell>
          <cell r="L455" t="str">
            <v>CAIXA REFERENCIAL</v>
          </cell>
        </row>
        <row r="456">
          <cell r="G456" t="str">
            <v>91533</v>
          </cell>
          <cell r="H456" t="str">
            <v>COMPACTADOR DE SOLOS DE PERCUSSÃO (SOQUETE) COM MOTOR A GASOLINA 4 TEMPOS, POTÊNCIA 4 CV - CHP DIURNO. AF_08/2015</v>
          </cell>
          <cell r="I456" t="str">
            <v>CHP</v>
          </cell>
          <cell r="J456" t="str">
            <v>ATRIBUÍDO SÃO PAULO</v>
          </cell>
          <cell r="K456">
            <v>41.39</v>
          </cell>
          <cell r="L456" t="str">
            <v>CAIXA REFERENCIAL</v>
          </cell>
        </row>
        <row r="457">
          <cell r="G457" t="str">
            <v>91634</v>
          </cell>
          <cell r="H457" t="str">
            <v>GUINDAUTO HIDRÁULICO, CAPACIDADE MÁXIMA DE CARGA 6500 KG, MOMENTO MÁXIMO DE CARGA 5,8 TM, ALCANCE MÁXIMO HORIZONTAL 7,60 M, INCLUSIVE CAMINHÃO TOCO PBT 9.700 KG, POTÊNCIA DE 160 CV - CHP DIURNO. AF_08/2015</v>
          </cell>
          <cell r="I457" t="str">
            <v>CHP</v>
          </cell>
          <cell r="J457" t="str">
            <v>ATRIBUÍDO SÃO PAULO</v>
          </cell>
          <cell r="K457">
            <v>230.42</v>
          </cell>
          <cell r="L457" t="str">
            <v>CAIXA REFERENCIAL</v>
          </cell>
        </row>
        <row r="458">
          <cell r="G458" t="str">
            <v>91645</v>
          </cell>
          <cell r="H458" t="str">
            <v>CAMINHÃO DE TRANSPORTE DE MATERIAL ASFÁLTICO 30.000 L, COM CAVALO MECÂNICO DE CAPACIDADE MÁXIMA DE TRAÇÃO COMBINADO DE 66.000 KG, POTÊNCIA 360 CV, INCLUSIVE TANQUE DE ASFALTO COM SERPENTINA - CHP DIURNO. AF_08/2015</v>
          </cell>
          <cell r="I458" t="str">
            <v>CHP</v>
          </cell>
          <cell r="J458" t="str">
            <v>ATRIBUÍDO SÃO PAULO</v>
          </cell>
          <cell r="K458">
            <v>469.18</v>
          </cell>
          <cell r="L458" t="str">
            <v>CAIXA REFERENCIAL</v>
          </cell>
        </row>
        <row r="459">
          <cell r="G459" t="str">
            <v>91692</v>
          </cell>
          <cell r="H459" t="str">
            <v>SERRA CIRCULAR DE BANCADA COM MOTOR ELÉTRICO POTÊNCIA DE 5HP, COM COIFA PARA DISCO 10" - CHP DIURNO. AF_08/2015</v>
          </cell>
          <cell r="I459" t="str">
            <v>CHP</v>
          </cell>
          <cell r="J459" t="str">
            <v>ATRIBUÍDO SÃO PAULO</v>
          </cell>
          <cell r="K459">
            <v>34.880000000000003</v>
          </cell>
          <cell r="L459" t="str">
            <v>CAIXA REFERENCIAL</v>
          </cell>
        </row>
        <row r="460">
          <cell r="G460" t="str">
            <v>92043</v>
          </cell>
          <cell r="H460" t="str">
            <v>DISTRIBUIDOR DE AGREGADOS REBOCAVEL, CAPACIDADE 1,9 M³, LARGURA DE TRABALHO 3,66 M - CHP DIURNO. AF_11/2015</v>
          </cell>
          <cell r="I460" t="str">
            <v>CHP</v>
          </cell>
          <cell r="J460" t="str">
            <v>ATRIBUÍDO SÃO PAULO</v>
          </cell>
          <cell r="K460">
            <v>13.19</v>
          </cell>
          <cell r="L460" t="str">
            <v>CAIXA REFERENCIAL</v>
          </cell>
        </row>
        <row r="461">
          <cell r="G461" t="str">
            <v>92106</v>
          </cell>
          <cell r="H461" t="str">
            <v>CAMINHÃO PARA EQUIPAMENTO DE LIMPEZA A SUCÇÃO, COM CAMINHÃO TRUCADO DE PESO BRUTO TOTAL 23000 KG, CARGA ÚTIL MÁXIMA 15935 KG, DISTÂNCIA ENTRE EIXOS 4,80 M, POTÊNCIA 230 CV, INCLUSIVE LIMPADORA A SUCÇÃO, TANQUE 12000 L - CHP DIURNO. AF_05/2023</v>
          </cell>
          <cell r="I461" t="str">
            <v>CHP</v>
          </cell>
          <cell r="J461" t="str">
            <v>ATRIBUÍDO SÃO PAULO</v>
          </cell>
          <cell r="K461">
            <v>334.23</v>
          </cell>
          <cell r="L461" t="str">
            <v>CAIXA REFERENCIAL</v>
          </cell>
        </row>
        <row r="462">
          <cell r="G462" t="str">
            <v>92112</v>
          </cell>
          <cell r="H462" t="str">
            <v>PENEIRA ROTATIVA COM MOTOR ELÉTRICO TRIFÁSICO DE 2 CV, CILINDRO DE 1 M X 0,60 M, COM FUROS DE 3,17 MM - CHP DIURNO. AF_05/2023</v>
          </cell>
          <cell r="I462" t="str">
            <v>CHP</v>
          </cell>
          <cell r="J462" t="str">
            <v>COEFICIENTE DE REPRESENTATIVIDADE</v>
          </cell>
          <cell r="K462">
            <v>3.28</v>
          </cell>
          <cell r="L462" t="str">
            <v>CAIXA REFERENCIAL</v>
          </cell>
        </row>
        <row r="463">
          <cell r="G463" t="str">
            <v>92118</v>
          </cell>
          <cell r="H463" t="str">
            <v>DOSADOR DE AREIA, CAPACIDADE DE 26 LITROS - CHP DIURNO. AF_05/2023</v>
          </cell>
          <cell r="I463" t="str">
            <v>CHP</v>
          </cell>
          <cell r="J463" t="str">
            <v>COEFICIENTE DE REPRESENTATIVIDADE</v>
          </cell>
          <cell r="K463">
            <v>0.41</v>
          </cell>
          <cell r="L463" t="str">
            <v>CAIXA REFERENCIAL</v>
          </cell>
        </row>
        <row r="464">
          <cell r="G464" t="str">
            <v>92138</v>
          </cell>
          <cell r="H464" t="str">
            <v>CAMINHONETE COM MOTOR A DIESEL, POTÊNCIA 180 CV, CABINE DUPLA, 4X4 - CHP DIURNO. AF_11/2015</v>
          </cell>
          <cell r="I464" t="str">
            <v>CHP</v>
          </cell>
          <cell r="J464" t="str">
            <v>COEFICIENTE DE REPRESENTATIVIDADE</v>
          </cell>
          <cell r="K464">
            <v>93.27</v>
          </cell>
          <cell r="L464" t="str">
            <v>CAIXA REFERENCIAL</v>
          </cell>
        </row>
        <row r="465">
          <cell r="G465" t="str">
            <v>92145</v>
          </cell>
          <cell r="H465" t="str">
            <v>CAMINHONETE CABINE SIMPLES COM MOTOR 1.6 FLEX, CÂMBIO MANUAL, POTÊNCIA 101/104 CV, 2 PORTAS - CHP DIURNO. AF_11/2015</v>
          </cell>
          <cell r="I465" t="str">
            <v>CHP</v>
          </cell>
          <cell r="J465" t="str">
            <v>COEFICIENTE DE REPRESENTATIVIDADE</v>
          </cell>
          <cell r="K465">
            <v>74.900000000000006</v>
          </cell>
          <cell r="L465" t="str">
            <v>CAIXA REFERENCIAL</v>
          </cell>
        </row>
        <row r="466">
          <cell r="G466" t="str">
            <v>92242</v>
          </cell>
          <cell r="H466" t="str">
            <v>CAMINHÃO DE TRANSPORTE DE MATERIAL ASFÁLTICO 20.000 L, COM CAVALO MECÂNICO DE CAPACIDADE MÁXIMA DE TRAÇÃO COMBINADO DE 45.000 KG, POTÊNCIA 330 CV, INCLUSIVE TANQUE DE ASFALTO COM MAÇARICO - CHP DIURNO. AF_12/2015</v>
          </cell>
          <cell r="I466" t="str">
            <v>CHP</v>
          </cell>
          <cell r="J466" t="str">
            <v>ATRIBUÍDO SÃO PAULO</v>
          </cell>
          <cell r="K466">
            <v>406.48</v>
          </cell>
          <cell r="L466" t="str">
            <v>CAIXA REFERENCIAL</v>
          </cell>
        </row>
        <row r="467">
          <cell r="G467" t="str">
            <v>92716</v>
          </cell>
          <cell r="H467" t="str">
            <v>APARELHO PARA CORTE E SOLDA OXI-ACETILENO SOBRE RODAS, INCLUSIVE CILINDROS E MAÇARICOS - CHP DIURNO. AF_05/2023</v>
          </cell>
          <cell r="I467" t="str">
            <v>CHP</v>
          </cell>
          <cell r="J467" t="str">
            <v>ATRIBUÍDO SÃO PAULO</v>
          </cell>
          <cell r="K467">
            <v>92.47</v>
          </cell>
          <cell r="L467" t="str">
            <v>CAIXA REFERENCIAL</v>
          </cell>
        </row>
        <row r="468">
          <cell r="G468" t="str">
            <v>92960</v>
          </cell>
          <cell r="H468" t="str">
            <v>MÁQUINA EXTRUSORA DE CONCRETO PARA GUIAS E SARJETAS, MOTOR A DIESEL, POTÊNCIA 14 CV - CHP DIURNO. AF_12/2015</v>
          </cell>
          <cell r="I468" t="str">
            <v>CHP</v>
          </cell>
          <cell r="J468" t="str">
            <v>ATRIBUÍDO SÃO PAULO</v>
          </cell>
          <cell r="K468">
            <v>19.260000000000002</v>
          </cell>
          <cell r="L468" t="str">
            <v>CAIXA REFERENCIAL</v>
          </cell>
        </row>
        <row r="469">
          <cell r="G469" t="str">
            <v>92966</v>
          </cell>
          <cell r="H469" t="str">
            <v>MARTELO PERFURADOR PNEUMÁTICO MANUAL, HASTE 25 X 75 MM, 21 KG - CHP DIURNO. AF_12/2015</v>
          </cell>
          <cell r="I469" t="str">
            <v>CHP</v>
          </cell>
          <cell r="J469" t="str">
            <v>ATRIBUÍDO SÃO PAULO</v>
          </cell>
          <cell r="K469">
            <v>27.64</v>
          </cell>
          <cell r="L469" t="str">
            <v>CAIXA REFERENCIAL</v>
          </cell>
        </row>
        <row r="470">
          <cell r="G470" t="str">
            <v>93224</v>
          </cell>
          <cell r="H470" t="str">
            <v>PERFURATRIZ COM TORRE METÁLICA PARA EXECUÇÃO DE ESTACA HÉLICE CONTÍNUA, PROFUNDIDADE MÁXIMA DE 32 M, DIÂMETRO MÁXIMO DE 1000 MM, POTÊNCIA INSTALADA DE 350 HP, MESA ROTATIVA COM TORQUE MÁXIMO DE 263 KNM - CHP DIURNO. AF_01/2016</v>
          </cell>
          <cell r="I470" t="str">
            <v>CHP</v>
          </cell>
          <cell r="J470" t="str">
            <v>COEFICIENTE DE REPRESENTATIVIDADE</v>
          </cell>
          <cell r="K470">
            <v>1029.29</v>
          </cell>
          <cell r="L470" t="str">
            <v>CAIXA REFERENCIAL</v>
          </cell>
        </row>
        <row r="471">
          <cell r="G471" t="str">
            <v>93233</v>
          </cell>
          <cell r="H471" t="str">
            <v>BETONEIRA CAPACIDADE NOMINAL 400 L, CAPACIDADE DE MISTURA 310 L, MOTOR A GASOLINA POTÊNCIA 5,5 HP, SEM CARREGADOR - CHP DIURNO. AF_02/2016</v>
          </cell>
          <cell r="I471" t="str">
            <v>CHP</v>
          </cell>
          <cell r="J471" t="str">
            <v>COEFICIENTE DE REPRESENTATIVIDADE</v>
          </cell>
          <cell r="K471">
            <v>5.47</v>
          </cell>
          <cell r="L471" t="str">
            <v>CAIXA REFERENCIAL</v>
          </cell>
        </row>
        <row r="472">
          <cell r="G472" t="str">
            <v>93272</v>
          </cell>
          <cell r="H472" t="str">
            <v>GRUA ASCENSIONAL, LANCA DE 30 M, CAPACIDADE DE 1,0 T A 30 M, ALTURA ATE 39 M - CHP DIURNO. AF_05/2023</v>
          </cell>
          <cell r="I472" t="str">
            <v>CHP</v>
          </cell>
          <cell r="J472" t="str">
            <v>ATRIBUÍDO SÃO PAULO</v>
          </cell>
          <cell r="K472">
            <v>117.04</v>
          </cell>
          <cell r="L472" t="str">
            <v>CAIXA REFERENCIAL</v>
          </cell>
        </row>
        <row r="473">
          <cell r="G473" t="str">
            <v>93281</v>
          </cell>
          <cell r="H473" t="str">
            <v>GUINCHO ELÉTRICO DE COLUNA, CAPACIDADE 400 KG, COM MOTO FREIO, MOTOR TRIFÁSICO DE 1,25 CV - CHP DIURNO. AF_03/2016</v>
          </cell>
          <cell r="I473" t="str">
            <v>CHP</v>
          </cell>
          <cell r="J473" t="str">
            <v>ATRIBUÍDO SÃO PAULO</v>
          </cell>
          <cell r="K473">
            <v>27.4</v>
          </cell>
          <cell r="L473" t="str">
            <v>CAIXA REFERENCIAL</v>
          </cell>
        </row>
        <row r="474">
          <cell r="G474" t="str">
            <v>93287</v>
          </cell>
          <cell r="H474" t="str">
            <v>GUINDASTE HIDRÁULICO AUTOPROPELIDO, COM LANÇA TELESCÓPICA 40 M, CAPACIDADE MÁXIMA 60 T, POTÊNCIA 260 KW - CHP DIURNO. AF_03/2016</v>
          </cell>
          <cell r="I474" t="str">
            <v>CHP</v>
          </cell>
          <cell r="J474" t="str">
            <v>ATRIBUÍDO SÃO PAULO</v>
          </cell>
          <cell r="K474">
            <v>353.27</v>
          </cell>
          <cell r="L474" t="str">
            <v>CAIXA REFERENCIAL</v>
          </cell>
        </row>
        <row r="475">
          <cell r="G475" t="str">
            <v>93402</v>
          </cell>
          <cell r="H475" t="str">
            <v>GUINDAUTO HIDRÁULICO, CAPACIDADE MÁXIMA DE CARGA 3300 KG, MOMENTO MÁXIMO DE CARGA 5,8 TM, ALCANCE MÁXIMO HORIZONTAL 7,60 M, INCLUSIVE CAMINHÃO TOCO PBT 16.000 KG, POTÊNCIA DE 189 CV - CHP DIURNO. AF_03/2016</v>
          </cell>
          <cell r="I475" t="str">
            <v>CHP</v>
          </cell>
          <cell r="J475" t="str">
            <v>ATRIBUÍDO SÃO PAULO</v>
          </cell>
          <cell r="K475">
            <v>266.25</v>
          </cell>
          <cell r="L475" t="str">
            <v>CAIXA REFERENCIAL</v>
          </cell>
        </row>
        <row r="476">
          <cell r="G476" t="str">
            <v>93408</v>
          </cell>
          <cell r="H476" t="str">
            <v>MÁQUINA JATO DE PRESSAO PORTÁTIL, CAMARA DE 1 SAIDA, CAPACIDADE 280 L, DIAMETRO 670 MM, BICO DE JATO CURTO VENTURI DE 5/16 , MANGUEIRA DE 1 COM COMPRESSOR DE AR REBOCÁVEL 189 PCM E MOTOR DIESEL 63 CV - CHP DIURNO. AF_05/2023</v>
          </cell>
          <cell r="I476" t="str">
            <v>CHP</v>
          </cell>
          <cell r="J476" t="str">
            <v>ATRIBUÍDO SÃO PAULO</v>
          </cell>
          <cell r="K476">
            <v>86.52</v>
          </cell>
          <cell r="L476" t="str">
            <v>CAIXA REFERENCIAL</v>
          </cell>
        </row>
        <row r="477">
          <cell r="G477" t="str">
            <v>93415</v>
          </cell>
          <cell r="H477" t="str">
            <v>GERADOR PORTÁTIL MONOFÁSICO, POTÊNCIA 5500 VA, MOTOR A GASOLINA, POTÊNCIA DO MOTOR 13 CV - CHP DIURNO. AF_03/2016</v>
          </cell>
          <cell r="I477" t="str">
            <v>CHP</v>
          </cell>
          <cell r="J477" t="str">
            <v>ATRIBUÍDO SÃO PAULO</v>
          </cell>
          <cell r="K477">
            <v>15.32</v>
          </cell>
          <cell r="L477" t="str">
            <v>CAIXA REFERENCIAL</v>
          </cell>
        </row>
        <row r="478">
          <cell r="G478" t="str">
            <v>93421</v>
          </cell>
          <cell r="H478" t="str">
            <v>GRUPO GERADOR REBOCÁVEL, POTÊNCIA 66 KVA, MOTOR A DIESEL - CHP DIURNO. AF_03/2016</v>
          </cell>
          <cell r="I478" t="str">
            <v>CHP</v>
          </cell>
          <cell r="J478" t="str">
            <v>ATRIBUÍDO SÃO PAULO</v>
          </cell>
          <cell r="K478">
            <v>75.86</v>
          </cell>
          <cell r="L478" t="str">
            <v>CAIXA REFERENCIAL</v>
          </cell>
        </row>
        <row r="479">
          <cell r="G479" t="str">
            <v>93427</v>
          </cell>
          <cell r="H479" t="str">
            <v>GRUPO GERADOR ESTACIONÁRIO, POTÊNCIA 150 KVA, MOTOR A DIESEL- CHP DIURNO. AF_03/2016</v>
          </cell>
          <cell r="I479" t="str">
            <v>CHP</v>
          </cell>
          <cell r="J479" t="str">
            <v>ATRIBUÍDO SÃO PAULO</v>
          </cell>
          <cell r="K479">
            <v>172.7</v>
          </cell>
          <cell r="L479" t="str">
            <v>CAIXA REFERENCIAL</v>
          </cell>
        </row>
        <row r="480">
          <cell r="G480" t="str">
            <v>93433</v>
          </cell>
          <cell r="H480" t="str">
            <v>USINA DE MISTURA ASFÁLTICA À QUENTE, TIPO CONTRA FLUXO, PROD 40 A 80 TON/HORA - CHP DIURNO. AF_05/2023</v>
          </cell>
          <cell r="I480" t="str">
            <v>CHP</v>
          </cell>
          <cell r="J480" t="str">
            <v>ATRIBUÍDO SÃO PAULO</v>
          </cell>
          <cell r="K480">
            <v>2565.38</v>
          </cell>
          <cell r="L480" t="str">
            <v>CAIXA REFERENCIAL</v>
          </cell>
        </row>
        <row r="481">
          <cell r="G481" t="str">
            <v>93439</v>
          </cell>
          <cell r="H481" t="str">
            <v>USINA DE ASFALTO À FRIO, CAPACIDADE DE 40 A 60 TON/HORA, ELÉTRICA POTÊNCIA 30 CV - CHP DIURNO. AF_05/2023</v>
          </cell>
          <cell r="I481" t="str">
            <v>CHP</v>
          </cell>
          <cell r="J481" t="str">
            <v>ATRIBUÍDO SÃO PAULO</v>
          </cell>
          <cell r="K481">
            <v>252.04</v>
          </cell>
          <cell r="L481" t="str">
            <v>CAIXA REFERENCIAL</v>
          </cell>
        </row>
        <row r="482">
          <cell r="G482" t="str">
            <v>95121</v>
          </cell>
          <cell r="H482" t="str">
            <v>USINA MISTURADORA DE SOLOS, CAPACIDADE DE 200 A 500 TON/H, POTENCIA 75KW - CHP DIURNO. AF_07/2016</v>
          </cell>
          <cell r="I482" t="str">
            <v>CHP</v>
          </cell>
          <cell r="J482" t="str">
            <v>ATRIBUÍDO SÃO PAULO</v>
          </cell>
          <cell r="K482">
            <v>310.23</v>
          </cell>
          <cell r="L482" t="str">
            <v>CAIXA REFERENCIAL</v>
          </cell>
        </row>
        <row r="483">
          <cell r="G483" t="str">
            <v>95127</v>
          </cell>
          <cell r="H483" t="str">
            <v>DISTRIBUIDOR DE AGREGADOS AUTOPROPELIDO, CAP 3 M3, A DIESEL, POTÊNCIA 176CV - CHP DIURNO. AF_07/2016</v>
          </cell>
          <cell r="I483" t="str">
            <v>CHP</v>
          </cell>
          <cell r="J483" t="str">
            <v>ATRIBUÍDO SÃO PAULO</v>
          </cell>
          <cell r="K483">
            <v>223.62</v>
          </cell>
          <cell r="L483" t="str">
            <v>CAIXA REFERENCIAL</v>
          </cell>
        </row>
        <row r="484">
          <cell r="G484" t="str">
            <v>95133</v>
          </cell>
          <cell r="H484" t="str">
            <v>MÁQUINA DEMARCADORA DE FAIXA DE TRÁFEGO À FRIO, AUTOPROPELIDA, POTÊNCIA 38 HP - CHP DIURNO. AF_07/2016</v>
          </cell>
          <cell r="I484" t="str">
            <v>CHP</v>
          </cell>
          <cell r="J484" t="str">
            <v>ATRIBUÍDO SÃO PAULO</v>
          </cell>
          <cell r="K484">
            <v>183.85</v>
          </cell>
          <cell r="L484" t="str">
            <v>CAIXA REFERENCIAL</v>
          </cell>
        </row>
        <row r="485">
          <cell r="G485" t="str">
            <v>95139</v>
          </cell>
          <cell r="H485" t="str">
            <v>TALHA MANUAL DE CORRENTE, CAPACIDADE DE 2 TON. COM ELEVAÇÃO DE 3 M - CHP DIURNO. AF_07/2016</v>
          </cell>
          <cell r="I485" t="str">
            <v>CHP</v>
          </cell>
          <cell r="J485" t="str">
            <v>ATRIBUÍDO SÃO PAULO</v>
          </cell>
          <cell r="K485">
            <v>0.06</v>
          </cell>
          <cell r="L485" t="str">
            <v>CAIXA REFERENCIAL</v>
          </cell>
        </row>
        <row r="486">
          <cell r="G486" t="str">
            <v>95212</v>
          </cell>
          <cell r="H486" t="str">
            <v>GRUA ASCENCIONAL, LANCA DE 42 M, CAPACIDADE DE 1,5 T A 30 M, ALTURA ATE 39 M - CHP DIURNO. AF_05/2023</v>
          </cell>
          <cell r="I486" t="str">
            <v>CHP</v>
          </cell>
          <cell r="J486" t="str">
            <v>ATRIBUÍDO SÃO PAULO</v>
          </cell>
          <cell r="K486">
            <v>127.03</v>
          </cell>
          <cell r="L486" t="str">
            <v>CAIXA REFERENCIAL</v>
          </cell>
        </row>
        <row r="487">
          <cell r="G487" t="str">
            <v>95258</v>
          </cell>
          <cell r="H487" t="str">
            <v>MARTELO DEMOLIDOR PNEUMÁTICO MANUAL, 32 KG - CHP DIURNO. AF_09/2016</v>
          </cell>
          <cell r="I487" t="str">
            <v>CHP</v>
          </cell>
          <cell r="J487" t="str">
            <v>ATRIBUÍDO SÃO PAULO</v>
          </cell>
          <cell r="K487">
            <v>27.12</v>
          </cell>
          <cell r="L487" t="str">
            <v>CAIXA REFERENCIAL</v>
          </cell>
        </row>
        <row r="488">
          <cell r="G488" t="str">
            <v>95264</v>
          </cell>
          <cell r="H488" t="str">
            <v>COMPACTADOR DE SOLOS DE PERCUSÃO (SOQUETE) COM MOTOR A GASOLINA, POTÊNCIA 3 CV - CHP DIURNO. AF_09/2016</v>
          </cell>
          <cell r="I488" t="str">
            <v>CHP</v>
          </cell>
          <cell r="J488" t="str">
            <v>ATRIBUÍDO SÃO PAULO</v>
          </cell>
          <cell r="K488">
            <v>6.83</v>
          </cell>
          <cell r="L488" t="str">
            <v>CAIXA REFERENCIAL</v>
          </cell>
        </row>
        <row r="489">
          <cell r="G489" t="str">
            <v>95270</v>
          </cell>
          <cell r="H489" t="str">
            <v>RÉGUA VIBRATÓRIA DUPLA PARA CONCRETO, PESO DE 60KG, COMPRIMENTO 4 M, COM MOTOR A GASOLINA, POTÊNCIA 5,5 HP - CHP DIURNO. AF_09/2016</v>
          </cell>
          <cell r="I489" t="str">
            <v>CHP</v>
          </cell>
          <cell r="J489" t="str">
            <v>ATRIBUÍDO SÃO PAULO</v>
          </cell>
          <cell r="K489">
            <v>9.5399999999999991</v>
          </cell>
          <cell r="L489" t="str">
            <v>CAIXA REFERENCIAL</v>
          </cell>
        </row>
        <row r="490">
          <cell r="G490" t="str">
            <v>95276</v>
          </cell>
          <cell r="H490" t="str">
            <v>POLIDORA DE PISO (POLITRIZ), PESO DE 100KG, DIÂMETRO 450 MM, MOTOR ELÉTRICO, POTÊNCIA 4 HP - CHP DIURNO. AF_05/2023</v>
          </cell>
          <cell r="I490" t="str">
            <v>CHP</v>
          </cell>
          <cell r="J490" t="str">
            <v>ATRIBUÍDO SÃO PAULO</v>
          </cell>
          <cell r="K490">
            <v>3.17</v>
          </cell>
          <cell r="L490" t="str">
            <v>CAIXA REFERENCIAL</v>
          </cell>
        </row>
        <row r="491">
          <cell r="G491" t="str">
            <v>95282</v>
          </cell>
          <cell r="H491" t="str">
            <v>DESEMPENADEIRA DE CONCRETO, PESO DE 78 KG, 4 PÁS, MOTOR A GASOLINA, POTÊNCIA 5,5 HP - CHP DIURNO. AF_05/2023</v>
          </cell>
          <cell r="I491" t="str">
            <v>CHP</v>
          </cell>
          <cell r="J491" t="str">
            <v>ATRIBUÍDO SÃO PAULO</v>
          </cell>
          <cell r="K491">
            <v>9.69</v>
          </cell>
          <cell r="L491" t="str">
            <v>CAIXA REFERENCIAL</v>
          </cell>
        </row>
        <row r="492">
          <cell r="G492" t="str">
            <v>95620</v>
          </cell>
          <cell r="H492" t="str">
            <v>PERFURATRIZ PNEUMATICA MANUAL DE PESO MEDIO, MARTELETE, 18KG, COMPRIMENTO MÁXIMO DE CURSO DE 6 M, DIAMETRO DO PISTAO DE 5,5 CM - CHP DIURNO. AF_11/2016</v>
          </cell>
          <cell r="I492" t="str">
            <v>CHP</v>
          </cell>
          <cell r="J492" t="str">
            <v>ATRIBUÍDO SÃO PAULO</v>
          </cell>
          <cell r="K492">
            <v>26.55</v>
          </cell>
          <cell r="L492" t="str">
            <v>CAIXA REFERENCIAL</v>
          </cell>
        </row>
        <row r="493">
          <cell r="G493" t="str">
            <v>95631</v>
          </cell>
          <cell r="H493" t="str">
            <v>ROLO COMPACTADOR VIBRATORIO TANDEM, ACO LISO, POTENCIA 125 HP, PESO SEM/COM LASTRO 10,20/11,65 T, LARGURA DE TRABALHO 1,73 M - CHP DIURNO. AF_11/2016</v>
          </cell>
          <cell r="I493" t="str">
            <v>CHP</v>
          </cell>
          <cell r="J493" t="str">
            <v>ATRIBUÍDO SÃO PAULO</v>
          </cell>
          <cell r="K493">
            <v>235.62</v>
          </cell>
          <cell r="L493" t="str">
            <v>CAIXA REFERENCIAL</v>
          </cell>
        </row>
        <row r="494">
          <cell r="G494" t="str">
            <v>95702</v>
          </cell>
          <cell r="H494" t="str">
            <v>PERFURATRIZ MANUAL, TORQUE MAXIMO 55 KGF.M, POTENCIA 5 CV, COM DIAMETRO MAXIMO 8 1/2" - CHP DIURNO. AF_11/2016</v>
          </cell>
          <cell r="I494" t="str">
            <v>CHP</v>
          </cell>
          <cell r="J494" t="str">
            <v>ATRIBUÍDO SÃO PAULO</v>
          </cell>
          <cell r="K494">
            <v>47.17</v>
          </cell>
          <cell r="L494" t="str">
            <v>CAIXA REFERENCIAL</v>
          </cell>
        </row>
        <row r="495">
          <cell r="G495" t="str">
            <v>95708</v>
          </cell>
          <cell r="H495" t="str">
            <v>PERFURATRIZ SOBRE ESTEIRA, TORQUE MÁXIMO 600 KGF, POTÊNCIA ENTRE 50 E 60 HP, DIÂMETRO MÁXIMO 10 - CHP DIURNO. AF_11/2016</v>
          </cell>
          <cell r="I495" t="str">
            <v>CHP</v>
          </cell>
          <cell r="J495" t="str">
            <v>COEFICIENTE DE REPRESENTATIVIDADE</v>
          </cell>
          <cell r="K495">
            <v>149.91</v>
          </cell>
          <cell r="L495" t="str">
            <v>CAIXA REFERENCIAL</v>
          </cell>
        </row>
        <row r="496">
          <cell r="G496" t="str">
            <v>95714</v>
          </cell>
          <cell r="H496" t="str">
            <v>ESCAVADEIRA HIDRAULICA SOBRE ESTEIRA, COM GARRA GIRATORIA DE MANDIBULAS, PESO OPERACIONAL ENTRE 22,00 E 25,50 TON, POTENCIA LIQUIDA ENTRE 150 E 160 HP - CHP DIURNO. AF_11/2016</v>
          </cell>
          <cell r="I496" t="str">
            <v>CHP</v>
          </cell>
          <cell r="J496" t="str">
            <v>COEFICIENTE DE REPRESENTATIVIDADE</v>
          </cell>
          <cell r="K496">
            <v>257.49</v>
          </cell>
          <cell r="L496" t="str">
            <v>CAIXA REFERENCIAL</v>
          </cell>
        </row>
        <row r="497">
          <cell r="G497" t="str">
            <v>95720</v>
          </cell>
          <cell r="H497" t="str">
            <v>ESCAVADEIRA HIDRAULICA SOBRE ESTEIRA, EQUIPADA COM CLAMSHELL, COM CAPACIDADE DA CAÇAMBA ENTRE 1,20 E 1,50 M3, PESO OPERACIONAL ENTRE 20,00 E 22,00 TON, POTENCIA LIQUIDA ENTRE 150 E 160 HP - CHP DIURNO. AF_11/2016</v>
          </cell>
          <cell r="I497" t="str">
            <v>CHP</v>
          </cell>
          <cell r="J497" t="str">
            <v>COEFICIENTE DE REPRESENTATIVIDADE</v>
          </cell>
          <cell r="K497">
            <v>252.44</v>
          </cell>
          <cell r="L497" t="str">
            <v>CAIXA REFERENCIAL</v>
          </cell>
        </row>
        <row r="498">
          <cell r="G498" t="str">
            <v>95872</v>
          </cell>
          <cell r="H498" t="str">
            <v>GRUPO GERADOR COM CARENAGEM, MOTOR DIESEL POTÊNCIA STANDART ENTRE 250 E 260 KVA - CHP DIURNO. AF_12/2016</v>
          </cell>
          <cell r="I498" t="str">
            <v>CHP</v>
          </cell>
          <cell r="J498" t="str">
            <v>ATRIBUÍDO SÃO PAULO</v>
          </cell>
          <cell r="K498">
            <v>292.92</v>
          </cell>
          <cell r="L498" t="str">
            <v>CAIXA REFERENCIAL</v>
          </cell>
        </row>
        <row r="499">
          <cell r="G499" t="str">
            <v>96013</v>
          </cell>
          <cell r="H499" t="str">
            <v>TRATOR DE PNEUS COM POTÊNCIA DE 122 CV, TRAÇÃO 4X4, COM VASSOURA MECÂNICA ACOPLADA - CHP DIURNO. AF_02/2017</v>
          </cell>
          <cell r="I499" t="str">
            <v>CHP</v>
          </cell>
          <cell r="J499" t="str">
            <v>ATRIBUÍDO SÃO PAULO</v>
          </cell>
          <cell r="K499">
            <v>183.96</v>
          </cell>
          <cell r="L499" t="str">
            <v>CAIXA REFERENCIAL</v>
          </cell>
        </row>
        <row r="500">
          <cell r="G500" t="str">
            <v>96020</v>
          </cell>
          <cell r="H500" t="str">
            <v>TRATOR DE PNEUS COM POTÊNCIA DE 122 CV, TRAÇÃO 4X4, COM GRADE DE DISCOS ACOPLADA - CHP DIURNO. AF_02/2017</v>
          </cell>
          <cell r="I500" t="str">
            <v>CHP</v>
          </cell>
          <cell r="J500" t="str">
            <v>ATRIBUÍDO SÃO PAULO</v>
          </cell>
          <cell r="K500">
            <v>183.46</v>
          </cell>
          <cell r="L500" t="str">
            <v>CAIXA REFERENCIAL</v>
          </cell>
        </row>
        <row r="501">
          <cell r="G501" t="str">
            <v>96028</v>
          </cell>
          <cell r="H501" t="str">
            <v>TRATOR DE PNEUS COM POTÊNCIA DE 85 CV, TRAÇÃO 4X4, COM GRADE DE DISCOS ACOPLADA - CHP DIURNO. AF_02/2017</v>
          </cell>
          <cell r="I501" t="str">
            <v>CHP</v>
          </cell>
          <cell r="J501" t="str">
            <v>ATRIBUÍDO SÃO PAULO</v>
          </cell>
          <cell r="K501">
            <v>142.16999999999999</v>
          </cell>
          <cell r="L501" t="str">
            <v>CAIXA REFERENCIAL</v>
          </cell>
        </row>
        <row r="502">
          <cell r="G502" t="str">
            <v>96035</v>
          </cell>
          <cell r="H502" t="str">
            <v>CAMINHÃO BASCULANTE 10 M3, TRUCADO, POTÊNCIA 230 CV, INCLUSIVE CAÇAMBA METÁLICA, COM DISTRIBUIDOR DE AGREGADOS ACOPLADO - CHP DIURNO. AF_02/2017</v>
          </cell>
          <cell r="I502" t="str">
            <v>CHP</v>
          </cell>
          <cell r="J502" t="str">
            <v>ATRIBUÍDO SÃO PAULO</v>
          </cell>
          <cell r="K502">
            <v>273.68</v>
          </cell>
          <cell r="L502" t="str">
            <v>CAIXA REFERENCIAL</v>
          </cell>
        </row>
        <row r="503">
          <cell r="G503" t="str">
            <v>96157</v>
          </cell>
          <cell r="H503" t="str">
            <v>TRATOR DE PNEUS COM POTÊNCIA DE 85 CV, TRAÇÃO 4X4, COM VASSOURA MECÂNICA ACOPLADA - CHP DIURNO. AF_03/2017</v>
          </cell>
          <cell r="I503" t="str">
            <v>CHP</v>
          </cell>
          <cell r="J503" t="str">
            <v>ATRIBUÍDO SÃO PAULO</v>
          </cell>
          <cell r="K503">
            <v>142.66999999999999</v>
          </cell>
          <cell r="L503" t="str">
            <v>CAIXA REFERENCIAL</v>
          </cell>
        </row>
        <row r="504">
          <cell r="G504" t="str">
            <v>96158</v>
          </cell>
          <cell r="H504" t="str">
            <v>MINICARREGADEIRA SOBRE RODAS POTENCIA 47HP CAPACIDADE OPERACAO 646 KG, COM VASSOURA MECÂNICA ACOPLADA - CHP DIURNO. AF_03/2017</v>
          </cell>
          <cell r="I504" t="str">
            <v>CHP</v>
          </cell>
          <cell r="J504" t="str">
            <v>ATRIBUÍDO SÃO PAULO</v>
          </cell>
          <cell r="K504">
            <v>146.30000000000001</v>
          </cell>
          <cell r="L504" t="str">
            <v>CAIXA REFERENCIAL</v>
          </cell>
        </row>
        <row r="505">
          <cell r="G505" t="str">
            <v>96245</v>
          </cell>
          <cell r="H505" t="str">
            <v>MINIESCAVADEIRA SOBRE ESTEIRAS, POTENCIA LIQUIDA DE *30* HP, PESO OPERACIONAL DE *3.500* KG - CHP DIURNO. AF_04/2017</v>
          </cell>
          <cell r="I505" t="str">
            <v>CHP</v>
          </cell>
          <cell r="J505" t="str">
            <v>ATRIBUÍDO SÃO PAULO</v>
          </cell>
          <cell r="K505">
            <v>118.16</v>
          </cell>
          <cell r="L505" t="str">
            <v>CAIXA REFERENCIAL</v>
          </cell>
        </row>
        <row r="506">
          <cell r="G506" t="str">
            <v>96463</v>
          </cell>
          <cell r="H506" t="str">
            <v>ROLO COMPACTADOR DE PNEUS, ESTATICO, PRESSAO VARIAVEL, POTENCIA 110 HP, PESO SEM/COM LASTRO 10,8/27 T, LARGURA DE ROLAGEM 2,30 M - CHP DIURNO. AF_06/2017</v>
          </cell>
          <cell r="I506" t="str">
            <v>CHP</v>
          </cell>
          <cell r="J506" t="str">
            <v>ATRIBUÍDO SÃO PAULO</v>
          </cell>
          <cell r="K506">
            <v>223.37</v>
          </cell>
          <cell r="L506" t="str">
            <v>CAIXA REFERENCIAL</v>
          </cell>
        </row>
        <row r="507">
          <cell r="G507" t="str">
            <v>98764</v>
          </cell>
          <cell r="H507" t="str">
            <v>INVERSOR DE SOLDA MONOFÁSICO DE 160 A, POTÊNCIA DE 5400 W, TENSÃO DE 220 V, PARA SOLDA COM ELETRODOS DE 2,0 A 4,0 MM E PROCESSO TIG - CHP DIURNO. AF_06/2018</v>
          </cell>
          <cell r="I507" t="str">
            <v>CHP</v>
          </cell>
          <cell r="J507" t="str">
            <v>ATRIBUÍDO SÃO PAULO</v>
          </cell>
          <cell r="K507">
            <v>4.21</v>
          </cell>
          <cell r="L507" t="str">
            <v>CAIXA REFERENCIAL</v>
          </cell>
        </row>
        <row r="508">
          <cell r="G508" t="str">
            <v>99833</v>
          </cell>
          <cell r="H508" t="str">
            <v>LAVADORA DE ALTA PRESSAO (LAVA-JATO) PARA AGUA FRIA, PRESSAO DE OPERACAO ENTRE 1400 E 1900 LIB/POL2, VAZAO MAXIMA ENTRE 400 E 700 L/H - CHP DIURNO. AF_05/2023</v>
          </cell>
          <cell r="I508" t="str">
            <v>CHP</v>
          </cell>
          <cell r="J508" t="str">
            <v>COEFICIENTE DE REPRESENTATIVIDADE</v>
          </cell>
          <cell r="K508">
            <v>1.97</v>
          </cell>
          <cell r="L508" t="str">
            <v>CAIXA REFERENCIAL</v>
          </cell>
        </row>
        <row r="509">
          <cell r="G509" t="str">
            <v>100641</v>
          </cell>
          <cell r="H509" t="str">
            <v>USINA DE MISTURA ASFÁLTICA À QUENTE, TIPO CONTRA FLUXO, PROD 100 A 140 TON/HORA - CHP DIURNO. AF_12/2019</v>
          </cell>
          <cell r="I509" t="str">
            <v>CHP</v>
          </cell>
          <cell r="J509" t="str">
            <v>ATRIBUÍDO SÃO PAULO</v>
          </cell>
          <cell r="K509">
            <v>4715.21</v>
          </cell>
          <cell r="L509" t="str">
            <v>CAIXA REFERENCIAL</v>
          </cell>
        </row>
        <row r="510">
          <cell r="G510" t="str">
            <v>100647</v>
          </cell>
          <cell r="H510" t="str">
            <v>USINA DE ASFALTO, TIPO GRAVIMÉTRICA, PROD 150 TON/HORA - CHP DIURNO. AF_12/2019</v>
          </cell>
          <cell r="I510" t="str">
            <v>CHP</v>
          </cell>
          <cell r="J510" t="str">
            <v>ATRIBUÍDO SÃO PAULO</v>
          </cell>
          <cell r="K510">
            <v>6300.83</v>
          </cell>
          <cell r="L510" t="str">
            <v>CAIXA REFERENCIAL</v>
          </cell>
        </row>
        <row r="511">
          <cell r="G511" t="str">
            <v>102275</v>
          </cell>
          <cell r="H511" t="str">
            <v>MARTELO DEMOLIDOR ELÉTRICO, COM POTÊNCIA DE 2.000 W, 1.000 IMPACTOS POR MINUTO, PESO DE 30 KG - CHP DIURNO. AF_01/2021</v>
          </cell>
          <cell r="I511" t="str">
            <v>CHP</v>
          </cell>
          <cell r="J511" t="str">
            <v>ATRIBUÍDO SÃO PAULO</v>
          </cell>
          <cell r="K511">
            <v>26.99</v>
          </cell>
          <cell r="L511" t="str">
            <v>CAIXA REFERENCIAL</v>
          </cell>
        </row>
        <row r="512">
          <cell r="G512" t="str">
            <v>104091</v>
          </cell>
          <cell r="H512" t="str">
            <v>TERMOFUSORA PARA TUBOS E CONEXÕES EM PPR COM DIÂMETROS DE 20 A 63 MM, POTÊNCIA DE 800 W, TENSAO 220 V - CHP DIURNO. AF_05/2022</v>
          </cell>
          <cell r="I512" t="str">
            <v>CHP</v>
          </cell>
          <cell r="J512" t="str">
            <v>ATRIBUÍDO SÃO PAULO</v>
          </cell>
          <cell r="K512">
            <v>0.73</v>
          </cell>
          <cell r="L512" t="str">
            <v>CAIXA REFERENCIAL</v>
          </cell>
        </row>
        <row r="513">
          <cell r="G513" t="str">
            <v>104097</v>
          </cell>
          <cell r="H513" t="str">
            <v>TERMOFUSORA PARA TUBOS E CONEXÕES EM PPR COM DIÂMETROS DE 75 A 110 MM, POTÊNCIA DE *1100* W, TENSÃO 220 V - CHP DIURNO. AF_05/2022</v>
          </cell>
          <cell r="I513" t="str">
            <v>CHP</v>
          </cell>
          <cell r="J513" t="str">
            <v>ATRIBUÍDO SÃO PAULO</v>
          </cell>
          <cell r="K513">
            <v>1.02</v>
          </cell>
          <cell r="L513" t="str">
            <v>CAIXA REFERENCIAL</v>
          </cell>
        </row>
        <row r="514">
          <cell r="G514" t="str">
            <v>5632</v>
          </cell>
          <cell r="H514" t="str">
            <v>ESCAVADEIRA HIDRÁULICA SOBRE ESTEIRAS, CAÇAMBA 0,80 M3, PESO OPERACIONAL 17 T, POTENCIA BRUTA 111 HP - CHI DIURNO. AF_06/2014</v>
          </cell>
          <cell r="I514" t="str">
            <v>CHI</v>
          </cell>
          <cell r="J514" t="str">
            <v>COLETADO</v>
          </cell>
          <cell r="K514">
            <v>90.37</v>
          </cell>
          <cell r="L514" t="str">
            <v>CAIXA REFERENCIAL</v>
          </cell>
        </row>
        <row r="515">
          <cell r="G515" t="str">
            <v>5679</v>
          </cell>
          <cell r="H515" t="str">
            <v>RETROESCAVADEIRA SOBRE RODAS COM CARREGADEIRA, TRAÇÃO 4X4, POTÊNCIA LÍQ. 88 HP, CAÇAMBA CARREG. CAP. MÍN. 1 M3, CAÇAMBA RETRO CAP. 0,26 M3, PESO OPERACIONAL MÍN. 6.674 KG, PROFUNDIDADE ESCAVAÇÃO MÁX. 4,37 M - CHI DIURNO. AF_06/2014</v>
          </cell>
          <cell r="I515" t="str">
            <v>CHI</v>
          </cell>
          <cell r="J515" t="str">
            <v>COEFICIENTE DE REPRESENTATIVIDADE</v>
          </cell>
          <cell r="K515">
            <v>67.19</v>
          </cell>
          <cell r="L515" t="str">
            <v>CAIXA REFERENCIAL</v>
          </cell>
        </row>
        <row r="516">
          <cell r="G516" t="str">
            <v>5681</v>
          </cell>
          <cell r="H516" t="str">
            <v>RETROESCAVADEIRA SOBRE RODAS COM CARREGADEIRA, TRAÇÃO 4X2, POTÊNCIA LÍQ. 79 HP, CAÇAMBA CARREG. CAP. MÍN. 1 M3, CAÇAMBA RETRO CAP. 0,20 M3, PESO OPERACIONAL MÍN. 6.570 KG, PROFUNDIDADE ESCAVAÇÃO MÁX. 4,37 M - CHI DIURNO. AF_06/2014</v>
          </cell>
          <cell r="I516" t="str">
            <v>CHI</v>
          </cell>
          <cell r="J516" t="str">
            <v>COEFICIENTE DE REPRESENTATIVIDADE</v>
          </cell>
          <cell r="K516">
            <v>63.34</v>
          </cell>
          <cell r="L516" t="str">
            <v>CAIXA REFERENCIAL</v>
          </cell>
        </row>
        <row r="517">
          <cell r="G517" t="str">
            <v>5685</v>
          </cell>
          <cell r="H517" t="str">
            <v>ROLO COMPACTADOR VIBRATÓRIO DE UM CILINDRO AÇO LISO, POTÊNCIA 80 HP, PESO OPERACIONAL MÁXIMO 8,1 T, IMPACTO DINÂMICO 16,15 / 9,5 T, LARGURA DE TRABALHO 1,68 M - CHI DIURNO. AF_06/2014</v>
          </cell>
          <cell r="I517" t="str">
            <v>CHI</v>
          </cell>
          <cell r="J517" t="str">
            <v>ATRIBUÍDO SÃO PAULO</v>
          </cell>
          <cell r="K517">
            <v>66.23</v>
          </cell>
          <cell r="L517" t="str">
            <v>CAIXA REFERENCIAL</v>
          </cell>
        </row>
        <row r="518">
          <cell r="G518" t="str">
            <v>5690</v>
          </cell>
          <cell r="H518" t="str">
            <v>GRADE DE DISCO CONTROLE REMOTO REBOCÁVEL, COM 24 DISCOS 24 X 6 MM COM PNEUS PARA TRANSPORTE - CHI DIURNO. AF_06/2014</v>
          </cell>
          <cell r="I518" t="str">
            <v>CHI</v>
          </cell>
          <cell r="J518" t="str">
            <v>ATRIBUÍDO SÃO PAULO</v>
          </cell>
          <cell r="K518">
            <v>4.3899999999999997</v>
          </cell>
          <cell r="L518" t="str">
            <v>CAIXA REFERENCIAL</v>
          </cell>
        </row>
        <row r="519">
          <cell r="G519" t="str">
            <v>5806</v>
          </cell>
          <cell r="H519" t="str">
            <v>MOTOBOMBA CENTRÍFUGA, MOTOR A GASOLINA, POTÊNCIA 5,42 HP, BOCAIS 1 1/2" X 1", DIÂMETRO ROTOR 143 MM HM/Q = 6 MCA / 16,8 M3/H A 38 MCA / 6,6 M3/H - CHI DIURNO. AF_06/2014</v>
          </cell>
          <cell r="I519" t="str">
            <v>CHI</v>
          </cell>
          <cell r="J519" t="str">
            <v>COEFICIENTE DE REPRESENTATIVIDADE</v>
          </cell>
          <cell r="K519">
            <v>0.28000000000000003</v>
          </cell>
          <cell r="L519" t="str">
            <v>CAIXA REFERENCIAL</v>
          </cell>
        </row>
        <row r="520">
          <cell r="G520" t="str">
            <v>5826</v>
          </cell>
          <cell r="H520" t="str">
            <v>CAMINHÃO TOCO, PBT 16.000 KG, CARGA ÚTIL MÁX. 10.685 KG, DIST. ENTRE EIXOS 4,8 M, POTÊNCIA 189 CV, INCLUSIVE CARROCERIA FIXA ABERTA DE MADEIRA P/ TRANSPORTE GERAL DE CARGA SECA, DIMEN. APROX. 2,5 X 7,00 X 0,50 M - CHI DIURNO. AF_06/2014</v>
          </cell>
          <cell r="I520" t="str">
            <v>CHI</v>
          </cell>
          <cell r="J520" t="str">
            <v>COEFICIENTE DE REPRESENTATIVIDADE</v>
          </cell>
          <cell r="K520">
            <v>58.14</v>
          </cell>
          <cell r="L520" t="str">
            <v>CAIXA REFERENCIAL</v>
          </cell>
        </row>
        <row r="521">
          <cell r="G521" t="str">
            <v>5829</v>
          </cell>
          <cell r="H521" t="str">
            <v>USINA DE CONCRETO FIXA, CAPACIDADE NOMINAL DE 90 A 120 M3/H, SEM SILO - CHI DIURNO. AF_07/2016</v>
          </cell>
          <cell r="I521" t="str">
            <v>CHI</v>
          </cell>
          <cell r="J521" t="str">
            <v>ATRIBUÍDO SÃO PAULO</v>
          </cell>
          <cell r="K521">
            <v>165.83</v>
          </cell>
          <cell r="L521" t="str">
            <v>CAIXA REFERENCIAL</v>
          </cell>
        </row>
        <row r="522">
          <cell r="G522" t="str">
            <v>5837</v>
          </cell>
          <cell r="H522" t="str">
            <v>VIBROACABADORA DE ASFALTO SOBRE ESTEIRAS, LARGURA DE PAVIMENTAÇÃO 1,90 M A 5,30 M, POTÊNCIA 105 HP CAPACIDADE 450 T/H - CHI DIURNO. AF_11/2014</v>
          </cell>
          <cell r="I522" t="str">
            <v>CHI</v>
          </cell>
          <cell r="J522" t="str">
            <v>ATRIBUÍDO SÃO PAULO</v>
          </cell>
          <cell r="K522">
            <v>156.75</v>
          </cell>
          <cell r="L522" t="str">
            <v>CAIXA REFERENCIAL</v>
          </cell>
        </row>
        <row r="523">
          <cell r="G523" t="str">
            <v>5841</v>
          </cell>
          <cell r="H523" t="str">
            <v>VASSOURA MECÂNICA REBOCÁVEL COM ESCOVA CILÍNDRICA, LARGURA ÚTIL DE VARRIMENTO DE 2,44 M - CHI DIURNO. AF_06/2014</v>
          </cell>
          <cell r="I523" t="str">
            <v>CHI</v>
          </cell>
          <cell r="J523" t="str">
            <v>ATRIBUÍDO SÃO PAULO</v>
          </cell>
          <cell r="K523">
            <v>5.03</v>
          </cell>
          <cell r="L523" t="str">
            <v>CAIXA REFERENCIAL</v>
          </cell>
        </row>
        <row r="524">
          <cell r="G524" t="str">
            <v>5845</v>
          </cell>
          <cell r="H524" t="str">
            <v>TRATOR DE PNEUS, POTÊNCIA 122 CV, TRAÇÃO 4X4, PESO COM LASTRO DE 4.510 KG - CHI DIURNO. AF_06/2014</v>
          </cell>
          <cell r="I524" t="str">
            <v>CHI</v>
          </cell>
          <cell r="J524" t="str">
            <v>ATRIBUÍDO SÃO PAULO</v>
          </cell>
          <cell r="K524">
            <v>57.65</v>
          </cell>
          <cell r="L524" t="str">
            <v>CAIXA REFERENCIAL</v>
          </cell>
        </row>
        <row r="525">
          <cell r="G525" t="str">
            <v>5849</v>
          </cell>
          <cell r="H525" t="str">
            <v>TRATOR DE ESTEIRAS, POTÊNCIA 170 HP, PESO OPERACIONAL 19 T, CAÇAMBA 5,2 M3 - CHI DIURNO. AF_06/2014</v>
          </cell>
          <cell r="I525" t="str">
            <v>CHI</v>
          </cell>
          <cell r="J525" t="str">
            <v>ATRIBUÍDO SÃO PAULO</v>
          </cell>
          <cell r="K525">
            <v>88.72</v>
          </cell>
          <cell r="L525" t="str">
            <v>CAIXA REFERENCIAL</v>
          </cell>
        </row>
        <row r="526">
          <cell r="G526" t="str">
            <v>5853</v>
          </cell>
          <cell r="H526" t="str">
            <v>TRATOR DE ESTEIRAS, POTÊNCIA 150 HP, PESO OPERACIONAL 16,7 T, COM RODA MOTRIZ ELEVADA E LÂMINA 3,18 M3 - CHI DIURNO. AF_06/2014</v>
          </cell>
          <cell r="I526" t="str">
            <v>CHI</v>
          </cell>
          <cell r="J526" t="str">
            <v>ATRIBUÍDO SÃO PAULO</v>
          </cell>
          <cell r="K526">
            <v>89.06</v>
          </cell>
          <cell r="L526" t="str">
            <v>CAIXA REFERENCIAL</v>
          </cell>
        </row>
        <row r="527">
          <cell r="G527" t="str">
            <v>5857</v>
          </cell>
          <cell r="H527" t="str">
            <v>TRATOR DE ESTEIRAS, POTÊNCIA 347 HP, PESO OPERACIONAL 38,5 T, COM LÂMINA 8,70 M3 - CHI DIURNO. AF_06/2014</v>
          </cell>
          <cell r="I527" t="str">
            <v>CHI</v>
          </cell>
          <cell r="J527" t="str">
            <v>ATRIBUÍDO SÃO PAULO</v>
          </cell>
          <cell r="K527">
            <v>215.47</v>
          </cell>
          <cell r="L527" t="str">
            <v>CAIXA REFERENCIAL</v>
          </cell>
        </row>
        <row r="528">
          <cell r="G528" t="str">
            <v>5865</v>
          </cell>
          <cell r="H528" t="str">
            <v>ROLO COMPACTADOR VIBRATÓRIO REBOCÁVEL, CILINDRO DE AÇO LISO, POTÊNCIA DE TRAÇÃO DE 65 CV, PESO 4,7 T, IMPACTO DINÂMICO 18,3 T, LARGURA DE TRABALHO 1,67 M - CHI DIURNO. AF_02/2016</v>
          </cell>
          <cell r="I528" t="str">
            <v>CHI</v>
          </cell>
          <cell r="J528" t="str">
            <v>ATRIBUÍDO SÃO PAULO</v>
          </cell>
          <cell r="K528">
            <v>12.26</v>
          </cell>
          <cell r="L528" t="str">
            <v>CAIXA REFERENCIAL</v>
          </cell>
        </row>
        <row r="529">
          <cell r="G529" t="str">
            <v>5869</v>
          </cell>
          <cell r="H529" t="str">
            <v>ROLO COMPACTADOR VIBRATÓRIO TANDEM AÇO LISO, POTÊNCIA 58 HP, PESO SEM/COM LASTRO 6,5 / 9,4 T, LARGURA DE TRABALHO 1,2 M - CHI DIURNO. AF_06/2014</v>
          </cell>
          <cell r="I529" t="str">
            <v>CHI</v>
          </cell>
          <cell r="J529" t="str">
            <v>ATRIBUÍDO SÃO PAULO</v>
          </cell>
          <cell r="K529">
            <v>75.5</v>
          </cell>
          <cell r="L529" t="str">
            <v>CAIXA REFERENCIAL</v>
          </cell>
        </row>
        <row r="530">
          <cell r="G530" t="str">
            <v>5877</v>
          </cell>
          <cell r="H530" t="str">
            <v>RETROESCAVADEIRA SOBRE RODAS COM CARREGADEIRA, TRAÇÃO 4X4, POTÊNCIA LÍQ. 72 HP, CAÇAMBA CARREG. CAP. MÍN. 0,79 M3, CAÇAMBA RETRO CAP. 0,18 M3, PESO OPERACIONAL MÍN. 7.140 KG, PROFUNDIDADE ESCAVAÇÃO MÁX. 4,50 M - CHI DIURNO. AF_06/2014</v>
          </cell>
          <cell r="I530" t="str">
            <v>CHI</v>
          </cell>
          <cell r="J530" t="str">
            <v>COLETADO</v>
          </cell>
          <cell r="K530">
            <v>65.97</v>
          </cell>
          <cell r="L530" t="str">
            <v>CAIXA REFERENCIAL</v>
          </cell>
        </row>
        <row r="531">
          <cell r="G531" t="str">
            <v>5881</v>
          </cell>
          <cell r="H531" t="str">
            <v>ROLO COMPACTADOR VIBRATÓRIO PÉ DE CARNEIRO, OPERADO POR CONTROLE REMOTO, POTÊNCIA 12,5 KW, PESO OPERACIONAL 1,675 T, LARGURA DE TRABALHO 0,85 M - CHI DIURNO. AF_02/2016</v>
          </cell>
          <cell r="I531" t="str">
            <v>CHI</v>
          </cell>
          <cell r="J531" t="str">
            <v>ATRIBUÍDO SÃO PAULO</v>
          </cell>
          <cell r="K531">
            <v>81.13</v>
          </cell>
          <cell r="L531" t="str">
            <v>CAIXA REFERENCIAL</v>
          </cell>
        </row>
        <row r="532">
          <cell r="G532" t="str">
            <v>5884</v>
          </cell>
          <cell r="H532" t="str">
            <v>USINA DE LAMA ASFÁLTICA, PROD 30 A 50 T/H, SILO DE AGREGADO 7 M3, RESERVATÓRIOS PARA EMULSÃO E ÁGUA DE 2,3 M3 CADA, MISTURADOR TIPO PUG MILL A SER MONTADO SOBRE CAMINHÃO - CHI DIURNO. AF_10/2014</v>
          </cell>
          <cell r="I532" t="str">
            <v>CHI</v>
          </cell>
          <cell r="J532" t="str">
            <v>ATRIBUÍDO SÃO PAULO</v>
          </cell>
          <cell r="K532">
            <v>53.48</v>
          </cell>
          <cell r="L532" t="str">
            <v>CAIXA REFERENCIAL</v>
          </cell>
        </row>
        <row r="533">
          <cell r="G533" t="str">
            <v>5892</v>
          </cell>
          <cell r="H533" t="str">
            <v>CAMINHÃO TOCO, PESO BRUTO TOTAL 14.300 KG, CARGA ÚTIL MÁXIMA 9590 KG, DISTÂNCIA ENTRE EIXOS 4,76 M, POTÊNCIA 185 CV (NÃO INCLUI CARROCERIA) - CHI DIURNO. AF_06/2014</v>
          </cell>
          <cell r="I533" t="str">
            <v>CHI</v>
          </cell>
          <cell r="J533" t="str">
            <v>COEFICIENTE DE REPRESENTATIVIDADE</v>
          </cell>
          <cell r="K533">
            <v>53.35</v>
          </cell>
          <cell r="L533" t="str">
            <v>CAIXA REFERENCIAL</v>
          </cell>
        </row>
        <row r="534">
          <cell r="G534" t="str">
            <v>5896</v>
          </cell>
          <cell r="H534" t="str">
            <v>CAMINHÃO TOCO, PESO BRUTO TOTAL 16.000 KG, CARGA ÚTIL MÁXIMA DE 10.685 KG, DISTÂNCIA ENTRE EIXOS 4,80 M, POTÊNCIA 189 CV EXCLUSIVE CARROCERIA - CHI DIURNO. AF_06/2014</v>
          </cell>
          <cell r="I534" t="str">
            <v>CHI</v>
          </cell>
          <cell r="J534" t="str">
            <v>COEFICIENTE DE REPRESENTATIVIDADE</v>
          </cell>
          <cell r="K534">
            <v>56.05</v>
          </cell>
          <cell r="L534" t="str">
            <v>CAIXA REFERENCIAL</v>
          </cell>
        </row>
        <row r="535">
          <cell r="G535" t="str">
            <v>5903</v>
          </cell>
          <cell r="H535" t="str">
            <v>CAMINHÃO PIPA 10.000 L TRUCADO, PESO BRUTO TOTAL 23.000 KG, CARGA ÚTIL MÁXIMA 15.935 KG, DISTÂNCIA ENTRE EIXOS 4,8 M, POTÊNCIA 230 CV, INCLUSIVE TANQUE DE AÇO PARA TRANSPORTE DE ÁGUA - CHI DIURNO. AF_06/2014</v>
          </cell>
          <cell r="I535" t="str">
            <v>CHI</v>
          </cell>
          <cell r="J535" t="str">
            <v>ATRIBUÍDO SÃO PAULO</v>
          </cell>
          <cell r="K535">
            <v>70.16</v>
          </cell>
          <cell r="L535" t="str">
            <v>CAIXA REFERENCIAL</v>
          </cell>
        </row>
        <row r="536">
          <cell r="G536" t="str">
            <v>5911</v>
          </cell>
          <cell r="H536" t="str">
            <v>ESPARGIDOR DE ASFALTO PRESSURIZADO COM TANQUE DE 2500 L, REBOCÁVEL COM MOTOR A GASOLINA POTÊNCIA 3,4 HP - CHI DIURNO. AF_07/2014</v>
          </cell>
          <cell r="I536" t="str">
            <v>CHI</v>
          </cell>
          <cell r="J536" t="str">
            <v>ATRIBUÍDO SÃO PAULO</v>
          </cell>
          <cell r="K536">
            <v>26.52</v>
          </cell>
          <cell r="L536" t="str">
            <v>CAIXA REFERENCIAL</v>
          </cell>
        </row>
        <row r="537">
          <cell r="G537" t="str">
            <v>5923</v>
          </cell>
          <cell r="H537" t="str">
            <v>GRADE DE DISCO REBOCÁVEL COM 20 DISCOS 24" X 6 MM COM PNEUS PARA TRANSPORTE - CHI DIURNO. AF_06/2014</v>
          </cell>
          <cell r="I537" t="str">
            <v>CHI</v>
          </cell>
          <cell r="J537" t="str">
            <v>ATRIBUÍDO SÃO PAULO</v>
          </cell>
          <cell r="K537">
            <v>3.44</v>
          </cell>
          <cell r="L537" t="str">
            <v>CAIXA REFERENCIAL</v>
          </cell>
        </row>
        <row r="538">
          <cell r="G538" t="str">
            <v>5930</v>
          </cell>
          <cell r="H538" t="str">
            <v>GUINDAUTO HIDRÁULICO, CAPACIDADE MÁXIMA DE CARGA 6200 KG, MOMENTO MÁXIMO DE CARGA 11,7 TM, ALCANCE MÁXIMO HORIZONTAL 9,70 M, INCLUSIVE CAMINHÃO TOCO PBT 16.000 KG, POTÊNCIA DE 189 CV - CHI DIURNO. AF_06/2014</v>
          </cell>
          <cell r="I538" t="str">
            <v>CHI</v>
          </cell>
          <cell r="J538" t="str">
            <v>ATRIBUÍDO SÃO PAULO</v>
          </cell>
          <cell r="K538">
            <v>68.510000000000005</v>
          </cell>
          <cell r="L538" t="str">
            <v>CAIXA REFERENCIAL</v>
          </cell>
        </row>
        <row r="539">
          <cell r="G539" t="str">
            <v>5934</v>
          </cell>
          <cell r="H539" t="str">
            <v>MOTONIVELADORA POTÊNCIA BÁSICA LÍQUIDA (PRIMEIRA MARCHA) 125 HP, PESO BRUTO 13032 KG, LARGURA DA LÂMINA DE 3,7 M - CHI DIURNO. AF_06/2014</v>
          </cell>
          <cell r="I539" t="str">
            <v>CHI</v>
          </cell>
          <cell r="J539" t="str">
            <v>COEFICIENTE DE REPRESENTATIVIDADE</v>
          </cell>
          <cell r="K539">
            <v>102.22</v>
          </cell>
          <cell r="L539" t="str">
            <v>CAIXA REFERENCIAL</v>
          </cell>
        </row>
        <row r="540">
          <cell r="G540" t="str">
            <v>5942</v>
          </cell>
          <cell r="H540" t="str">
            <v>PÁ CARREGADEIRA SOBRE RODAS, POTÊNCIA LÍQUIDA 128 HP, CAPACIDADE DA CAÇAMBA 1,7 A 2,8 M3, PESO OPERACIONAL 11632 KG - CHI DIURNO. AF_06/2014</v>
          </cell>
          <cell r="I540" t="str">
            <v>CHI</v>
          </cell>
          <cell r="J540" t="str">
            <v>COEFICIENTE DE REPRESENTATIVIDADE</v>
          </cell>
          <cell r="K540">
            <v>85.2</v>
          </cell>
          <cell r="L540" t="str">
            <v>CAIXA REFERENCIAL</v>
          </cell>
        </row>
        <row r="541">
          <cell r="G541" t="str">
            <v>5946</v>
          </cell>
          <cell r="H541" t="str">
            <v>PÁ CARREGADEIRA SOBRE RODAS, POTÊNCIA 197 HP, CAPACIDADE DA CAÇAMBA 2,5 A 3,5 M3, PESO OPERACIONAL 18338 KG - CHI DIURNO. AF_06/2014</v>
          </cell>
          <cell r="I541" t="str">
            <v>CHI</v>
          </cell>
          <cell r="J541" t="str">
            <v>COEFICIENTE DE REPRESENTATIVIDADE</v>
          </cell>
          <cell r="K541">
            <v>106.54</v>
          </cell>
          <cell r="L541" t="str">
            <v>CAIXA REFERENCIAL</v>
          </cell>
        </row>
        <row r="542">
          <cell r="G542" t="str">
            <v>5952</v>
          </cell>
          <cell r="H542" t="str">
            <v>MARTELETE OU ROMPEDOR PNEUMÁTICO MANUAL, 28 KG, COM SILENCIADOR - CHI DIURNO. AF_07/2016</v>
          </cell>
          <cell r="I542" t="str">
            <v>CHI</v>
          </cell>
          <cell r="J542" t="str">
            <v>ATRIBUÍDO SÃO PAULO</v>
          </cell>
          <cell r="K542">
            <v>25.69</v>
          </cell>
          <cell r="L542" t="str">
            <v>CAIXA REFERENCIAL</v>
          </cell>
        </row>
        <row r="543">
          <cell r="G543" t="str">
            <v>5954</v>
          </cell>
          <cell r="H543" t="str">
            <v>COMPRESSOR DE AR REBOCÁVEL, VAZÃO 189 PCM, PRESSÃO EFETIVA DE TRABALHO 102 PSI, MOTOR DIESEL, POTÊNCIA 63 CV - CHI DIURNO. AF_06/2015</v>
          </cell>
          <cell r="I543" t="str">
            <v>CHI</v>
          </cell>
          <cell r="J543" t="str">
            <v>ATRIBUÍDO SÃO PAULO</v>
          </cell>
          <cell r="K543">
            <v>6.3</v>
          </cell>
          <cell r="L543" t="str">
            <v>CAIXA REFERENCIAL</v>
          </cell>
        </row>
        <row r="544">
          <cell r="G544" t="str">
            <v>5961</v>
          </cell>
          <cell r="H544" t="str">
            <v>CAMINHÃO BASCULANTE 6 M3, PESO BRUTO TOTAL 16.000 KG, CARGA ÚTIL MÁXIMA 13.071 KG, DISTÂNCIA ENTRE EIXOS 4,80 M, POTÊNCIA 230 CV INCLUSIVE CAÇAMBA METÁLICA - CHI DIURNO. AF_06/2014</v>
          </cell>
          <cell r="I544" t="str">
            <v>CHI</v>
          </cell>
          <cell r="J544" t="str">
            <v>COEFICIENTE DE REPRESENTATIVIDADE</v>
          </cell>
          <cell r="K544">
            <v>59.87</v>
          </cell>
          <cell r="L544" t="str">
            <v>CAIXA REFERENCIAL</v>
          </cell>
        </row>
        <row r="545">
          <cell r="G545" t="str">
            <v>6260</v>
          </cell>
          <cell r="H545" t="str">
            <v>CAMINHÃO PIPA 6.000 L, PESO BRUTO TOTAL 13.000 KG, DISTÂNCIA ENTRE EIXOS 4,80 M, POTÊNCIA 189 CV INCLUSIVE TANQUE DE AÇO PARA TRANSPORTE DE ÁGUA, CAPACIDADE 6 M3 - CHI DIURNO. AF_06/2014</v>
          </cell>
          <cell r="I545" t="str">
            <v>CHI</v>
          </cell>
          <cell r="J545" t="str">
            <v>ATRIBUÍDO SÃO PAULO</v>
          </cell>
          <cell r="K545">
            <v>57.65</v>
          </cell>
          <cell r="L545" t="str">
            <v>CAIXA REFERENCIAL</v>
          </cell>
        </row>
        <row r="546">
          <cell r="G546" t="str">
            <v>6880</v>
          </cell>
          <cell r="H546" t="str">
            <v>ROLO COMPACTADOR DE PNEUS ESTÁTICO, PRESSÃO VARIÁVEL, POTÊNCIA 111 HP, PESO SEM/COM LASTRO 9,5 / 26 T, LARGURA DE TRABALHO 1,90 M - CHI DIURNO. AF_07/2014</v>
          </cell>
          <cell r="I546" t="str">
            <v>CHI</v>
          </cell>
          <cell r="J546" t="str">
            <v>ATRIBUÍDO SÃO PAULO</v>
          </cell>
          <cell r="K546">
            <v>89.12</v>
          </cell>
          <cell r="L546" t="str">
            <v>CAIXA REFERENCIAL</v>
          </cell>
        </row>
        <row r="547">
          <cell r="G547" t="str">
            <v>7031</v>
          </cell>
          <cell r="H547" t="str">
            <v>TANQUE DE ASFALTO ESTACIONÁRIO COM SERPENTINA, CAPACIDADE 30.000 L - CHI DIURNO. AF_05/2023</v>
          </cell>
          <cell r="I547" t="str">
            <v>CHI</v>
          </cell>
          <cell r="J547" t="str">
            <v>ATRIBUÍDO SÃO PAULO</v>
          </cell>
          <cell r="K547">
            <v>5.82</v>
          </cell>
          <cell r="L547" t="str">
            <v>CAIXA REFERENCIAL</v>
          </cell>
        </row>
        <row r="548">
          <cell r="G548" t="str">
            <v>7043</v>
          </cell>
          <cell r="H548" t="str">
            <v>MOTOBOMBA TRASH (PARA ÁGUA SUJA) AUTO ESCORVANTE, MOTOR GASOLINA DE 6,41 HP, DIÂMETROS DE SUCÇÃO X RECALQUE: 3" X 3", HM/Q = 10 MCA / 60 M3/H A 23 MCA / 0 M3/H - CHI DIURNO. AF_10/2014</v>
          </cell>
          <cell r="I548" t="str">
            <v>CHI</v>
          </cell>
          <cell r="J548" t="str">
            <v>COEFICIENTE DE REPRESENTATIVIDADE</v>
          </cell>
          <cell r="K548">
            <v>0.34</v>
          </cell>
          <cell r="L548" t="str">
            <v>CAIXA REFERENCIAL</v>
          </cell>
        </row>
        <row r="549">
          <cell r="G549" t="str">
            <v>7050</v>
          </cell>
          <cell r="H549" t="str">
            <v>ROLO COMPACTADOR PE DE CARNEIRO VIBRATORIO, POTENCIA 125 HP, PESO OPERACIONAL SEM/COM LASTRO 11,95 / 13,30 T, IMPACTO DINAMICO 38,5 / 22,5 T, LARGURA DE TRABALHO 2,15 M - CHI DIURNO. AF_06/2014</v>
          </cell>
          <cell r="I549" t="str">
            <v>CHI</v>
          </cell>
          <cell r="J549" t="str">
            <v>ATRIBUÍDO SÃO PAULO</v>
          </cell>
          <cell r="K549">
            <v>82.01</v>
          </cell>
          <cell r="L549" t="str">
            <v>CAIXA REFERENCIAL</v>
          </cell>
        </row>
        <row r="550">
          <cell r="G550" t="str">
            <v>67827</v>
          </cell>
          <cell r="H550" t="str">
            <v>CAMINHÃO BASCULANTE 6 M3 TOCO, PESO BRUTO TOTAL 16.000 KG, CARGA ÚTIL MÁXIMA 11.130 KG, DISTÂNCIA ENTRE EIXOS 5,36 M, POTÊNCIA 185 CV, INCLUSIVE CAÇAMBA METÁLICA - CHI DIURNO. AF_06/2014</v>
          </cell>
          <cell r="I550" t="str">
            <v>CHI</v>
          </cell>
          <cell r="J550" t="str">
            <v>COEFICIENTE DE REPRESENTATIVIDADE</v>
          </cell>
          <cell r="K550">
            <v>61.07</v>
          </cell>
          <cell r="L550" t="str">
            <v>CAIXA REFERENCIAL</v>
          </cell>
        </row>
        <row r="551">
          <cell r="G551" t="str">
            <v>73395</v>
          </cell>
          <cell r="H551" t="str">
            <v>GRUPO GERADOR ESTACIONÁRIO, MOTOR DIESEL POTÊNCIA 170 KVA - CHI DIURNO. AF_02/2016</v>
          </cell>
          <cell r="I551" t="str">
            <v>CHI</v>
          </cell>
          <cell r="J551" t="str">
            <v>ATRIBUÍDO SÃO PAULO</v>
          </cell>
          <cell r="K551">
            <v>8.4600000000000009</v>
          </cell>
          <cell r="L551" t="str">
            <v>CAIXA REFERENCIAL</v>
          </cell>
        </row>
        <row r="552">
          <cell r="G552" t="str">
            <v>83766</v>
          </cell>
          <cell r="H552" t="str">
            <v>GRUPO DE SOLDAGEM COM GERADOR A DIESEL 60 CV PARA SOLDA ELÉTRICA, SOBRE 04 RODAS, COM MOTOR 4 CILINDROS 600 A - CHI DIURNO. AF_02/2016</v>
          </cell>
          <cell r="I552" t="str">
            <v>CHI</v>
          </cell>
          <cell r="J552" t="str">
            <v>ATRIBUÍDO SÃO PAULO</v>
          </cell>
          <cell r="K552">
            <v>41.85</v>
          </cell>
          <cell r="L552" t="str">
            <v>CAIXA REFERENCIAL</v>
          </cell>
        </row>
        <row r="553">
          <cell r="G553" t="str">
            <v>84013</v>
          </cell>
          <cell r="H553" t="str">
            <v>ESCAVADEIRA HIDRÁULICA SOBRE ESTEIRAS, CAÇAMBA 0,80 M3, PESO OPERACIONAL 17,8 T, POTÊNCIA LÍQUIDA 110 HP - CHI DIURNO. AF_10/2014</v>
          </cell>
          <cell r="I553" t="str">
            <v>CHI</v>
          </cell>
          <cell r="J553" t="str">
            <v>COEFICIENTE DE REPRESENTATIVIDADE</v>
          </cell>
          <cell r="K553">
            <v>87.71</v>
          </cell>
          <cell r="L553" t="str">
            <v>CAIXA REFERENCIAL</v>
          </cell>
        </row>
        <row r="554">
          <cell r="G554" t="str">
            <v>87446</v>
          </cell>
          <cell r="H554" t="str">
            <v>BETONEIRA CAPACIDADE NOMINAL 400 L, CAPACIDADE DE MISTURA 310 L, MOTOR A DIESEL POTÊNCIA 5,0 HP, SEM CARREGADOR - CHI DIURNO. AF_05/2023</v>
          </cell>
          <cell r="I554" t="str">
            <v>CHI</v>
          </cell>
          <cell r="J554" t="str">
            <v>COEFICIENTE DE REPRESENTATIVIDADE</v>
          </cell>
          <cell r="K554">
            <v>0.48</v>
          </cell>
          <cell r="L554" t="str">
            <v>CAIXA REFERENCIAL</v>
          </cell>
        </row>
        <row r="555">
          <cell r="G555" t="str">
            <v>88392</v>
          </cell>
          <cell r="H555" t="str">
            <v>MISTURADOR DE ARGAMASSA, EIXO HORIZONTAL, CAPACIDADE DE MISTURA 300 KG, MOTOR ELÉTRICO POTÊNCIA 5 CV - CHI DIURNO. AF_05/2023</v>
          </cell>
          <cell r="I555" t="str">
            <v>CHI</v>
          </cell>
          <cell r="J555" t="str">
            <v>COEFICIENTE DE REPRESENTATIVIDADE</v>
          </cell>
          <cell r="K555">
            <v>0.94</v>
          </cell>
          <cell r="L555" t="str">
            <v>CAIXA REFERENCIAL</v>
          </cell>
        </row>
        <row r="556">
          <cell r="G556" t="str">
            <v>88398</v>
          </cell>
          <cell r="H556" t="str">
            <v>MISTURADOR DE ARGAMASSA, EIXO HORIZONTAL, CAPACIDADE DE MISTURA 600 KG, MOTOR ELÉTRICO POTÊNCIA 7,5 CV - CHI DIURNO. AF_05/2023</v>
          </cell>
          <cell r="I556" t="str">
            <v>CHI</v>
          </cell>
          <cell r="J556" t="str">
            <v>COEFICIENTE DE REPRESENTATIVIDADE</v>
          </cell>
          <cell r="K556">
            <v>1.1299999999999999</v>
          </cell>
          <cell r="L556" t="str">
            <v>CAIXA REFERENCIAL</v>
          </cell>
        </row>
        <row r="557">
          <cell r="G557" t="str">
            <v>88404</v>
          </cell>
          <cell r="H557" t="str">
            <v>MISTURADOR DE ARGAMASSA, EIXO HORIZONTAL, CAPACIDADE DE MISTURA 160 KG, MOTOR ELÉTRICO POTÊNCIA 3 CV - CHI DIURNO. AF_05/2023</v>
          </cell>
          <cell r="I557" t="str">
            <v>CHI</v>
          </cell>
          <cell r="J557" t="str">
            <v>COEFICIENTE DE REPRESENTATIVIDADE</v>
          </cell>
          <cell r="K557">
            <v>0.89</v>
          </cell>
          <cell r="L557" t="str">
            <v>CAIXA REFERENCIAL</v>
          </cell>
        </row>
        <row r="558">
          <cell r="G558" t="str">
            <v>88430</v>
          </cell>
          <cell r="H558" t="str">
            <v>PROJETOR DE ARGAMASSA, CAPACIDADE DE PROJEÇÃO 1,5 M3/H, ALCANCE DE 30 ATÉ 60 M, MOTOR ELÉTRICO POTÊNCIA 7,5 HP - CHI DIURNO. AF_06/2014</v>
          </cell>
          <cell r="I558" t="str">
            <v>CHI</v>
          </cell>
          <cell r="J558" t="str">
            <v>COEFICIENTE DE REPRESENTATIVIDADE</v>
          </cell>
          <cell r="K558">
            <v>6.18</v>
          </cell>
          <cell r="L558" t="str">
            <v>CAIXA REFERENCIAL</v>
          </cell>
        </row>
        <row r="559">
          <cell r="G559" t="str">
            <v>88438</v>
          </cell>
          <cell r="H559" t="str">
            <v>PROJETOR DE ARGAMASSA, CAPACIDADE DE PROJEÇÃO 2 M3/H, ALCANCE ATÉ 50 M, MOTOR ELÉTRICO POTÊNCIA 7,5 HP - CHI DIURNO. AF_06/2014</v>
          </cell>
          <cell r="I559" t="str">
            <v>CHI</v>
          </cell>
          <cell r="J559" t="str">
            <v>COEFICIENTE DE REPRESENTATIVIDADE</v>
          </cell>
          <cell r="K559">
            <v>8.1999999999999993</v>
          </cell>
          <cell r="L559" t="str">
            <v>CAIXA REFERENCIAL</v>
          </cell>
        </row>
        <row r="560">
          <cell r="G560" t="str">
            <v>88831</v>
          </cell>
          <cell r="H560" t="str">
            <v>BETONEIRA CAPACIDADE NOMINAL DE 400 L, CAPACIDADE DE MISTURA 280 L, MOTOR ELÉTRICO TRIFÁSICO POTÊNCIA DE 2 CV, SEM CARREGADOR - CHI DIURNO. AF_05/2023</v>
          </cell>
          <cell r="I560" t="str">
            <v>CHI</v>
          </cell>
          <cell r="J560" t="str">
            <v>COLETADO</v>
          </cell>
          <cell r="K560">
            <v>0.35</v>
          </cell>
          <cell r="L560" t="str">
            <v>CAIXA REFERENCIAL</v>
          </cell>
        </row>
        <row r="561">
          <cell r="G561" t="str">
            <v>88844</v>
          </cell>
          <cell r="H561" t="str">
            <v>TRATOR DE ESTEIRAS, POTÊNCIA 125 HP, PESO OPERACIONAL 12,9 T, COM LÂMINA 2,7 M3 - CHI DIURNO. AF_10/2014</v>
          </cell>
          <cell r="I561" t="str">
            <v>CHI</v>
          </cell>
          <cell r="J561" t="str">
            <v>ATRIBUÍDO SÃO PAULO</v>
          </cell>
          <cell r="K561">
            <v>78.36</v>
          </cell>
          <cell r="L561" t="str">
            <v>CAIXA REFERENCIAL</v>
          </cell>
        </row>
        <row r="562">
          <cell r="G562" t="str">
            <v>88908</v>
          </cell>
          <cell r="H562" t="str">
            <v>ESCAVADEIRA HIDRÁULICA SOBRE ESTEIRAS, CAÇAMBA 1,20 M3, PESO OPERACIONAL 21 T, POTÊNCIA BRUTA 155 HP - CHI DIURNO. AF_06/2014</v>
          </cell>
          <cell r="I562" t="str">
            <v>CHI</v>
          </cell>
          <cell r="J562" t="str">
            <v>COEFICIENTE DE REPRESENTATIVIDADE</v>
          </cell>
          <cell r="K562">
            <v>96.89</v>
          </cell>
          <cell r="L562" t="str">
            <v>CAIXA REFERENCIAL</v>
          </cell>
        </row>
        <row r="563">
          <cell r="G563" t="str">
            <v>89022</v>
          </cell>
          <cell r="H563" t="str">
            <v>BOMBA SUBMERSÍVEL ELÉTRICA TRIFÁSICA, POTÊNCIA 2,96 HP, Ø ROTOR 144 MM SEMI-ABERTO, BOCAL DE SAÍDA Ø 2, HM/Q = 2 MCA / 38,8 M3/H A 28 MCA / 5 M3/H - CHI DIURNO. AF_06/2014</v>
          </cell>
          <cell r="I563" t="str">
            <v>CHI</v>
          </cell>
          <cell r="J563" t="str">
            <v>ATRIBUÍDO SÃO PAULO</v>
          </cell>
          <cell r="K563">
            <v>0.38</v>
          </cell>
          <cell r="L563" t="str">
            <v>CAIXA REFERENCIAL</v>
          </cell>
        </row>
        <row r="564">
          <cell r="G564" t="str">
            <v>89027</v>
          </cell>
          <cell r="H564" t="str">
            <v>TANQUE DE ASFALTO ESTACIONÁRIO COM MAÇARICO, CAPACIDADE 20.000 L - CHI DIURNO. AF_05/2023</v>
          </cell>
          <cell r="I564" t="str">
            <v>CHI</v>
          </cell>
          <cell r="J564" t="str">
            <v>ATRIBUÍDO SÃO PAULO</v>
          </cell>
          <cell r="K564">
            <v>4.74</v>
          </cell>
          <cell r="L564" t="str">
            <v>CAIXA REFERENCIAL</v>
          </cell>
        </row>
        <row r="565">
          <cell r="G565" t="str">
            <v>89031</v>
          </cell>
          <cell r="H565" t="str">
            <v>TRATOR DE ESTEIRAS, POTÊNCIA 100 HP, PESO OPERACIONAL 9,4 T, COM LÂMINA 2,19 M3 - CHI DIURNO. AF_06/2014</v>
          </cell>
          <cell r="I565" t="str">
            <v>CHI</v>
          </cell>
          <cell r="J565" t="str">
            <v>ATRIBUÍDO SÃO PAULO</v>
          </cell>
          <cell r="K565">
            <v>76.36</v>
          </cell>
          <cell r="L565" t="str">
            <v>CAIXA REFERENCIAL</v>
          </cell>
        </row>
        <row r="566">
          <cell r="G566" t="str">
            <v>89036</v>
          </cell>
          <cell r="H566" t="str">
            <v>TRATOR DE PNEUS, POTÊNCIA 85 CV, TRAÇÃO 4X4, PESO COM LASTRO DE 4.675 KG - CHI DIURNO. AF_06/2014</v>
          </cell>
          <cell r="I566" t="str">
            <v>CHI</v>
          </cell>
          <cell r="J566" t="str">
            <v>ATRIBUÍDO SÃO PAULO</v>
          </cell>
          <cell r="K566">
            <v>51.17</v>
          </cell>
          <cell r="L566" t="str">
            <v>CAIXA REFERENCIAL</v>
          </cell>
        </row>
        <row r="567">
          <cell r="G567" t="str">
            <v>89218</v>
          </cell>
          <cell r="H567" t="str">
            <v>BATE-ESTACAS POR GRAVIDADE, POTÊNCIA DE 160 HP, PESO DO MARTELO ATÉ 3 TONELADAS - CHI DIURNO. AF_11/2014</v>
          </cell>
          <cell r="I567" t="str">
            <v>CHI</v>
          </cell>
          <cell r="J567" t="str">
            <v>ATRIBUÍDO SÃO PAULO</v>
          </cell>
          <cell r="K567">
            <v>101.25</v>
          </cell>
          <cell r="L567" t="str">
            <v>CAIXA REFERENCIAL</v>
          </cell>
        </row>
        <row r="568">
          <cell r="G568" t="str">
            <v>89226</v>
          </cell>
          <cell r="H568" t="str">
            <v>BETONEIRA CAPACIDADE NOMINAL DE 600 L, CAPACIDADE DE MISTURA 360 L, MOTOR ELÉTRICO TRIFÁSICO POTÊNCIA DE 4 CV, SEM CARREGADOR - CHI DIURNO. AF_05/2023</v>
          </cell>
          <cell r="I568" t="str">
            <v>CHI</v>
          </cell>
          <cell r="J568" t="str">
            <v>COEFICIENTE DE REPRESENTATIVIDADE</v>
          </cell>
          <cell r="K568">
            <v>1.46</v>
          </cell>
          <cell r="L568" t="str">
            <v>CAIXA REFERENCIAL</v>
          </cell>
        </row>
        <row r="569">
          <cell r="G569" t="str">
            <v>89235</v>
          </cell>
          <cell r="H569" t="str">
            <v>FRESADORA DE ASFALTO A FRIO SOBRE RODAS, LARGURA FRESAGEM DE 1,0 M, POTÊNCIA 208 HP - CHI DIURNO. AF_11/2014</v>
          </cell>
          <cell r="I569" t="str">
            <v>CHI</v>
          </cell>
          <cell r="J569" t="str">
            <v>ATRIBUÍDO SÃO PAULO</v>
          </cell>
          <cell r="K569">
            <v>200.75</v>
          </cell>
          <cell r="L569" t="str">
            <v>CAIXA REFERENCIAL</v>
          </cell>
        </row>
        <row r="570">
          <cell r="G570" t="str">
            <v>89243</v>
          </cell>
          <cell r="H570" t="str">
            <v>FRESADORA DE ASFALTO A FRIO SOBRE RODAS, LARGURA FRESAGEM DE 2,0 M, POTÊNCIA 550 HP - CHI DIURNO. AF_11/2014</v>
          </cell>
          <cell r="I570" t="str">
            <v>CHI</v>
          </cell>
          <cell r="J570" t="str">
            <v>ATRIBUÍDO SÃO PAULO</v>
          </cell>
          <cell r="K570">
            <v>428.92</v>
          </cell>
          <cell r="L570" t="str">
            <v>CAIXA REFERENCIAL</v>
          </cell>
        </row>
        <row r="571">
          <cell r="G571" t="str">
            <v>89251</v>
          </cell>
          <cell r="H571" t="str">
            <v>RECICLADORA DE ASFALTO A FRIO SOBRE RODAS, LARGURA FRESAGEM DE 2,0 M, POTÊNCIA 422 HP - CHI DIURNO. AF_11/2014</v>
          </cell>
          <cell r="I571" t="str">
            <v>CHI</v>
          </cell>
          <cell r="J571" t="str">
            <v>ATRIBUÍDO SÃO PAULO</v>
          </cell>
          <cell r="K571">
            <v>376.63</v>
          </cell>
          <cell r="L571" t="str">
            <v>CAIXA REFERENCIAL</v>
          </cell>
        </row>
        <row r="572">
          <cell r="G572" t="str">
            <v>89258</v>
          </cell>
          <cell r="H572" t="str">
            <v>VIBROACABADORA DE ASFALTO SOBRE ESTEIRAS, LARGURA DE PAVIMENTAÇÃO 2,13 M A 4,55 M, POTÊNCIA 100 HP, CAPACIDADE 400 T/H - CHI DIURNO. AF_11/2014</v>
          </cell>
          <cell r="I572" t="str">
            <v>CHI</v>
          </cell>
          <cell r="J572" t="str">
            <v>ATRIBUÍDO SÃO PAULO</v>
          </cell>
          <cell r="K572">
            <v>133.86000000000001</v>
          </cell>
          <cell r="L572" t="str">
            <v>CAIXA REFERENCIAL</v>
          </cell>
        </row>
        <row r="573">
          <cell r="G573" t="str">
            <v>89273</v>
          </cell>
          <cell r="H573" t="str">
            <v>GUINDASTE HIDRÁULICO AUTOPROPELIDO, COM LANÇA TELESCÓPICA 28,80 M, CAPACIDADE MÁXIMA 30 T, POTÊNCIA 97 KW, TRAÇÃO 4 X 4 - CHI DIURNO. AF_11/2014</v>
          </cell>
          <cell r="I573" t="str">
            <v>CHI</v>
          </cell>
          <cell r="J573" t="str">
            <v>ATRIBUÍDO SÃO PAULO</v>
          </cell>
          <cell r="K573">
            <v>116.68</v>
          </cell>
          <cell r="L573" t="str">
            <v>CAIXA REFERENCIAL</v>
          </cell>
        </row>
        <row r="574">
          <cell r="G574" t="str">
            <v>89279</v>
          </cell>
          <cell r="H574" t="str">
            <v>BETONEIRA CAPACIDADE NOMINAL DE 600 L, CAPACIDADE DE MISTURA 440 L, MOTOR A DIESEL POTÊNCIA 10 HP, COM CARREGADOR - CHI DIURNO. AF_05/2023</v>
          </cell>
          <cell r="I574" t="str">
            <v>CHI</v>
          </cell>
          <cell r="J574" t="str">
            <v>COEFICIENTE DE REPRESENTATIVIDADE</v>
          </cell>
          <cell r="K574">
            <v>1.77</v>
          </cell>
          <cell r="L574" t="str">
            <v>CAIXA REFERENCIAL</v>
          </cell>
        </row>
        <row r="575">
          <cell r="G575" t="str">
            <v>89877</v>
          </cell>
          <cell r="H575" t="str">
            <v>CAMINHÃO BASCULANTE 14 M3, COM CAVALO MECÂNICO DE CAPACIDADE MÁXIMA DE TRAÇÃO COMBINADO DE 36000 KG, POTÊNCIA 286 CV, INCLUSIVE SEMIREBOQUE COM CAÇAMBA METÁLICA - CHI DIURNO. AF_12/2014</v>
          </cell>
          <cell r="I575" t="str">
            <v>CHI</v>
          </cell>
          <cell r="J575" t="str">
            <v>ATRIBUÍDO SÃO PAULO</v>
          </cell>
          <cell r="K575">
            <v>83.67</v>
          </cell>
          <cell r="L575" t="str">
            <v>CAIXA REFERENCIAL</v>
          </cell>
        </row>
        <row r="576">
          <cell r="G576" t="str">
            <v>89884</v>
          </cell>
          <cell r="H576" t="str">
            <v>CAMINHÃO BASCULANTE 18 M3, COM CAVALO MECÂNICO DE CAPACIDADE MÁXIMA DE TRAÇÃO COMBINADO DE 45000 KG, POTÊNCIA 330 CV, INCLUSIVE SEMIREBOQUE COM CAÇAMBA METÁLICA - CHI DIURNO. AF_12/2014</v>
          </cell>
          <cell r="I576" t="str">
            <v>CHI</v>
          </cell>
          <cell r="J576" t="str">
            <v>ATRIBUÍDO SÃO PAULO</v>
          </cell>
          <cell r="K576">
            <v>87.09</v>
          </cell>
          <cell r="L576" t="str">
            <v>CAIXA REFERENCIAL</v>
          </cell>
        </row>
        <row r="577">
          <cell r="G577" t="str">
            <v>90587</v>
          </cell>
          <cell r="H577" t="str">
            <v>VIBRADOR DE IMERSÃO, DIÂMETRO DE PONTEIRA 45MM, MOTOR ELÉTRICO TRIFÁSICO POTÊNCIA DE 2 CV - CHI DIURNO. AF_06/2015</v>
          </cell>
          <cell r="I577" t="str">
            <v>CHI</v>
          </cell>
          <cell r="J577" t="str">
            <v>ATRIBUÍDO SÃO PAULO</v>
          </cell>
          <cell r="K577">
            <v>0.49</v>
          </cell>
          <cell r="L577" t="str">
            <v>CAIXA REFERENCIAL</v>
          </cell>
        </row>
        <row r="578">
          <cell r="G578" t="str">
            <v>90626</v>
          </cell>
          <cell r="H578" t="str">
            <v>PERFURATRIZ MANUAL, TORQUE MÁXIMO 83 N.M, POTÊNCIA 5 CV, COM DIÂMETRO MÁXIMO 4" - CHI DIURNO. AF_06/2015</v>
          </cell>
          <cell r="I578" t="str">
            <v>CHI</v>
          </cell>
          <cell r="J578" t="str">
            <v>ATRIBUÍDO SÃO PAULO</v>
          </cell>
          <cell r="K578">
            <v>2.42</v>
          </cell>
          <cell r="L578" t="str">
            <v>CAIXA REFERENCIAL</v>
          </cell>
        </row>
        <row r="579">
          <cell r="G579" t="str">
            <v>90632</v>
          </cell>
          <cell r="H579" t="str">
            <v>PERFURATRIZ SOBRE ESTEIRA, TORQUE MÁXIMO 600 KGF, PESO MÉDIO 1000 KG, POTÊNCIA 20 HP, DIÂMETRO MÁXIMO 10" - CHI DIURNO. AF_06/2015</v>
          </cell>
          <cell r="I579" t="str">
            <v>CHI</v>
          </cell>
          <cell r="J579" t="str">
            <v>COEFICIENTE DE REPRESENTATIVIDADE</v>
          </cell>
          <cell r="K579">
            <v>92.73</v>
          </cell>
          <cell r="L579" t="str">
            <v>CAIXA REFERENCIAL</v>
          </cell>
        </row>
        <row r="580">
          <cell r="G580" t="str">
            <v>90638</v>
          </cell>
          <cell r="H580" t="str">
            <v>MISTURADOR DUPLO HORIZONTAL DE ALTA TURBULÊNCIA, CAPACIDADE / VOLUME 2 X 500 LITROS, MOTORES ELÉTRICOS MÍNIMO 5 CV CADA, PARA NATA CIMENTO, ARGAMASSA E OUTROS - CHI DIURNO. AF_06/2015</v>
          </cell>
          <cell r="I580" t="str">
            <v>CHI</v>
          </cell>
          <cell r="J580" t="str">
            <v>COEFICIENTE DE REPRESENTATIVIDADE</v>
          </cell>
          <cell r="K580">
            <v>4.75</v>
          </cell>
          <cell r="L580" t="str">
            <v>CAIXA REFERENCIAL</v>
          </cell>
        </row>
        <row r="581">
          <cell r="G581" t="str">
            <v>90644</v>
          </cell>
          <cell r="H581" t="str">
            <v>BOMBA TRIPLEX, PARA INJEÇÃO DE NATA DE CIMENTO, VAZÃO MÁXIMA DE 100 LITROS/MINUTO, PRESSÃO MÁXIMA DE 70 BAR - CHI DIURNO. AF_06/2015</v>
          </cell>
          <cell r="I581" t="str">
            <v>CHI</v>
          </cell>
          <cell r="J581" t="str">
            <v>COEFICIENTE DE REPRESENTATIVIDADE</v>
          </cell>
          <cell r="K581">
            <v>7.1</v>
          </cell>
          <cell r="L581" t="str">
            <v>CAIXA REFERENCIAL</v>
          </cell>
        </row>
        <row r="582">
          <cell r="G582" t="str">
            <v>90651</v>
          </cell>
          <cell r="H582" t="str">
            <v>BOMBA CENTRÍFUGA MONOESTÁGIO COM MOTOR ELÉTRICO MONOFÁSICO, POTÊNCIA 15 HP, DIÂMETRO DO ROTOR 173 MM, HM/Q = 30 MCA / 90 M3/H A 45 MCA / 55 M3/H - CHI DIURNO. AF_06/2015</v>
          </cell>
          <cell r="I582" t="str">
            <v>CHI</v>
          </cell>
          <cell r="J582" t="str">
            <v>COEFICIENTE DE REPRESENTATIVIDADE</v>
          </cell>
          <cell r="K582">
            <v>0.99</v>
          </cell>
          <cell r="L582" t="str">
            <v>CAIXA REFERENCIAL</v>
          </cell>
        </row>
        <row r="583">
          <cell r="G583" t="str">
            <v>90657</v>
          </cell>
          <cell r="H583" t="str">
            <v>BOMBA DE PROJEÇÃO DE CONCRETO SECO, POTÊNCIA 10 CV, VAZÃO 3 M3/H - CHI DIURNO. AF_06/2015</v>
          </cell>
          <cell r="I583" t="str">
            <v>CHI</v>
          </cell>
          <cell r="J583" t="str">
            <v>COEFICIENTE DE REPRESENTATIVIDADE</v>
          </cell>
          <cell r="K583">
            <v>4.62</v>
          </cell>
          <cell r="L583" t="str">
            <v>CAIXA REFERENCIAL</v>
          </cell>
        </row>
        <row r="584">
          <cell r="G584" t="str">
            <v>90663</v>
          </cell>
          <cell r="H584" t="str">
            <v>BOMBA DE PROJEÇÃO DE CONCRETO SECO, POTÊNCIA 10 CV, VAZÃO 6 M3/H - CHI DIURNO. AF_06/2015</v>
          </cell>
          <cell r="I584" t="str">
            <v>CHI</v>
          </cell>
          <cell r="J584" t="str">
            <v>COEFICIENTE DE REPRESENTATIVIDADE</v>
          </cell>
          <cell r="K584">
            <v>4.95</v>
          </cell>
          <cell r="L584" t="str">
            <v>CAIXA REFERENCIAL</v>
          </cell>
        </row>
        <row r="585">
          <cell r="G585" t="str">
            <v>90669</v>
          </cell>
          <cell r="H585" t="str">
            <v>PROJETOR PNEUMÁTICO DE ARGAMASSA PARA CHAPISCO E REBOCO COM RECIPIENTE ACOPLADO, TIPO CANEQUINHA, COM COMPRESSOR DE AR REBOCÁVEL VAZÃO 89 PCM E MOTOR DIESEL DE 20 CV - CHI DIURNO. AF_05/2023</v>
          </cell>
          <cell r="I585" t="str">
            <v>CHI</v>
          </cell>
          <cell r="J585" t="str">
            <v>ATRIBUÍDO SÃO PAULO</v>
          </cell>
          <cell r="K585">
            <v>8.4499999999999993</v>
          </cell>
          <cell r="L585" t="str">
            <v>CAIXA REFERENCIAL</v>
          </cell>
        </row>
        <row r="586">
          <cell r="G586" t="str">
            <v>90675</v>
          </cell>
          <cell r="H586" t="str">
            <v>PERFURATRIZ COM TORRE METÁLICA PARA EXECUÇÃO DE ESTACA HÉLICE CONTÍNUA, PROFUNDIDADE MÁXIMA DE 30 M, DIÂMETRO MÁXIMO DE 800 MM, POTÊNCIA INSTALADA DE 268 HP, MESA ROTATIVA COM TORQUE MÁXIMO DE 170 KNM - CHI DIURNO. AF_06/2015</v>
          </cell>
          <cell r="I586" t="str">
            <v>CHI</v>
          </cell>
          <cell r="J586" t="str">
            <v>COEFICIENTE DE REPRESENTATIVIDADE</v>
          </cell>
          <cell r="K586">
            <v>305.31</v>
          </cell>
          <cell r="L586" t="str">
            <v>CAIXA REFERENCIAL</v>
          </cell>
        </row>
        <row r="587">
          <cell r="G587" t="str">
            <v>90681</v>
          </cell>
          <cell r="H587" t="str">
            <v>PERFURATRIZ HIDRÁULICA SOBRE CAMINHÃO COM TRADO CURTO ACOPLADO, PROFUNDIDADE MÁXIMA DE 20 M, DIÂMETRO MÁXIMO DE 1500 MM, POTÊNCIA INSTALADA DE 137 HP, MESA ROTATIVA COM TORQUE MÁXIMO DE 30 KNM - CHI DIURNO. AF_06/2015</v>
          </cell>
          <cell r="I587" t="str">
            <v>CHI</v>
          </cell>
          <cell r="J587" t="str">
            <v>COEFICIENTE DE REPRESENTATIVIDADE</v>
          </cell>
          <cell r="K587">
            <v>181.88</v>
          </cell>
          <cell r="L587" t="str">
            <v>CAIXA REFERENCIAL</v>
          </cell>
        </row>
        <row r="588">
          <cell r="G588" t="str">
            <v>90687</v>
          </cell>
          <cell r="H588" t="str">
            <v>MANIPULADOR TELESCÓPICO, POTÊNCIA DE 85 HP, CAPACIDADE DE CARGA DE 3.500 KG, ALTURA MÁXIMA DE ELEVAÇÃO DE 12,3 M - CHI DIURNO. AF_05/2023</v>
          </cell>
          <cell r="I588" t="str">
            <v>CHI</v>
          </cell>
          <cell r="J588" t="str">
            <v>ATRIBUÍDO SÃO PAULO</v>
          </cell>
          <cell r="K588">
            <v>68.5</v>
          </cell>
          <cell r="L588" t="str">
            <v>CAIXA REFERENCIAL</v>
          </cell>
        </row>
        <row r="589">
          <cell r="G589" t="str">
            <v>90693</v>
          </cell>
          <cell r="H589" t="str">
            <v>MINICARREGADEIRA SOBRE RODAS, POTÊNCIA LÍQUIDA DE 47 HP, CAPACIDADE NOMINAL DE OPERAÇÃO DE 646 KG - CHI DIURNO. AF_06/2015</v>
          </cell>
          <cell r="I589" t="str">
            <v>CHI</v>
          </cell>
          <cell r="J589" t="str">
            <v>ATRIBUÍDO SÃO PAULO</v>
          </cell>
          <cell r="K589">
            <v>60.63</v>
          </cell>
          <cell r="L589" t="str">
            <v>CAIXA REFERENCIAL</v>
          </cell>
        </row>
        <row r="590">
          <cell r="G590" t="str">
            <v>90965</v>
          </cell>
          <cell r="H590" t="str">
            <v>COMPRESSOR DE AR REBOCÁVEL, VAZÃO 89 PCM, PRESSÃO EFETIVA DE TRABALHO 102 PSI, MOTOR DIESEL, POTÊNCIA 20 CV - CHI DIURNO. AF_06/2015</v>
          </cell>
          <cell r="I590" t="str">
            <v>CHI</v>
          </cell>
          <cell r="J590" t="str">
            <v>ATRIBUÍDO SÃO PAULO</v>
          </cell>
          <cell r="K590">
            <v>8.41</v>
          </cell>
          <cell r="L590" t="str">
            <v>CAIXA REFERENCIAL</v>
          </cell>
        </row>
        <row r="591">
          <cell r="G591" t="str">
            <v>90973</v>
          </cell>
          <cell r="H591" t="str">
            <v>COMPRESSOR DE AR REBOCAVEL, VAZÃO 250 PCM, PRESSAO DE TRABALHO 102 PSI, MOTOR A DIESEL POTÊNCIA 81 CV - CHI DIURNO. AF_06/2015</v>
          </cell>
          <cell r="I591" t="str">
            <v>CHI</v>
          </cell>
          <cell r="J591" t="str">
            <v>ATRIBUÍDO SÃO PAULO</v>
          </cell>
          <cell r="K591">
            <v>8.43</v>
          </cell>
          <cell r="L591" t="str">
            <v>CAIXA REFERENCIAL</v>
          </cell>
        </row>
        <row r="592">
          <cell r="G592" t="str">
            <v>90982</v>
          </cell>
          <cell r="H592" t="str">
            <v>COMPRESSOR DE AR REBOCÁVEL, VAZÃO 748 PCM, PRESSÃO EFETIVA DE TRABALHO 102 PSI, MOTOR DIESEL, POTÊNCIA 210 CV - CHI DIURNO. AF_06/2015</v>
          </cell>
          <cell r="I592" t="str">
            <v>CHI</v>
          </cell>
          <cell r="J592" t="str">
            <v>ATRIBUÍDO SÃO PAULO</v>
          </cell>
          <cell r="K592">
            <v>21.43</v>
          </cell>
          <cell r="L592" t="str">
            <v>CAIXA REFERENCIAL</v>
          </cell>
        </row>
        <row r="593">
          <cell r="G593" t="str">
            <v>91001</v>
          </cell>
          <cell r="H593" t="str">
            <v>COMPRESSOR DE AR REBOCAVEL, VAZÃO 400 PCM, PRESSAO DE TRABALHO 102 PSI, MOTOR A DIESEL POTÊNCIA 110 CV - CHI DIURNO. AF_06/2015</v>
          </cell>
          <cell r="I593" t="str">
            <v>CHI</v>
          </cell>
          <cell r="J593" t="str">
            <v>ATRIBUÍDO SÃO PAULO</v>
          </cell>
          <cell r="K593">
            <v>10</v>
          </cell>
          <cell r="L593" t="str">
            <v>CAIXA REFERENCIAL</v>
          </cell>
        </row>
        <row r="594">
          <cell r="G594" t="str">
            <v>91032</v>
          </cell>
          <cell r="H594" t="str">
            <v>CAMINHÃO TRUCADO (C/ TERCEIRO EIXO) ELETRÔNICO - POTÊNCIA 231CV - PBT = 22000KG - DIST. ENTRE EIXOS 5170 MM - INCLUI CARROCERIA FIXA ABERTA DE MADEIRA - CHI DIURNO. AF_06/2015</v>
          </cell>
          <cell r="I594" t="str">
            <v>CHI</v>
          </cell>
          <cell r="J594" t="str">
            <v>COEFICIENTE DE REPRESENTATIVIDADE</v>
          </cell>
          <cell r="K594">
            <v>63.9</v>
          </cell>
          <cell r="L594" t="str">
            <v>CAIXA REFERENCIAL</v>
          </cell>
        </row>
        <row r="595">
          <cell r="G595" t="str">
            <v>91278</v>
          </cell>
          <cell r="H595" t="str">
            <v>PLACA VIBRATÓRIA REVERSÍVEL COM MOTOR 4 TEMPOS A GASOLINA, FORÇA CENTRÍFUGA DE 25 KN (2500 KGF), POTÊNCIA 5,5 CV - CHI DIURNO. AF_08/2015</v>
          </cell>
          <cell r="I595" t="str">
            <v>CHI</v>
          </cell>
          <cell r="J595" t="str">
            <v>ATRIBUÍDO SÃO PAULO</v>
          </cell>
          <cell r="K595">
            <v>0.61</v>
          </cell>
          <cell r="L595" t="str">
            <v>CAIXA REFERENCIAL</v>
          </cell>
        </row>
        <row r="596">
          <cell r="G596" t="str">
            <v>91285</v>
          </cell>
          <cell r="H596" t="str">
            <v>CORTADORA DE PISO COM MOTOR 4 TEMPOS A GASOLINA, POTÊNCIA DE 13 HP, COM DISCO DE CORTE DIAMANTADO SEGMENTADO PARA CONCRETO, DIÂMETRO DE 350 MM, FURO DE 1" (14 X 1") - CHI DIURNO. AF_08/2015</v>
          </cell>
          <cell r="I596" t="str">
            <v>CHI</v>
          </cell>
          <cell r="J596" t="str">
            <v>ATRIBUÍDO SÃO PAULO</v>
          </cell>
          <cell r="K596">
            <v>0.9</v>
          </cell>
          <cell r="L596" t="str">
            <v>CAIXA REFERENCIAL</v>
          </cell>
        </row>
        <row r="597">
          <cell r="G597" t="str">
            <v>91387</v>
          </cell>
          <cell r="H597" t="str">
            <v>CAMINHÃO BASCULANTE 10 M3, TRUCADO CABINE SIMPLES, PESO BRUTO TOTAL 23.000 KG, CARGA ÚTIL MÁXIMA 15.935 KG, DISTÂNCIA ENTRE EIXOS 4,80 M, POTÊNCIA 230 CV INCLUSIVE CAÇAMBA METÁLICA - CHI DIURNO. AF_06/2014</v>
          </cell>
          <cell r="I597" t="str">
            <v>CHI</v>
          </cell>
          <cell r="J597" t="str">
            <v>COEFICIENTE DE REPRESENTATIVIDADE</v>
          </cell>
          <cell r="K597">
            <v>70.34</v>
          </cell>
          <cell r="L597" t="str">
            <v>CAIXA REFERENCIAL</v>
          </cell>
        </row>
        <row r="598">
          <cell r="G598" t="str">
            <v>91395</v>
          </cell>
          <cell r="H598" t="str">
            <v>CAMINHÃO TOCO, PBT 14.300 KG, CARGA ÚTIL MÁX. 9.710 KG, DIST. ENTRE EIXOS 3,56 M, POTÊNCIA 185 CV, INCLUSIVE CARROCERIA FIXA ABERTA DE MADEIRA P/ TRANSPORTE GERAL DE CARGA SECA, DIMEN. APROX. 2,50 X 6,50 X 0,50 M - CHI DIURNO. AF_06/2014</v>
          </cell>
          <cell r="I598" t="str">
            <v>CHI</v>
          </cell>
          <cell r="J598" t="str">
            <v>COEFICIENTE DE REPRESENTATIVIDADE</v>
          </cell>
          <cell r="K598">
            <v>55.3</v>
          </cell>
          <cell r="L598" t="str">
            <v>CAIXA REFERENCIAL</v>
          </cell>
        </row>
        <row r="599">
          <cell r="G599" t="str">
            <v>91486</v>
          </cell>
          <cell r="H599" t="str">
            <v>ESPARGIDOR DE ASFALTO PRESSURIZADO, TANQUE 6 M3 COM ISOLAÇÃO TÉRMICA, AQUECIDO COM 2 MAÇARICOS, COM BARRA ESPARGIDORA 3,60 M, MONTADO SOBRE CAMINHÃO  TOCO, PBT 14.300 KG, POTÊNCIA 185 CV - CHI DIURNO. AF_05/2023</v>
          </cell>
          <cell r="I599" t="str">
            <v>CHI</v>
          </cell>
          <cell r="J599" t="str">
            <v>ATRIBUÍDO SÃO PAULO</v>
          </cell>
          <cell r="K599">
            <v>65.92</v>
          </cell>
          <cell r="L599" t="str">
            <v>CAIXA REFERENCIAL</v>
          </cell>
        </row>
        <row r="600">
          <cell r="G600" t="str">
            <v>91534</v>
          </cell>
          <cell r="H600" t="str">
            <v>COMPACTADOR DE SOLOS DE PERCUSSÃO (SOQUETE) COM MOTOR A GASOLINA 4 TEMPOS, POTÊNCIA 4 CV - CHI DIURNO. AF_08/2015</v>
          </cell>
          <cell r="I600" t="str">
            <v>CHI</v>
          </cell>
          <cell r="J600" t="str">
            <v>ATRIBUÍDO SÃO PAULO</v>
          </cell>
          <cell r="K600">
            <v>34.43</v>
          </cell>
          <cell r="L600" t="str">
            <v>CAIXA REFERENCIAL</v>
          </cell>
        </row>
        <row r="601">
          <cell r="G601" t="str">
            <v>91635</v>
          </cell>
          <cell r="H601" t="str">
            <v>GUINDAUTO HIDRÁULICO, CAPACIDADE MÁXIMA DE CARGA 6500 KG, MOMENTO MÁXIMO DE CARGA 5,8 TM, ALCANCE MÁXIMO HORIZONTAL 7,60 M, INCLUSIVE CAMINHÃO TOCO PBT 9.700 KG, POTÊNCIA DE 160 CV - CHI DIURNO. AF_08/2015</v>
          </cell>
          <cell r="I601" t="str">
            <v>CHI</v>
          </cell>
          <cell r="J601" t="str">
            <v>ATRIBUÍDO SÃO PAULO</v>
          </cell>
          <cell r="K601">
            <v>60.18</v>
          </cell>
          <cell r="L601" t="str">
            <v>CAIXA REFERENCIAL</v>
          </cell>
        </row>
        <row r="602">
          <cell r="G602" t="str">
            <v>91646</v>
          </cell>
          <cell r="H602" t="str">
            <v>CAMINHÃO DE TRANSPORTE DE MATERIAL ASFÁLTICO 30.000 L, COM CAVALO MECÂNICO DE CAPACIDADE MÁXIMA DE TRAÇÃO COMBINADO DE 66.000 KG, POTÊNCIA 360 CV, INCLUSIVE TANQUE DE ASFALTO COM SERPENTINA - CHI DIURNO. AF_08/2015</v>
          </cell>
          <cell r="I602" t="str">
            <v>CHI</v>
          </cell>
          <cell r="J602" t="str">
            <v>ATRIBUÍDO SÃO PAULO</v>
          </cell>
          <cell r="K602">
            <v>94.59</v>
          </cell>
          <cell r="L602" t="str">
            <v>CAIXA REFERENCIAL</v>
          </cell>
        </row>
        <row r="603">
          <cell r="G603" t="str">
            <v>91693</v>
          </cell>
          <cell r="H603" t="str">
            <v>SERRA CIRCULAR DE BANCADA COM MOTOR ELÉTRICO POTÊNCIA DE 5HP, COM COIFA PARA DISCO 10" - CHI DIURNO. AF_08/2015</v>
          </cell>
          <cell r="I603" t="str">
            <v>CHI</v>
          </cell>
          <cell r="J603" t="str">
            <v>ATRIBUÍDO SÃO PAULO</v>
          </cell>
          <cell r="K603">
            <v>33.61</v>
          </cell>
          <cell r="L603" t="str">
            <v>CAIXA REFERENCIAL</v>
          </cell>
        </row>
        <row r="604">
          <cell r="G604" t="str">
            <v>92044</v>
          </cell>
          <cell r="H604" t="str">
            <v>DISTRIBUIDOR DE AGREGADOS REBOCAVEL, CAPACIDADE 1,9 M³, LARGURA DE TRABALHO 3,66 M - CHI DIURNO. AF_11/2015</v>
          </cell>
          <cell r="I604" t="str">
            <v>CHI</v>
          </cell>
          <cell r="J604" t="str">
            <v>ATRIBUÍDO SÃO PAULO</v>
          </cell>
          <cell r="K604">
            <v>7.8</v>
          </cell>
          <cell r="L604" t="str">
            <v>CAIXA REFERENCIAL</v>
          </cell>
        </row>
        <row r="605">
          <cell r="G605" t="str">
            <v>92107</v>
          </cell>
          <cell r="H605" t="str">
            <v>CAMINHÃO PARA EQUIPAMENTO DE LIMPEZA A SUCÇÃO COM CAMINHÃO TRUCADO DE PESO BRUTO TOTAL 23000 KG, CARGA ÚTIL MÁXIMA 15935 KG, DISTÂNCIA ENTRE EIXOS 4,80 M, POTÊNCIA 230 CV, INCLUSIVE LIMPADORA A SUCÇÃO, TANQUE 12000 L - CHI DIURNO. AF_05/2023</v>
          </cell>
          <cell r="I605" t="str">
            <v>CHI</v>
          </cell>
          <cell r="J605" t="str">
            <v>ATRIBUÍDO SÃO PAULO</v>
          </cell>
          <cell r="K605">
            <v>90.62</v>
          </cell>
          <cell r="L605" t="str">
            <v>CAIXA REFERENCIAL</v>
          </cell>
        </row>
        <row r="606">
          <cell r="G606" t="str">
            <v>92113</v>
          </cell>
          <cell r="H606" t="str">
            <v>PENEIRA ROTATIVA COM MOTOR ELÉTRICO TRIFÁSICO DE 2 CV, CILINDRO DE 1 M X 0,60 M, COM FUROS DE 3,17 MM - CHI DIURNO. AF_05/2023</v>
          </cell>
          <cell r="I606" t="str">
            <v>CHI</v>
          </cell>
          <cell r="J606" t="str">
            <v>COEFICIENTE DE REPRESENTATIVIDADE</v>
          </cell>
          <cell r="K606">
            <v>1.04</v>
          </cell>
          <cell r="L606" t="str">
            <v>CAIXA REFERENCIAL</v>
          </cell>
        </row>
        <row r="607">
          <cell r="G607" t="str">
            <v>92119</v>
          </cell>
          <cell r="H607" t="str">
            <v>DOSADOR DE AREIA, CAPACIDADE DE 26 LITROS - CHI DIURNO. AF_05/2023</v>
          </cell>
          <cell r="I607" t="str">
            <v>CHI</v>
          </cell>
          <cell r="J607" t="str">
            <v>COEFICIENTE DE REPRESENTATIVIDADE</v>
          </cell>
          <cell r="K607">
            <v>0.26</v>
          </cell>
          <cell r="L607" t="str">
            <v>CAIXA REFERENCIAL</v>
          </cell>
        </row>
        <row r="608">
          <cell r="G608" t="str">
            <v>92139</v>
          </cell>
          <cell r="H608" t="str">
            <v>CAMINHONETE COM MOTOR A DIESEL, POTÊNCIA 180 CV, CABINE DUPLA, 4X4 - CHI DIURNO. AF_11/2015</v>
          </cell>
          <cell r="I608" t="str">
            <v>CHI</v>
          </cell>
          <cell r="J608" t="str">
            <v>COEFICIENTE DE REPRESENTATIVIDADE</v>
          </cell>
          <cell r="K608">
            <v>41.47</v>
          </cell>
          <cell r="L608" t="str">
            <v>CAIXA REFERENCIAL</v>
          </cell>
        </row>
        <row r="609">
          <cell r="G609" t="str">
            <v>92146</v>
          </cell>
          <cell r="H609" t="str">
            <v>CAMINHONETE CABINE SIMPLES COM MOTOR 1.6 FLEX, CÂMBIO MANUAL, POTÊNCIA 101/104 CV, 2 PORTAS - CHI DIURNO. AF_11/2015</v>
          </cell>
          <cell r="I609" t="str">
            <v>CHI</v>
          </cell>
          <cell r="J609" t="str">
            <v>COEFICIENTE DE REPRESENTATIVIDADE</v>
          </cell>
          <cell r="K609">
            <v>29.43</v>
          </cell>
          <cell r="L609" t="str">
            <v>CAIXA REFERENCIAL</v>
          </cell>
        </row>
        <row r="610">
          <cell r="G610" t="str">
            <v>92243</v>
          </cell>
          <cell r="H610" t="str">
            <v>CAMINHÃO DE TRANSPORTE DE MATERIAL ASFÁLTICO 20.000 L, COM CAVALO MECÂNICO DE CAPACIDADE MÁXIMA DE TRAÇÃO COMBINADO DE 45.000 KG, POTÊNCIA 330 CV, INCLUSIVE TANQUE DE ASFALTO COM MAÇARICO - CHI DIURNO. AF_12/2015</v>
          </cell>
          <cell r="I610" t="str">
            <v>CHI</v>
          </cell>
          <cell r="J610" t="str">
            <v>ATRIBUÍDO SÃO PAULO</v>
          </cell>
          <cell r="K610">
            <v>77.2</v>
          </cell>
          <cell r="L610" t="str">
            <v>CAIXA REFERENCIAL</v>
          </cell>
        </row>
        <row r="611">
          <cell r="G611" t="str">
            <v>92717</v>
          </cell>
          <cell r="H611" t="str">
            <v>APARELHO PARA CORTE E SOLDA OXI-ACETILENO SOBRE RODAS, INCLUSIVE CILINDROS E MAÇARICOS - CHI DIURNO. AF_05/2023</v>
          </cell>
          <cell r="I611" t="str">
            <v>CHI</v>
          </cell>
          <cell r="J611" t="str">
            <v>ATRIBUÍDO SÃO PAULO</v>
          </cell>
          <cell r="K611">
            <v>0.17</v>
          </cell>
          <cell r="L611" t="str">
            <v>CAIXA REFERENCIAL</v>
          </cell>
        </row>
        <row r="612">
          <cell r="G612" t="str">
            <v>92961</v>
          </cell>
          <cell r="H612" t="str">
            <v>MÁQUINA EXTRUSORA DE CONCRETO PARA GUIAS E SARJETAS, MOTOR A DIESEL, POTÊNCIA 14 CV - CHI DIURNO. AF_12/2015</v>
          </cell>
          <cell r="I612" t="str">
            <v>CHI</v>
          </cell>
          <cell r="J612" t="str">
            <v>ATRIBUÍDO SÃO PAULO</v>
          </cell>
          <cell r="K612">
            <v>5.29</v>
          </cell>
          <cell r="L612" t="str">
            <v>CAIXA REFERENCIAL</v>
          </cell>
        </row>
        <row r="613">
          <cell r="G613" t="str">
            <v>92967</v>
          </cell>
          <cell r="H613" t="str">
            <v>MARTELO PERFURADOR PNEUMÁTICO MANUAL, HASTE 25 X 75 MM, 21 KG - CHI DIURNO. AF_12/2015</v>
          </cell>
          <cell r="I613" t="str">
            <v>CHI</v>
          </cell>
          <cell r="J613" t="str">
            <v>ATRIBUÍDO SÃO PAULO</v>
          </cell>
          <cell r="K613">
            <v>25.74</v>
          </cell>
          <cell r="L613" t="str">
            <v>CAIXA REFERENCIAL</v>
          </cell>
        </row>
        <row r="614">
          <cell r="G614" t="str">
            <v>93225</v>
          </cell>
          <cell r="H614" t="str">
            <v>PERFURATRIZ COM TORRE METÁLICA PARA EXECUÇÃO DE ESTACA HÉLICE CONTÍNUA, PROFUNDIDADE MÁXIMA DE 32 M, DIÂMETRO MÁXIMO DE 1000 MM, POTÊNCIA INSTALADA DE 350 HP, MESA ROTATIVA COM TORQUE MÁXIMO DE 263 KNM - CHI DIURNO. AF_01/2016</v>
          </cell>
          <cell r="I614" t="str">
            <v>CHI</v>
          </cell>
          <cell r="J614" t="str">
            <v>COEFICIENTE DE REPRESENTATIVIDADE</v>
          </cell>
          <cell r="K614">
            <v>456.15</v>
          </cell>
          <cell r="L614" t="str">
            <v>CAIXA REFERENCIAL</v>
          </cell>
        </row>
        <row r="615">
          <cell r="G615" t="str">
            <v>93234</v>
          </cell>
          <cell r="H615" t="str">
            <v>BETONEIRA CAPACIDADE NOMINAL 400 L, CAPACIDADE DE MISTURA 310 L, MOTOR A GASOLINA POTÊNCIA 5,5 HP, SEM CARREGADOR - CHI DIURNO. AF_02/2016</v>
          </cell>
          <cell r="I615" t="str">
            <v>CHI</v>
          </cell>
          <cell r="J615" t="str">
            <v>COEFICIENTE DE REPRESENTATIVIDADE</v>
          </cell>
          <cell r="K615">
            <v>0.46</v>
          </cell>
          <cell r="L615" t="str">
            <v>CAIXA REFERENCIAL</v>
          </cell>
        </row>
        <row r="616">
          <cell r="G616" t="str">
            <v>93244</v>
          </cell>
          <cell r="H616" t="str">
            <v>ROLO COMPACTADOR VIBRATÓRIO PÉ DE CARNEIRO PARA SOLOS, POTÊNCIA 80 HP, PESO OPERACIONAL SEM/COM LASTRO 7,4 / 8,8 T, LARGURA DE TRABALHO 1,68 M - CHI DIURNO. AF_02/2016</v>
          </cell>
          <cell r="I616" t="str">
            <v>CHI</v>
          </cell>
          <cell r="J616" t="str">
            <v>ATRIBUÍDO SÃO PAULO</v>
          </cell>
          <cell r="K616">
            <v>67.91</v>
          </cell>
          <cell r="L616" t="str">
            <v>CAIXA REFERENCIAL</v>
          </cell>
        </row>
        <row r="617">
          <cell r="G617" t="str">
            <v>93274</v>
          </cell>
          <cell r="H617" t="str">
            <v>GRUA ASCENSIONAL, LANÇA DE 30 M, CAPACIDADE DE 1,0 T A 30 M, ALTURA ATÉ 39 M - CHI DIURNO. AF_05/2023</v>
          </cell>
          <cell r="I617" t="str">
            <v>CHI</v>
          </cell>
          <cell r="J617" t="str">
            <v>ATRIBUÍDO SÃO PAULO</v>
          </cell>
          <cell r="K617">
            <v>79.94</v>
          </cell>
          <cell r="L617" t="str">
            <v>CAIXA REFERENCIAL</v>
          </cell>
        </row>
        <row r="618">
          <cell r="G618" t="str">
            <v>93282</v>
          </cell>
          <cell r="H618" t="str">
            <v>GUINCHO ELÉTRICO DE COLUNA, CAPACIDADE 400 KG, COM MOTO FREIO, MOTOR TRIFÁSICO DE 1,25 CV - CHI DIURNO. AF_03/2016</v>
          </cell>
          <cell r="I618" t="str">
            <v>CHI</v>
          </cell>
          <cell r="J618" t="str">
            <v>ATRIBUÍDO SÃO PAULO</v>
          </cell>
          <cell r="K618">
            <v>26.43</v>
          </cell>
          <cell r="L618" t="str">
            <v>CAIXA REFERENCIAL</v>
          </cell>
        </row>
        <row r="619">
          <cell r="G619" t="str">
            <v>93288</v>
          </cell>
          <cell r="H619" t="str">
            <v>GUINDASTE HIDRÁULICO AUTOPROPELIDO, COM LANÇA TELESCÓPICA 40 M, CAPACIDADE MÁXIMA 60 T, POTÊNCIA 260 KW - CHI DIURNO. AF_03/2016</v>
          </cell>
          <cell r="I619" t="str">
            <v>CHI</v>
          </cell>
          <cell r="J619" t="str">
            <v>ATRIBUÍDO SÃO PAULO</v>
          </cell>
          <cell r="K619">
            <v>186.13</v>
          </cell>
          <cell r="L619" t="str">
            <v>CAIXA REFERENCIAL</v>
          </cell>
        </row>
        <row r="620">
          <cell r="G620" t="str">
            <v>93403</v>
          </cell>
          <cell r="H620" t="str">
            <v>GUINDAUTO HIDRÁULICO, CAPACIDADE MÁXIMA DE CARGA 3300 KG, MOMENTO MÁXIMO DE CARGA 5,8 TM, ALCANCE MÁXIMO HORIZONTAL 7,60 M, INCLUSIVE CAMINHÃO TOCO PBT 16.000 KG, POTÊNCIA DE 189 CV - CHI DIURNO. AF_03/2016</v>
          </cell>
          <cell r="I620" t="str">
            <v>CHI</v>
          </cell>
          <cell r="J620" t="str">
            <v>ATRIBUÍDO SÃO PAULO</v>
          </cell>
          <cell r="K620">
            <v>65.459999999999994</v>
          </cell>
          <cell r="L620" t="str">
            <v>CAIXA REFERENCIAL</v>
          </cell>
        </row>
        <row r="621">
          <cell r="G621" t="str">
            <v>93409</v>
          </cell>
          <cell r="H621" t="str">
            <v>MÁQUINA JATO DE PRESSAO PORTÁTIL, CAMARA DE 1 SAIDA, CAPACIDADE 280 L, DIAMETRO 670 MM, BICO DE JATO CURTO VENTURI DE 5/16 , MANGUEIRA DE 1 COM COMPRESSOR DE AR REBOCÁVEL 189 PCM E MOTOR DIESEL 63 CV - CHI DIURNO. AF_05/2023</v>
          </cell>
          <cell r="I621" t="str">
            <v>CHI</v>
          </cell>
          <cell r="J621" t="str">
            <v>ATRIBUÍDO SÃO PAULO</v>
          </cell>
          <cell r="K621">
            <v>30.3</v>
          </cell>
          <cell r="L621" t="str">
            <v>CAIXA REFERENCIAL</v>
          </cell>
        </row>
        <row r="622">
          <cell r="G622" t="str">
            <v>93416</v>
          </cell>
          <cell r="H622" t="str">
            <v>GERADOR PORTÁTIL MONOFÁSICO, POTÊNCIA 5500 VA, MOTOR A GASOLINA, POTÊNCIA DO MOTOR 13 CV - CHI DIURNO. AF_03/2016</v>
          </cell>
          <cell r="I622" t="str">
            <v>CHI</v>
          </cell>
          <cell r="J622" t="str">
            <v>ATRIBUÍDO SÃO PAULO</v>
          </cell>
          <cell r="K622">
            <v>0.4</v>
          </cell>
          <cell r="L622" t="str">
            <v>CAIXA REFERENCIAL</v>
          </cell>
        </row>
        <row r="623">
          <cell r="G623" t="str">
            <v>93422</v>
          </cell>
          <cell r="H623" t="str">
            <v>GRUPO GERADOR REBOCÁVEL, POTÊNCIA 66 KVA, MOTOR A DIESEL - CHI DIURNO. AF_03/2016</v>
          </cell>
          <cell r="I623" t="str">
            <v>CHI</v>
          </cell>
          <cell r="J623" t="str">
            <v>ATRIBUÍDO SÃO PAULO</v>
          </cell>
          <cell r="K623">
            <v>5.32</v>
          </cell>
          <cell r="L623" t="str">
            <v>CAIXA REFERENCIAL</v>
          </cell>
        </row>
        <row r="624">
          <cell r="G624" t="str">
            <v>93428</v>
          </cell>
          <cell r="H624" t="str">
            <v>GRUPO GERADOR ESTACIONÁRIO, POTÊNCIA 150 KVA, MOTOR A DIESEL- CHI DIURNO. AF_03/2016</v>
          </cell>
          <cell r="I624" t="str">
            <v>CHI</v>
          </cell>
          <cell r="J624" t="str">
            <v>ATRIBUÍDO SÃO PAULO</v>
          </cell>
          <cell r="K624">
            <v>7.53</v>
          </cell>
          <cell r="L624" t="str">
            <v>CAIXA REFERENCIAL</v>
          </cell>
        </row>
        <row r="625">
          <cell r="G625" t="str">
            <v>93434</v>
          </cell>
          <cell r="H625" t="str">
            <v>USINA DE MISTURA ASFÁLTICA À QUENTE, TIPO CONTRA FLUXO, PROD 40 A 80 TON/HORA - CHI DIURNO. AF_05/2023</v>
          </cell>
          <cell r="I625" t="str">
            <v>CHI</v>
          </cell>
          <cell r="J625" t="str">
            <v>ATRIBUÍDO SÃO PAULO</v>
          </cell>
          <cell r="K625">
            <v>274.58</v>
          </cell>
          <cell r="L625" t="str">
            <v>CAIXA REFERENCIAL</v>
          </cell>
        </row>
        <row r="626">
          <cell r="G626" t="str">
            <v>93440</v>
          </cell>
          <cell r="H626" t="str">
            <v>USINA DE ASFALTO À FRIO, CAPACIDADE DE 40 A 60 TON/HORA, ELÉTRICA POTÊNCIA 30 CV - CHI DIURNO. AF_05/2023</v>
          </cell>
          <cell r="I626" t="str">
            <v>CHI</v>
          </cell>
          <cell r="J626" t="str">
            <v>ATRIBUÍDO SÃO PAULO</v>
          </cell>
          <cell r="K626">
            <v>132.54</v>
          </cell>
          <cell r="L626" t="str">
            <v>CAIXA REFERENCIAL</v>
          </cell>
        </row>
        <row r="627">
          <cell r="G627" t="str">
            <v>95122</v>
          </cell>
          <cell r="H627" t="str">
            <v>USINA MISTURADORA DE SOLOS, CAPACIDADE DE 200 A 500 TON/H, POTENCIA 75KW - CHI DIURNO. AF_07/2016</v>
          </cell>
          <cell r="I627" t="str">
            <v>CHI</v>
          </cell>
          <cell r="J627" t="str">
            <v>ATRIBUÍDO SÃO PAULO</v>
          </cell>
          <cell r="K627">
            <v>194.18</v>
          </cell>
          <cell r="L627" t="str">
            <v>CAIXA REFERENCIAL</v>
          </cell>
        </row>
        <row r="628">
          <cell r="G628" t="str">
            <v>95128</v>
          </cell>
          <cell r="H628" t="str">
            <v>DISTRIBUIDOR DE AGREGADOS AUTOPROPELIDO, CAP 3 M3, A DIESEL, POTÊNCIA 176CV - CHI DIURNO. AF_07/2016</v>
          </cell>
          <cell r="I628" t="str">
            <v>CHI</v>
          </cell>
          <cell r="J628" t="str">
            <v>ATRIBUÍDO SÃO PAULO</v>
          </cell>
          <cell r="K628">
            <v>56.9</v>
          </cell>
          <cell r="L628" t="str">
            <v>CAIXA REFERENCIAL</v>
          </cell>
        </row>
        <row r="629">
          <cell r="G629" t="str">
            <v>95140</v>
          </cell>
          <cell r="H629" t="str">
            <v>TALHA MANUAL DE CORRENTE, CAPACIDADE DE 2 TON. COM ELEVAÇÃO DE 3 M - CHI DIURNO. AF_07/2016</v>
          </cell>
          <cell r="I629" t="str">
            <v>CHI</v>
          </cell>
          <cell r="J629" t="str">
            <v>ATRIBUÍDO SÃO PAULO</v>
          </cell>
          <cell r="K629">
            <v>0.04</v>
          </cell>
          <cell r="L629" t="str">
            <v>CAIXA REFERENCIAL</v>
          </cell>
        </row>
        <row r="630">
          <cell r="G630" t="str">
            <v>95213</v>
          </cell>
          <cell r="H630" t="str">
            <v>GRUA ASCENCIONAL, LANÇA DE 42 M, CAPACIDADE DE 1,5 T A 30 M, ALTURA ATÉ 39 M - CHI DIURNO. AF_05/2023</v>
          </cell>
          <cell r="I630" t="str">
            <v>CHI</v>
          </cell>
          <cell r="J630" t="str">
            <v>ATRIBUÍDO SÃO PAULO</v>
          </cell>
          <cell r="K630">
            <v>86.11</v>
          </cell>
          <cell r="L630" t="str">
            <v>CAIXA REFERENCIAL</v>
          </cell>
        </row>
        <row r="631">
          <cell r="G631" t="str">
            <v>95259</v>
          </cell>
          <cell r="H631" t="str">
            <v>MARTELO DEMOLIDOR PNEUMÁTICO MANUAL, 32 KG - CHI DIURNO. AF_09/2016</v>
          </cell>
          <cell r="I631" t="str">
            <v>CHI</v>
          </cell>
          <cell r="J631" t="str">
            <v>ATRIBUÍDO SÃO PAULO</v>
          </cell>
          <cell r="K631">
            <v>25.48</v>
          </cell>
          <cell r="L631" t="str">
            <v>CAIXA REFERENCIAL</v>
          </cell>
        </row>
        <row r="632">
          <cell r="G632" t="str">
            <v>95265</v>
          </cell>
          <cell r="H632" t="str">
            <v>COMPACTADOR DE SOLOS DE PERCUSÃO (SOQUETE) COM MOTOR A GASOLINA, POTÊNCIA 3 CV - CHI DIURNO. AF_09/2016</v>
          </cell>
          <cell r="I632" t="str">
            <v>CHI</v>
          </cell>
          <cell r="J632" t="str">
            <v>ATRIBUÍDO SÃO PAULO</v>
          </cell>
          <cell r="K632">
            <v>0.87</v>
          </cell>
          <cell r="L632" t="str">
            <v>CAIXA REFERENCIAL</v>
          </cell>
        </row>
        <row r="633">
          <cell r="G633" t="str">
            <v>95271</v>
          </cell>
          <cell r="H633" t="str">
            <v>RÉGUA VIBRATÓRIA DUPLA PARA CONCRETO, PESO DE 60KG, COMPRIMENTO 4 M, COM MOTOR A GASOLINA, POTÊNCIA 5,5 HP - CHI DIURNO. AF_09/2016</v>
          </cell>
          <cell r="I633" t="str">
            <v>CHI</v>
          </cell>
          <cell r="J633" t="str">
            <v>ATRIBUÍDO SÃO PAULO</v>
          </cell>
          <cell r="K633">
            <v>0.59</v>
          </cell>
          <cell r="L633" t="str">
            <v>CAIXA REFERENCIAL</v>
          </cell>
        </row>
        <row r="634">
          <cell r="G634" t="str">
            <v>95277</v>
          </cell>
          <cell r="H634" t="str">
            <v>POLIDORA DE PISO (POLITRIZ), PESO DE 100KG, DIÂMETRO 450 MM, MOTOR ELÉTRICO, POTÊNCIA 4 HP - CHI DIURNO. AF_05/2023</v>
          </cell>
          <cell r="I634" t="str">
            <v>CHI</v>
          </cell>
          <cell r="J634" t="str">
            <v>ATRIBUÍDO SÃO PAULO</v>
          </cell>
          <cell r="K634">
            <v>0.55000000000000004</v>
          </cell>
          <cell r="L634" t="str">
            <v>CAIXA REFERENCIAL</v>
          </cell>
        </row>
        <row r="635">
          <cell r="G635" t="str">
            <v>95283</v>
          </cell>
          <cell r="H635" t="str">
            <v>DESEMPENADEIRA DE CONCRETO, PESO DE 78 KG, 4 PÁS, MOTOR A GASOLINA, POTÊNCIA 5,5 HP - CHI DIURNO. AF_05/2023</v>
          </cell>
          <cell r="I635" t="str">
            <v>CHI</v>
          </cell>
          <cell r="J635" t="str">
            <v>ATRIBUÍDO SÃO PAULO</v>
          </cell>
          <cell r="K635">
            <v>0.68</v>
          </cell>
          <cell r="L635" t="str">
            <v>CAIXA REFERENCIAL</v>
          </cell>
        </row>
        <row r="636">
          <cell r="G636" t="str">
            <v>95621</v>
          </cell>
          <cell r="H636" t="str">
            <v>PERFURATRIZ PNEUMATICA MANUAL DE PESO MEDIO, MARTELETE, 18KG, COMPRIMENTO MÁXIMO DE CURSO DE 6 M, DIAMETRO DO PISTAO DE 5,5 CM - CHI DIURNO. AF_11/2016</v>
          </cell>
          <cell r="I636" t="str">
            <v>CHI</v>
          </cell>
          <cell r="J636" t="str">
            <v>ATRIBUÍDO SÃO PAULO</v>
          </cell>
          <cell r="K636">
            <v>25.2</v>
          </cell>
          <cell r="L636" t="str">
            <v>CAIXA REFERENCIAL</v>
          </cell>
        </row>
        <row r="637">
          <cell r="G637" t="str">
            <v>95632</v>
          </cell>
          <cell r="H637" t="str">
            <v>ROLO COMPACTADOR VIBRATORIO TANDEM, ACO LISO, POTENCIA 125 HP, PESO SEM/COM LASTRO 10,20/11,65 T, LARGURA DE TRABALHO 1,73 M - CHI DIURNO. AF_11/2016</v>
          </cell>
          <cell r="I637" t="str">
            <v>CHI</v>
          </cell>
          <cell r="J637" t="str">
            <v>ATRIBUÍDO SÃO PAULO</v>
          </cell>
          <cell r="K637">
            <v>86.39</v>
          </cell>
          <cell r="L637" t="str">
            <v>CAIXA REFERENCIAL</v>
          </cell>
        </row>
        <row r="638">
          <cell r="G638" t="str">
            <v>95703</v>
          </cell>
          <cell r="H638" t="str">
            <v>PERFURATRIZ MANUAL, TORQUE MAXIMO 55 KGF.M, POTENCIA 5 CV, COM DIAMETRO MAXIMO 8 1/2" - CHI DIURNO. AF_11/2016</v>
          </cell>
          <cell r="I638" t="str">
            <v>CHI</v>
          </cell>
          <cell r="J638" t="str">
            <v>ATRIBUÍDO SÃO PAULO</v>
          </cell>
          <cell r="K638">
            <v>38.909999999999997</v>
          </cell>
          <cell r="L638" t="str">
            <v>CAIXA REFERENCIAL</v>
          </cell>
        </row>
        <row r="639">
          <cell r="G639" t="str">
            <v>95709</v>
          </cell>
          <cell r="H639" t="str">
            <v>PERFURATRIZ SOBRE ESTEIRA, TORQUE MÁXIMO 600 KGF, POTÊNCIA ENTRE 50 E 60 HP, DIÂMETRO MÁXIMO 10 - CHI DIURNO. AF_11/2016</v>
          </cell>
          <cell r="I639" t="str">
            <v>CHI</v>
          </cell>
          <cell r="J639" t="str">
            <v>COEFICIENTE DE REPRESENTATIVIDADE</v>
          </cell>
          <cell r="K639">
            <v>90.27</v>
          </cell>
          <cell r="L639" t="str">
            <v>CAIXA REFERENCIAL</v>
          </cell>
        </row>
        <row r="640">
          <cell r="G640" t="str">
            <v>95715</v>
          </cell>
          <cell r="H640" t="str">
            <v>ESCAVADEIRA HIDRAULICA SOBRE ESTEIRA, COM GARRA GIRATORIA DE MANDIBULAS, PESO OPERACIONAL ENTRE 22,00 E 25,50 TON, POTENCIA LIQUIDA ENTRE 150 E 160 HP - CHI DIURNO. AF_11/2016</v>
          </cell>
          <cell r="I640" t="str">
            <v>CHI</v>
          </cell>
          <cell r="J640" t="str">
            <v>COEFICIENTE DE REPRESENTATIVIDADE</v>
          </cell>
          <cell r="K640">
            <v>100.38</v>
          </cell>
          <cell r="L640" t="str">
            <v>CAIXA REFERENCIAL</v>
          </cell>
        </row>
        <row r="641">
          <cell r="G641" t="str">
            <v>95721</v>
          </cell>
          <cell r="H641" t="str">
            <v>ESCAVADEIRA HIDRAULICA SOBRE ESTEIRA, EQUIPADA COM CLAMSHELL, COM CAPACIDADE DA CAÇAMBA ENTRE 1,20 E 1,50 M3, PESO OPERACIONAL ENTRE 20,00 E 22,00 TON, POTENCIA LIQUIDA ENTRE 150 E 160 HP - CHI DIURNO. AF_11/2016</v>
          </cell>
          <cell r="I641" t="str">
            <v>CHI</v>
          </cell>
          <cell r="J641" t="str">
            <v>COEFICIENTE DE REPRESENTATIVIDADE</v>
          </cell>
          <cell r="K641">
            <v>97.84</v>
          </cell>
          <cell r="L641" t="str">
            <v>CAIXA REFERENCIAL</v>
          </cell>
        </row>
        <row r="642">
          <cell r="G642" t="str">
            <v>95873</v>
          </cell>
          <cell r="H642" t="str">
            <v>GRUPO GERADOR COM CARENAGEM, MOTOR DIESEL POTÊNCIA STANDART ENTRE 250 E 260 KVA - CHI DIURNO. AF_12/2016</v>
          </cell>
          <cell r="I642" t="str">
            <v>CHI</v>
          </cell>
          <cell r="J642" t="str">
            <v>ATRIBUÍDO SÃO PAULO</v>
          </cell>
          <cell r="K642">
            <v>12.05</v>
          </cell>
          <cell r="L642" t="str">
            <v>CAIXA REFERENCIAL</v>
          </cell>
        </row>
        <row r="643">
          <cell r="G643" t="str">
            <v>96014</v>
          </cell>
          <cell r="H643" t="str">
            <v>TRATOR DE PNEUS COM POTÊNCIA DE 122 CV, TRAÇÃO 4X4, COM VASSOURA MECÂNICA ACOPLADA - CHI DIURNO. AF_02/2017</v>
          </cell>
          <cell r="I643" t="str">
            <v>CHI</v>
          </cell>
          <cell r="J643" t="str">
            <v>ATRIBUÍDO SÃO PAULO</v>
          </cell>
          <cell r="K643">
            <v>62.41</v>
          </cell>
          <cell r="L643" t="str">
            <v>CAIXA REFERENCIAL</v>
          </cell>
        </row>
        <row r="644">
          <cell r="G644" t="str">
            <v>96021</v>
          </cell>
          <cell r="H644" t="str">
            <v>TRATOR DE PNEUS COM POTÊNCIA DE 122 CV, TRAÇÃO 4X4, COM GRADE DE DISCOS ACOPLADA - CHI DIURNO. AF_02/2017</v>
          </cell>
          <cell r="I644" t="str">
            <v>CHI</v>
          </cell>
          <cell r="J644" t="str">
            <v>ATRIBUÍDO SÃO PAULO</v>
          </cell>
          <cell r="K644">
            <v>62.14</v>
          </cell>
          <cell r="L644" t="str">
            <v>CAIXA REFERENCIAL</v>
          </cell>
        </row>
        <row r="645">
          <cell r="G645" t="str">
            <v>96029</v>
          </cell>
          <cell r="H645" t="str">
            <v>TRATOR DE PNEUS COM POTÊNCIA DE 85 CV, TRAÇÃO 4X4, COM GRADE DE DISCOS ACOPLADA - CHI DIURNO. AF_02/2017</v>
          </cell>
          <cell r="I645" t="str">
            <v>CHI</v>
          </cell>
          <cell r="J645" t="str">
            <v>ATRIBUÍDO SÃO PAULO</v>
          </cell>
          <cell r="K645">
            <v>55.7</v>
          </cell>
          <cell r="L645" t="str">
            <v>CAIXA REFERENCIAL</v>
          </cell>
        </row>
        <row r="646">
          <cell r="G646" t="str">
            <v>96036</v>
          </cell>
          <cell r="H646" t="str">
            <v>CAMINHÃO BASCULANTE 10 M3, TRUCADO, POTÊNCIA 230 CV, INCLUSIVE CAÇAMBA METÁLICA, COM DISTRIBUIDOR DE AGREGADOS ACOPLADO - CHI DIURNO. AF_02/2017</v>
          </cell>
          <cell r="I646" t="str">
            <v>CHI</v>
          </cell>
          <cell r="J646" t="str">
            <v>ATRIBUÍDO SÃO PAULO</v>
          </cell>
          <cell r="K646">
            <v>76.290000000000006</v>
          </cell>
          <cell r="L646" t="str">
            <v>CAIXA REFERENCIAL</v>
          </cell>
        </row>
        <row r="647">
          <cell r="G647" t="str">
            <v>96155</v>
          </cell>
          <cell r="H647" t="str">
            <v>TRATOR DE PNEUS COM POTÊNCIA DE 85 CV, TRAÇÃO 4X4, COM VASSOURA MECÂNICA ACOPLADA - CHI DIURNO. AF_02/2017</v>
          </cell>
          <cell r="I647" t="str">
            <v>CHI</v>
          </cell>
          <cell r="J647" t="str">
            <v>ATRIBUÍDO SÃO PAULO</v>
          </cell>
          <cell r="K647">
            <v>55.97</v>
          </cell>
          <cell r="L647" t="str">
            <v>CAIXA REFERENCIAL</v>
          </cell>
        </row>
        <row r="648">
          <cell r="G648" t="str">
            <v>96156</v>
          </cell>
          <cell r="H648" t="str">
            <v>MINICARREGADEIRA SOBRE RODAS POTENCIA 47HP CAPACIDADE OPERACAO 646 KG, COM VASSOURA MECÂNICA ACOPLADA - CHI DIURNO. AF_03/2017</v>
          </cell>
          <cell r="I648" t="str">
            <v>CHI</v>
          </cell>
          <cell r="J648" t="str">
            <v>ATRIBUÍDO SÃO PAULO</v>
          </cell>
          <cell r="K648">
            <v>67.37</v>
          </cell>
          <cell r="L648" t="str">
            <v>CAIXA REFERENCIAL</v>
          </cell>
        </row>
        <row r="649">
          <cell r="G649" t="str">
            <v>96159</v>
          </cell>
          <cell r="H649" t="str">
            <v>MÁQUINA DEMARCADORA DE FAIXA DE TRÁFEGO À FRIO, AUTOPROPELIDA, POTÊNCIA 38 HP - CHI DIURNO. AF_07/2016</v>
          </cell>
          <cell r="I649" t="str">
            <v>CHI</v>
          </cell>
          <cell r="J649" t="str">
            <v>ATRIBUÍDO SÃO PAULO</v>
          </cell>
          <cell r="K649">
            <v>95.24</v>
          </cell>
          <cell r="L649" t="str">
            <v>CAIXA REFERENCIAL</v>
          </cell>
        </row>
        <row r="650">
          <cell r="G650" t="str">
            <v>96246</v>
          </cell>
          <cell r="H650" t="str">
            <v>MINIESCAVADEIRA SOBRE ESTEIRAS, POTENCIA LIQUIDA DE *30* HP, PESO OPERACIONAL DE *3.500* KG - CHI DIURNO. AF_04/2017</v>
          </cell>
          <cell r="I650" t="str">
            <v>CHI</v>
          </cell>
          <cell r="J650" t="str">
            <v>ATRIBUÍDO SÃO PAULO</v>
          </cell>
          <cell r="K650">
            <v>66.760000000000005</v>
          </cell>
          <cell r="L650" t="str">
            <v>CAIXA REFERENCIAL</v>
          </cell>
        </row>
        <row r="651">
          <cell r="G651" t="str">
            <v>96464</v>
          </cell>
          <cell r="H651" t="str">
            <v>ROLO COMPACTADOR DE PNEUS, ESTATICO, PRESSAO VARIAVEL, POTENCIA 110 HP, PESO SEM/COM LASTRO 10,8/27 T, LARGURA DE ROLAGEM 2,30 M - CHI DIURNO. AF_06/2017</v>
          </cell>
          <cell r="I651" t="str">
            <v>CHI</v>
          </cell>
          <cell r="J651" t="str">
            <v>ATRIBUÍDO SÃO PAULO</v>
          </cell>
          <cell r="K651">
            <v>93.02</v>
          </cell>
          <cell r="L651" t="str">
            <v>CAIXA REFERENCIAL</v>
          </cell>
        </row>
        <row r="652">
          <cell r="G652" t="str">
            <v>98765</v>
          </cell>
          <cell r="H652" t="str">
            <v>INVERSOR DE SOLDA MONOFÁSICO DE 160 A, POTÊNCIA DE 5400 W, TENSÃO DE 220 V, PARA SOLDA COM ELETRODOS DE 2,0 A 4,0 MM E PROCESSO TIG - CHI DIURNO. AF_06/2018</v>
          </cell>
          <cell r="I652" t="str">
            <v>CHI</v>
          </cell>
          <cell r="J652" t="str">
            <v>ATRIBUÍDO SÃO PAULO</v>
          </cell>
          <cell r="K652">
            <v>0.06</v>
          </cell>
          <cell r="L652" t="str">
            <v>CAIXA REFERENCIAL</v>
          </cell>
        </row>
        <row r="653">
          <cell r="G653" t="str">
            <v>99834</v>
          </cell>
          <cell r="H653" t="str">
            <v>LAVADORA DE ALTA PRESSAO (LAVA-JATO) PARA AGUA FRIA, PRESSAO DE OPERACAO ENTRE 1400 E 1900 LIB/POL2, VAZAO MAXIMA ENTRE 400 E 700 L/H - CHI DIURNO. AF_05/2023</v>
          </cell>
          <cell r="I653" t="str">
            <v>CHI</v>
          </cell>
          <cell r="J653" t="str">
            <v>COLETADO</v>
          </cell>
          <cell r="K653">
            <v>0.19</v>
          </cell>
          <cell r="L653" t="str">
            <v>CAIXA REFERENCIAL</v>
          </cell>
        </row>
        <row r="654">
          <cell r="G654" t="str">
            <v>100642</v>
          </cell>
          <cell r="H654" t="str">
            <v>USINA DE MISTURA ASFÁLTICA À QUENTE, TIPO CONTRA FLUXO, PROD 100 A 140 TON/HORA - CHI DIURNO. AF_12/2019</v>
          </cell>
          <cell r="I654" t="str">
            <v>CHI</v>
          </cell>
          <cell r="J654" t="str">
            <v>ATRIBUÍDO SÃO PAULO</v>
          </cell>
          <cell r="K654">
            <v>227.96</v>
          </cell>
          <cell r="L654" t="str">
            <v>CAIXA REFERENCIAL</v>
          </cell>
        </row>
        <row r="655">
          <cell r="G655" t="str">
            <v>100648</v>
          </cell>
          <cell r="H655" t="str">
            <v>USINA DE ASFALTO, TIPO GRAVIMÉTRICA, PROD 150 TON/HORA - CHI DIURNO. AF_12/2019</v>
          </cell>
          <cell r="I655" t="str">
            <v>CHI</v>
          </cell>
          <cell r="J655" t="str">
            <v>ATRIBUÍDO SÃO PAULO</v>
          </cell>
          <cell r="K655">
            <v>440.54</v>
          </cell>
          <cell r="L655" t="str">
            <v>CAIXA REFERENCIAL</v>
          </cell>
        </row>
        <row r="656">
          <cell r="G656" t="str">
            <v>102274</v>
          </cell>
          <cell r="H656" t="str">
            <v>MARTELO DEMOLIDOR ELÉTRICO, COM POTÊNCIA DE 2.000 W, 1.000 IMPACTOS POR MINUTO, PESO DE 30 KG -  CHI DIURNO. AF_01/2021</v>
          </cell>
          <cell r="I656" t="str">
            <v>CHI</v>
          </cell>
          <cell r="J656" t="str">
            <v>ATRIBUÍDO SÃO PAULO</v>
          </cell>
          <cell r="K656">
            <v>24.67</v>
          </cell>
          <cell r="L656" t="str">
            <v>CAIXA REFERENCIAL</v>
          </cell>
        </row>
        <row r="657">
          <cell r="G657" t="str">
            <v>104092</v>
          </cell>
          <cell r="H657" t="str">
            <v>TERMOFUSORA PARA TUBOS E CONEXÕES EM PPR COM DIÂMETROS DE 20 A 63 MM, POTÊNCIA DE 800 W, TENSAO 220 V - CHI DIURNO. AF_05/2022</v>
          </cell>
          <cell r="I657" t="str">
            <v>CHI</v>
          </cell>
          <cell r="J657" t="str">
            <v>ATRIBUÍDO SÃO PAULO</v>
          </cell>
          <cell r="K657">
            <v>0.06</v>
          </cell>
          <cell r="L657" t="str">
            <v>CAIXA REFERENCIAL</v>
          </cell>
        </row>
        <row r="658">
          <cell r="G658" t="str">
            <v>104098</v>
          </cell>
          <cell r="H658" t="str">
            <v>TERMOFUSORA PARA TUBOS E CONEXÕES EM PPR COM DIÂMETROS DE 75 A 110 MM, POTÊNCIA DE *1100* W, TENSÃO 220 V - CHI DIURNO. AF_05/2022</v>
          </cell>
          <cell r="I658" t="str">
            <v>CHI</v>
          </cell>
          <cell r="J658" t="str">
            <v>ATRIBUÍDO SÃO PAULO</v>
          </cell>
          <cell r="K658">
            <v>0.09</v>
          </cell>
          <cell r="L658" t="str">
            <v>CAIXA REFERENCIAL</v>
          </cell>
        </row>
        <row r="659">
          <cell r="G659" t="str">
            <v>5089</v>
          </cell>
          <cell r="H659" t="str">
            <v>ROLO COMPACTADOR VIBRATÓRIO PÉ DE CARNEIRO PARA SOLOS, POTÊNCIA 80 HP, PESO OPERACIONAL SEM/COM LASTRO 7,4 / 8,8 T, LARGURA DE TRABALHO 1,68 M - MANUTENÇÃO. AF_02/2016</v>
          </cell>
          <cell r="I659" t="str">
            <v>H</v>
          </cell>
          <cell r="J659" t="str">
            <v>ATRIBUÍDO SÃO PAULO</v>
          </cell>
          <cell r="K659">
            <v>41.71</v>
          </cell>
          <cell r="L659" t="str">
            <v>CAIXA REFERENCIAL</v>
          </cell>
        </row>
        <row r="660">
          <cell r="G660" t="str">
            <v>5627</v>
          </cell>
          <cell r="H660" t="str">
            <v>ESCAVADEIRA HIDRÁULICA SOBRE ESTEIRAS, CAÇAMBA 0,80 M3, PESO OPERACIONAL 17 T, POTENCIA BRUTA 111 HP - DEPRECIAÇÃO. AF_06/2014</v>
          </cell>
          <cell r="I660" t="str">
            <v>H</v>
          </cell>
          <cell r="J660" t="str">
            <v>COLETADO</v>
          </cell>
          <cell r="K660">
            <v>45.87</v>
          </cell>
          <cell r="L660" t="str">
            <v>CAIXA REFERENCIAL</v>
          </cell>
        </row>
        <row r="661">
          <cell r="G661" t="str">
            <v>5628</v>
          </cell>
          <cell r="H661" t="str">
            <v>ESCAVADEIRA HIDRÁULICA SOBRE ESTEIRAS, CAÇAMBA 0,80 M3, PESO OPERACIONAL 17 T, POTENCIA BRUTA 111 HP - JUROS. AF_06/2014</v>
          </cell>
          <cell r="I661" t="str">
            <v>H</v>
          </cell>
          <cell r="J661" t="str">
            <v>COLETADO</v>
          </cell>
          <cell r="K661">
            <v>12.12</v>
          </cell>
          <cell r="L661" t="str">
            <v>CAIXA REFERENCIAL</v>
          </cell>
        </row>
        <row r="662">
          <cell r="G662" t="str">
            <v>5629</v>
          </cell>
          <cell r="H662" t="str">
            <v>ESCAVADEIRA HIDRÁULICA SOBRE ESTEIRAS, CAÇAMBA 0,80 M3, PESO OPERACIONAL 17 T, POTENCIA BRUTA 111 HP - MANUTENÇÃO. AF_06/2014</v>
          </cell>
          <cell r="I662" t="str">
            <v>H</v>
          </cell>
          <cell r="J662" t="str">
            <v>COLETADO</v>
          </cell>
          <cell r="K662">
            <v>57.34</v>
          </cell>
          <cell r="L662" t="str">
            <v>CAIXA REFERENCIAL</v>
          </cell>
        </row>
        <row r="663">
          <cell r="G663" t="str">
            <v>5630</v>
          </cell>
          <cell r="H663" t="str">
            <v>ESCAVADEIRA HIDRÁULICA SOBRE ESTEIRAS, CAÇAMBA 0,80 M3, PESO OPERACIONAL 17 T, POTENCIA BRUTA 111 HP - MATERIAIS NA OPERAÇÃO. AF_06/2014</v>
          </cell>
          <cell r="I663" t="str">
            <v>H</v>
          </cell>
          <cell r="J663" t="str">
            <v>COLETADO</v>
          </cell>
          <cell r="K663">
            <v>64.400000000000006</v>
          </cell>
          <cell r="L663" t="str">
            <v>CAIXA REFERENCIAL</v>
          </cell>
        </row>
        <row r="664">
          <cell r="G664" t="str">
            <v>5658</v>
          </cell>
          <cell r="H664" t="str">
            <v>GRADE DE DISCO CONTROLE REMOTO REBOCÁVEL, COM 24 DISCOS 24 X 6 MM COM PNEUS PARA TRANSPORTE - MANUTENÇÃO. AF_06/2014</v>
          </cell>
          <cell r="I664" t="str">
            <v>H</v>
          </cell>
          <cell r="J664" t="str">
            <v>ATRIBUÍDO SÃO PAULO</v>
          </cell>
          <cell r="K664">
            <v>2.39</v>
          </cell>
          <cell r="L664" t="str">
            <v>CAIXA REFERENCIAL</v>
          </cell>
        </row>
        <row r="665">
          <cell r="G665" t="str">
            <v>5664</v>
          </cell>
          <cell r="H665" t="str">
            <v>RETROESCAVADEIRA SOBRE RODAS COM CARREGADEIRA, TRAÇÃO 4X4, POTÊNCIA LÍQ. 88 HP, CAÇAMBA CARREG. CAP. MÍN. 1 M3, CAÇAMBA RETRO CAP. 0,26 M3, PESO OPERACIONAL MÍN. 6.674 KG, PROFUNDIDADE ESCAVAÇÃO MÁX. 4,37 M - MANUTENÇÃO. AF_06/2014</v>
          </cell>
          <cell r="I665" t="str">
            <v>H</v>
          </cell>
          <cell r="J665" t="str">
            <v>COEFICIENTE DE REPRESENTATIVIDADE</v>
          </cell>
          <cell r="K665">
            <v>34.43</v>
          </cell>
          <cell r="L665" t="str">
            <v>CAIXA REFERENCIAL</v>
          </cell>
        </row>
        <row r="666">
          <cell r="G666" t="str">
            <v>5667</v>
          </cell>
          <cell r="H666" t="str">
            <v>RETROESCAVADEIRA SOBRE RODAS COM CARREGADEIRA, TRAÇÃO 4X2, POTÊNCIA LÍQ. 79 HP, CAÇAMBA CARREG. CAP. MÍN. 1 M3, CAÇAMBA RETRO CAP. 0,20 M3, PESO OPERACIONAL MÍN. 6.570 KG, PROFUNDIDADE ESCAVAÇÃO MÁX. 4,37 M - MANUTENÇÃO. AF_06/2014</v>
          </cell>
          <cell r="I666" t="str">
            <v>H</v>
          </cell>
          <cell r="J666" t="str">
            <v>COEFICIENTE DE REPRESENTATIVIDADE</v>
          </cell>
          <cell r="K666">
            <v>30.62</v>
          </cell>
          <cell r="L666" t="str">
            <v>CAIXA REFERENCIAL</v>
          </cell>
        </row>
        <row r="667">
          <cell r="G667" t="str">
            <v>5668</v>
          </cell>
          <cell r="H667" t="str">
            <v>RETROESCAVADEIRA SOBRE RODAS COM CARREGADEIRA, TRAÇÃO 4X2, POTÊNCIA LÍQ. 79 HP, CAÇAMBA CARREG. CAP. MÍN. 1 M3, CAÇAMBA RETRO CAP. 0,20 M3, PESO OPERACIONAL MÍN. 6.570 KG, PROFUNDIDADE ESCAVAÇÃO MÁX. 4,37 M - MATERIAIS NA OPERAÇÃO. AF_06/2014</v>
          </cell>
          <cell r="I667" t="str">
            <v>H</v>
          </cell>
          <cell r="J667" t="str">
            <v>COLETADO</v>
          </cell>
          <cell r="K667">
            <v>45.8</v>
          </cell>
          <cell r="L667" t="str">
            <v>CAIXA REFERENCIAL</v>
          </cell>
        </row>
        <row r="668">
          <cell r="G668" t="str">
            <v>5674</v>
          </cell>
          <cell r="H668" t="str">
            <v>ROLO COMPACTADOR VIBRATÓRIO DE UM CILINDRO AÇO LISO, POTÊNCIA 80 HP, PESO OPERACIONAL MÁXIMO 8,1 T, IMPACTO DINÂMICO 16,15 / 9,5 T, LARGURA DE TRABALHO 1,68 M - MANUTENÇÃO. AF_06/2014</v>
          </cell>
          <cell r="I668" t="str">
            <v>H</v>
          </cell>
          <cell r="J668" t="str">
            <v>ATRIBUÍDO SÃO PAULO</v>
          </cell>
          <cell r="K668">
            <v>40.11</v>
          </cell>
          <cell r="L668" t="str">
            <v>CAIXA REFERENCIAL</v>
          </cell>
        </row>
        <row r="669">
          <cell r="G669" t="str">
            <v>5692</v>
          </cell>
          <cell r="H669" t="str">
            <v>MOTOBOMBA CENTRÍFUGA, MOTOR A GASOLINA, POTÊNCIA 5,42 HP, BOCAIS 1 1/2" X 1", DIÂMETRO ROTOR 143 MM HM/Q = 6 MCA / 16,8 M3/H A 38 MCA / 6,6 M3/H - MANUTENÇÃO. AF_06/2014</v>
          </cell>
          <cell r="I669" t="str">
            <v>H</v>
          </cell>
          <cell r="J669" t="str">
            <v>COEFICIENTE DE REPRESENTATIVIDADE</v>
          </cell>
          <cell r="K669">
            <v>0.25</v>
          </cell>
          <cell r="L669" t="str">
            <v>CAIXA REFERENCIAL</v>
          </cell>
        </row>
        <row r="670">
          <cell r="G670" t="str">
            <v>5693</v>
          </cell>
          <cell r="H670" t="str">
            <v>MOTOBOMBA CENTRÍFUGA, MOTOR A GASOLINA, POTÊNCIA 5,42 HP, BOCAIS 1 1/2" X 1", DIÂMETRO ROTOR 143 MM HM/Q = 6 MCA / 16,8 M3/H A 38 MCA / 6,6 M3/H - MATERIAIS NA OPERAÇÃO. AF_06/2014</v>
          </cell>
          <cell r="I670" t="str">
            <v>H</v>
          </cell>
          <cell r="J670" t="str">
            <v>COLETADO</v>
          </cell>
          <cell r="K670">
            <v>20.260000000000002</v>
          </cell>
          <cell r="L670" t="str">
            <v>CAIXA REFERENCIAL</v>
          </cell>
        </row>
        <row r="671">
          <cell r="G671" t="str">
            <v>5695</v>
          </cell>
          <cell r="H671" t="str">
            <v>CAMINHÃO BASCULANTE 6 M3, PESO BRUTO TOTAL 16.000 KG, CARGA ÚTIL MÁXIMA 13.071 KG, DISTÂNCIA ENTRE EIXOS 4,80 M, POTÊNCIA 230 CV INCLUSIVE CAÇAMBA METÁLICA - MANUTENÇÃO. AF_06/2014</v>
          </cell>
          <cell r="I671" t="str">
            <v>H</v>
          </cell>
          <cell r="J671" t="str">
            <v>COEFICIENTE DE REPRESENTATIVIDADE</v>
          </cell>
          <cell r="K671">
            <v>38.979999999999997</v>
          </cell>
          <cell r="L671" t="str">
            <v>CAIXA REFERENCIAL</v>
          </cell>
        </row>
        <row r="672">
          <cell r="G672" t="str">
            <v>5703</v>
          </cell>
          <cell r="H672" t="str">
            <v>USINA DE CONCRETO FIXA, CAPACIDADE NOMINAL DE 90 A 120 M3/H, SEM SILO - MATERIAIS NA OPERAÇÃO. AF_07/2016</v>
          </cell>
          <cell r="I672" t="str">
            <v>H</v>
          </cell>
          <cell r="J672" t="str">
            <v>COEFICIENTE DE REPRESENTATIVIDADE</v>
          </cell>
          <cell r="K672">
            <v>21.18</v>
          </cell>
          <cell r="L672" t="str">
            <v>CAIXA REFERENCIAL</v>
          </cell>
        </row>
        <row r="673">
          <cell r="G673" t="str">
            <v>5705</v>
          </cell>
          <cell r="H673" t="str">
            <v>CAMINHÃO TOCO, PBT 16.000 KG, CARGA ÚTIL MÁX. 10.685 KG, DIST. ENTRE EIXOS 4,8 M, POTÊNCIA 189 CV, INCLUSIVE CARROCERIA FIXA ABERTA DE MADEIRA P/ TRANSPORTE GERAL DE CARGA SECA, DIMEN. APROX. 2,5 X 7,00 X 0,50 M - MANUTENÇÃO. AF_06/2014</v>
          </cell>
          <cell r="I673" t="str">
            <v>H</v>
          </cell>
          <cell r="J673" t="str">
            <v>COEFICIENTE DE REPRESENTATIVIDADE</v>
          </cell>
          <cell r="K673">
            <v>37.83</v>
          </cell>
          <cell r="L673" t="str">
            <v>CAIXA REFERENCIAL</v>
          </cell>
        </row>
        <row r="674">
          <cell r="G674" t="str">
            <v>5707</v>
          </cell>
          <cell r="H674" t="str">
            <v>USINA MISTURADORA DE SOLOS, CAPACIDADE DE 200 A 500 TON/H, POTENCIA 75KW - MANUTENÇÃO. AF_07/2016</v>
          </cell>
          <cell r="I674" t="str">
            <v>H</v>
          </cell>
          <cell r="J674" t="str">
            <v>ATRIBUÍDO SÃO PAULO</v>
          </cell>
          <cell r="K674">
            <v>59.32</v>
          </cell>
          <cell r="L674" t="str">
            <v>CAIXA REFERENCIAL</v>
          </cell>
        </row>
        <row r="675">
          <cell r="G675" t="str">
            <v>5710</v>
          </cell>
          <cell r="H675" t="str">
            <v>VIBROACABADORA DE ASFALTO SOBRE ESTEIRAS, LARGURA DE PAVIMENTAÇÃO 1,90 M A 5,30 M, POTÊNCIA 105 HP CAPACIDADE 450 T/H - MANUTENÇÃO. AF_11/2014</v>
          </cell>
          <cell r="I675" t="str">
            <v>H</v>
          </cell>
          <cell r="J675" t="str">
            <v>ATRIBUÍDO SÃO PAULO</v>
          </cell>
          <cell r="K675">
            <v>150.66999999999999</v>
          </cell>
          <cell r="L675" t="str">
            <v>CAIXA REFERENCIAL</v>
          </cell>
        </row>
        <row r="676">
          <cell r="G676" t="str">
            <v>5711</v>
          </cell>
          <cell r="H676" t="str">
            <v>VIBROACABADORA DE ASFALTO SOBRE ESTEIRAS, LARGURA DE PAVIMENTAÇÃO 1,90 M A 5,30 M, POTÊNCIA 105 HP CAPACIDADE 450 T/H - MATERIAIS NA OPERAÇÃO. AF_11/2014</v>
          </cell>
          <cell r="I676" t="str">
            <v>H</v>
          </cell>
          <cell r="J676" t="str">
            <v>COLETADO</v>
          </cell>
          <cell r="K676">
            <v>88.98</v>
          </cell>
          <cell r="L676" t="str">
            <v>CAIXA REFERENCIAL</v>
          </cell>
        </row>
        <row r="677">
          <cell r="G677" t="str">
            <v>5714</v>
          </cell>
          <cell r="H677" t="str">
            <v>TRATOR DE PNEUS, POTÊNCIA 85 CV, TRAÇÃO 4X4, PESO COM LASTRO DE 4.675 KG - MANUTENÇÃO. AF_06/2014</v>
          </cell>
          <cell r="I677" t="str">
            <v>H</v>
          </cell>
          <cell r="J677" t="str">
            <v>ATRIBUÍDO SÃO PAULO</v>
          </cell>
          <cell r="K677">
            <v>15.23</v>
          </cell>
          <cell r="L677" t="str">
            <v>CAIXA REFERENCIAL</v>
          </cell>
        </row>
        <row r="678">
          <cell r="G678" t="str">
            <v>5715</v>
          </cell>
          <cell r="H678" t="str">
            <v>TRATOR DE PNEUS, POTÊNCIA 85 CV, TRAÇÃO 4X4, PESO COM LASTRO DE 4.675 KG - MATERIAIS NA OPERAÇÃO. AF_06/2014</v>
          </cell>
          <cell r="I678" t="str">
            <v>H</v>
          </cell>
          <cell r="J678" t="str">
            <v>COLETADO</v>
          </cell>
          <cell r="K678">
            <v>67.33</v>
          </cell>
          <cell r="L678" t="str">
            <v>CAIXA REFERENCIAL</v>
          </cell>
        </row>
        <row r="679">
          <cell r="G679" t="str">
            <v>5718</v>
          </cell>
          <cell r="H679" t="str">
            <v>TRATOR DE ESTEIRAS, POTÊNCIA 170 HP, PESO OPERACIONAL 19 T, CAÇAMBA 5,2 M3 - MATERIAIS NA OPERAÇÃO. AF_06/2014</v>
          </cell>
          <cell r="I679" t="str">
            <v>H</v>
          </cell>
          <cell r="J679" t="str">
            <v>COLETADO</v>
          </cell>
          <cell r="K679">
            <v>106.2</v>
          </cell>
          <cell r="L679" t="str">
            <v>CAIXA REFERENCIAL</v>
          </cell>
        </row>
        <row r="680">
          <cell r="G680" t="str">
            <v>5721</v>
          </cell>
          <cell r="H680" t="str">
            <v>TRATOR DE ESTEIRAS, POTÊNCIA 150 HP, PESO OPERACIONAL 16,7 T, COM RODA MOTRIZ ELEVADA E LÂMINA 3,18 M3 - MATERIAIS NA OPERAÇÃO. AF_06/2014</v>
          </cell>
          <cell r="I680" t="str">
            <v>H</v>
          </cell>
          <cell r="J680" t="str">
            <v>COLETADO</v>
          </cell>
          <cell r="K680">
            <v>93.7</v>
          </cell>
          <cell r="L680" t="str">
            <v>CAIXA REFERENCIAL</v>
          </cell>
        </row>
        <row r="681">
          <cell r="G681" t="str">
            <v>5722</v>
          </cell>
          <cell r="H681" t="str">
            <v>TRATOR DE ESTEIRAS, POTÊNCIA 347 HP, PESO OPERACIONAL 38,5 T, COM LÂMINA 8,70 M3 - MATERIAIS NA OPERAÇÃO. AF_06/2014</v>
          </cell>
          <cell r="I681" t="str">
            <v>H</v>
          </cell>
          <cell r="J681" t="str">
            <v>COLETADO</v>
          </cell>
          <cell r="K681">
            <v>216.71</v>
          </cell>
          <cell r="L681" t="str">
            <v>CAIXA REFERENCIAL</v>
          </cell>
        </row>
        <row r="682">
          <cell r="G682" t="str">
            <v>5724</v>
          </cell>
          <cell r="H682" t="str">
            <v>TRATOR DE ESTEIRAS, POTÊNCIA 100 HP, PESO OPERACIONAL 9,4 T, COM LÂMINA 2,19 M3 - MANUTENÇÃO. AF_06/2014</v>
          </cell>
          <cell r="I682" t="str">
            <v>H</v>
          </cell>
          <cell r="J682" t="str">
            <v>ATRIBUÍDO SÃO PAULO</v>
          </cell>
          <cell r="K682">
            <v>53.18</v>
          </cell>
          <cell r="L682" t="str">
            <v>CAIXA REFERENCIAL</v>
          </cell>
        </row>
        <row r="683">
          <cell r="G683" t="str">
            <v>5727</v>
          </cell>
          <cell r="H683" t="str">
            <v>ROLO COMPACTADOR VIBRATÓRIO REBOCÁVEL, CILINDRO DE AÇO LISO, POTÊNCIA DE TRAÇÃO DE 65 CV, PESO 4,7 T, IMPACTO DINÂMICO 18,3 T, LARGURA DE TRABALHO 1,67 M - MANUTENÇÃO. AF_02/2016</v>
          </cell>
          <cell r="I683" t="str">
            <v>H</v>
          </cell>
          <cell r="J683" t="str">
            <v>ATRIBUÍDO SÃO PAULO</v>
          </cell>
          <cell r="K683">
            <v>12.1</v>
          </cell>
          <cell r="L683" t="str">
            <v>CAIXA REFERENCIAL</v>
          </cell>
        </row>
        <row r="684">
          <cell r="G684" t="str">
            <v>5729</v>
          </cell>
          <cell r="H684" t="str">
            <v>ROLO COMPACTADOR VIBRATÓRIO TANDEM AÇO LISO, POTÊNCIA 58 HP, PESO SEM/COM LASTRO 6,5 / 9,4 T, LARGURA DE TRABALHO 1,2 M - MANUTENÇÃO. AF_06/2014</v>
          </cell>
          <cell r="I684" t="str">
            <v>H</v>
          </cell>
          <cell r="J684" t="str">
            <v>ATRIBUÍDO SÃO PAULO</v>
          </cell>
          <cell r="K684">
            <v>49.26</v>
          </cell>
          <cell r="L684" t="str">
            <v>CAIXA REFERENCIAL</v>
          </cell>
        </row>
        <row r="685">
          <cell r="G685" t="str">
            <v>5730</v>
          </cell>
          <cell r="H685" t="str">
            <v>ROLO COMPACTADOR VIBRATÓRIO TANDEM AÇO LISO, POTÊNCIA 58 HP, PESO SEM/COM LASTRO 6,5 / 9,4 T, LARGURA DE TRABALHO 1,2 M - MATERIAIS NA OPERAÇÃO. AF_06/2014</v>
          </cell>
          <cell r="I685" t="str">
            <v>H</v>
          </cell>
          <cell r="J685" t="str">
            <v>COLETADO</v>
          </cell>
          <cell r="K685">
            <v>40.840000000000003</v>
          </cell>
          <cell r="L685" t="str">
            <v>CAIXA REFERENCIAL</v>
          </cell>
        </row>
        <row r="686">
          <cell r="G686" t="str">
            <v>5735</v>
          </cell>
          <cell r="H686" t="str">
            <v>RETROESCAVADEIRA SOBRE RODAS COM CARREGADEIRA, TRAÇÃO 4X4, POTÊNCIA LÍQ. 72 HP, CAÇAMBA CARREG. CAP. MÍN. 0,79 M3, CAÇAMBA RETRO CAP. 0,18 M3, PESO OPERACIONAL MÍN. 7.140 KG, PROFUNDIDADE ESCAVAÇÃO MÁX. 4,50 M - MANUTENÇÃO. AF_06/2014</v>
          </cell>
          <cell r="I686" t="str">
            <v>H</v>
          </cell>
          <cell r="J686" t="str">
            <v>COLETADO</v>
          </cell>
          <cell r="K686">
            <v>33.21</v>
          </cell>
          <cell r="L686" t="str">
            <v>CAIXA REFERENCIAL</v>
          </cell>
        </row>
        <row r="687">
          <cell r="G687" t="str">
            <v>5736</v>
          </cell>
          <cell r="H687" t="str">
            <v>RETROESCAVADEIRA SOBRE RODAS COM CARREGADEIRA, TRAÇÃO 4X4, POTÊNCIA LÍQ. 72 HP, CAÇAMBA CARREG. CAP. MÍN. 0,79 M3, CAÇAMBA RETRO CAP. 0,18 M3, PESO OPERACIONAL MÍN. 7.140 KG, PROFUNDIDADE ESCAVAÇÃO MÁX. 4,50 M - MATERIAIS NA OPERAÇÃO. AF_06/2014</v>
          </cell>
          <cell r="I687" t="str">
            <v>H</v>
          </cell>
          <cell r="J687" t="str">
            <v>COLETADO</v>
          </cell>
          <cell r="K687">
            <v>41.74</v>
          </cell>
          <cell r="L687" t="str">
            <v>CAIXA REFERENCIAL</v>
          </cell>
        </row>
        <row r="688">
          <cell r="G688" t="str">
            <v>5738</v>
          </cell>
          <cell r="H688" t="str">
            <v>ROLO COMPACTADOR VIBRATÓRIO PÉ DE CARNEIRO, OPERADO POR CONTROLE REMOTO, POTÊNCIA 12,5 KW, PESO OPERACIONAL 1,675 T, LARGURA DE TRABALHO 0,85 M - DEPRECIAÇÃO. AF_02/2016</v>
          </cell>
          <cell r="I688" t="str">
            <v>H</v>
          </cell>
          <cell r="J688" t="str">
            <v>ATRIBUÍDO SÃO PAULO</v>
          </cell>
          <cell r="K688">
            <v>43.8</v>
          </cell>
          <cell r="L688" t="str">
            <v>CAIXA REFERENCIAL</v>
          </cell>
        </row>
        <row r="689">
          <cell r="G689" t="str">
            <v>5739</v>
          </cell>
          <cell r="H689" t="str">
            <v>ROLO COMPACTADOR VIBRATÓRIO PÉ DE CARNEIRO, OPERADO POR CONTROLE REMOTO, POTÊNCIA 12,5 KW, PESO OPERACIONAL 1,675 T, LARGURA DE TRABALHO 0,85 M - MANUTENÇÃO. AF_02/2016</v>
          </cell>
          <cell r="I689" t="str">
            <v>H</v>
          </cell>
          <cell r="J689" t="str">
            <v>ATRIBUÍDO SÃO PAULO</v>
          </cell>
          <cell r="K689">
            <v>54.81</v>
          </cell>
          <cell r="L689" t="str">
            <v>CAIXA REFERENCIAL</v>
          </cell>
        </row>
        <row r="690">
          <cell r="G690" t="str">
            <v>5741</v>
          </cell>
          <cell r="H690" t="str">
            <v>USINA DE LAMA ASFÁLTICA, PROD 30 A 50 T/H, SILO DE AGREGADO 7 M3, RESERVATÓRIOS PARA EMULSÃO E ÁGUA DE 2,3 M3 CADA, MISTURADOR TIPO PUG MILL A SER MONTADO SOBRE CAMINHÃO - MANUTENÇÃO. AF_10/2014</v>
          </cell>
          <cell r="I690" t="str">
            <v>H</v>
          </cell>
          <cell r="J690" t="str">
            <v>ATRIBUÍDO SÃO PAULO</v>
          </cell>
          <cell r="K690">
            <v>42.78</v>
          </cell>
          <cell r="L690" t="str">
            <v>CAIXA REFERENCIAL</v>
          </cell>
        </row>
        <row r="691">
          <cell r="G691" t="str">
            <v>5742</v>
          </cell>
          <cell r="H691" t="str">
            <v>USINA DE LAMA ASFÁLTICA, PROD 30 A 50 T/H, SILO DE AGREGADO 7 M3, RESERVATÓRIOS PARA EMULSÃO E ÁGUA DE 2,3 M3 CADA, MISTURADOR TIPO PUG MILL A SER MONTADO SOBRE CAMINHÃO - MATERIAIS NA OPERAÇÃO. AF_10/2014</v>
          </cell>
          <cell r="I691" t="str">
            <v>H</v>
          </cell>
          <cell r="J691" t="str">
            <v>COLETADO</v>
          </cell>
          <cell r="K691">
            <v>27.56</v>
          </cell>
          <cell r="L691" t="str">
            <v>CAIXA REFERENCIAL</v>
          </cell>
        </row>
        <row r="692">
          <cell r="G692" t="str">
            <v>5747</v>
          </cell>
          <cell r="H692" t="str">
            <v>CAMINHÃO PIPA 6.000 L, PESO BRUTO TOTAL 13.000 KG, DISTÂNCIA ENTRE EIXOS 4,80 M, POTÊNCIA 189 CV INCLUSIVE TANQUE DE AÇO PARA TRANSPORTE DE ÁGUA, CAPACIDADE 6 M3 - MATERIAIS NA OPERAÇÃO. AF_06/2014</v>
          </cell>
          <cell r="I692" t="str">
            <v>H</v>
          </cell>
          <cell r="J692" t="str">
            <v>COLETADO</v>
          </cell>
          <cell r="K692">
            <v>158.05000000000001</v>
          </cell>
          <cell r="L692" t="str">
            <v>CAIXA REFERENCIAL</v>
          </cell>
        </row>
        <row r="693">
          <cell r="G693" t="str">
            <v>5751</v>
          </cell>
          <cell r="H693" t="str">
            <v>CAMINHÃO TOCO, PESO BRUTO TOTAL 14.300 KG, CARGA ÚTIL MÁXIMA 9590 KG, DISTÂNCIA ENTRE EIXOS 4,76 M, POTÊNCIA 185 CV (NÃO INCLUI CARROCERIA) - MANUTENÇÃO. AF_06/2014</v>
          </cell>
          <cell r="I693" t="str">
            <v>H</v>
          </cell>
          <cell r="J693" t="str">
            <v>COEFICIENTE DE REPRESENTATIVIDADE</v>
          </cell>
          <cell r="K693">
            <v>32.700000000000003</v>
          </cell>
          <cell r="L693" t="str">
            <v>CAIXA REFERENCIAL</v>
          </cell>
        </row>
        <row r="694">
          <cell r="G694" t="str">
            <v>5754</v>
          </cell>
          <cell r="H694" t="str">
            <v>CAMINHÃO TOCO, PESO BRUTO TOTAL 16.000 KG, CARGA ÚTIL MÁXIMA DE 10.685 KG, DISTÂNCIA ENTRE EIXOS 4,80 M, POTÊNCIA 189 CV EXCLUSIVE CARROCERIA - MANUTENÇÃO. AF_06/2014</v>
          </cell>
          <cell r="I694" t="str">
            <v>H</v>
          </cell>
          <cell r="J694" t="str">
            <v>COEFICIENTE DE REPRESENTATIVIDADE</v>
          </cell>
          <cell r="K694">
            <v>35.909999999999997</v>
          </cell>
          <cell r="L694" t="str">
            <v>CAIXA REFERENCIAL</v>
          </cell>
        </row>
        <row r="695">
          <cell r="G695" t="str">
            <v>5763</v>
          </cell>
          <cell r="H695" t="str">
            <v>CAMINHÃO PIPA 10.000 L TRUCADO, PESO BRUTO TOTAL 23.000 KG, CARGA ÚTIL MÁXIMA 15.935 KG, DISTÂNCIA ENTRE EIXOS 4,8 M, POTÊNCIA 230 CV, INCLUSIVE TANQUE DE AÇO PARA TRANSPORTE DE ÁGUA - MANUTENÇÃO. AF_06/2014</v>
          </cell>
          <cell r="I695" t="str">
            <v>H</v>
          </cell>
          <cell r="J695" t="str">
            <v>ATRIBUÍDO SÃO PAULO</v>
          </cell>
          <cell r="K695">
            <v>50.96</v>
          </cell>
          <cell r="L695" t="str">
            <v>CAIXA REFERENCIAL</v>
          </cell>
        </row>
        <row r="696">
          <cell r="G696" t="str">
            <v>5765</v>
          </cell>
          <cell r="H696" t="str">
            <v>ESPARGIDOR DE ASFALTO PRESSURIZADO COM TANQUE DE 2500 L, REBOCÁVEL COM MOTOR A GASOLINA POTÊNCIA 3,4 HP - MANUTENÇÃO. AF_07/2014</v>
          </cell>
          <cell r="I696" t="str">
            <v>H</v>
          </cell>
          <cell r="J696" t="str">
            <v>ATRIBUÍDO SÃO PAULO</v>
          </cell>
          <cell r="K696">
            <v>4.6399999999999997</v>
          </cell>
          <cell r="L696" t="str">
            <v>CAIXA REFERENCIAL</v>
          </cell>
        </row>
        <row r="697">
          <cell r="G697" t="str">
            <v>5766</v>
          </cell>
          <cell r="H697" t="str">
            <v>ESPARGIDOR DE ASFALTO PRESSURIZADO COM TANQUE DE 2500 L, REBOCÁVEL COM MOTOR A GASOLINA POTÊNCIA 3,4 HP - MATERIAIS NA OPERAÇÃO. AF_07/2014</v>
          </cell>
          <cell r="I697" t="str">
            <v>H</v>
          </cell>
          <cell r="J697" t="str">
            <v>COLETADO</v>
          </cell>
          <cell r="K697">
            <v>2.82</v>
          </cell>
          <cell r="L697" t="str">
            <v>CAIXA REFERENCIAL</v>
          </cell>
        </row>
        <row r="698">
          <cell r="G698" t="str">
            <v>5779</v>
          </cell>
          <cell r="H698" t="str">
            <v>MOTONIVELADORA POTÊNCIA BÁSICA LÍQUIDA (PRIMEIRA MARCHA) 125 HP, PESO BRUTO 13032 KG, LARGURA DA LÂMINA DE 3,7 M - MANUTENÇÃO. AF_06/2014</v>
          </cell>
          <cell r="I698" t="str">
            <v>H</v>
          </cell>
          <cell r="J698" t="str">
            <v>COLETADO</v>
          </cell>
          <cell r="K698">
            <v>76.19</v>
          </cell>
          <cell r="L698" t="str">
            <v>CAIXA REFERENCIAL</v>
          </cell>
        </row>
        <row r="699">
          <cell r="G699" t="str">
            <v>5787</v>
          </cell>
          <cell r="H699" t="str">
            <v>PÁ CARREGADEIRA SOBRE RODAS, POTÊNCIA 197 HP, CAPACIDADE DA CAÇAMBA 2,5 A 3,5 M3, PESO OPERACIONAL 18338 KG - MATERIAIS NA OPERAÇÃO. AF_06/2014</v>
          </cell>
          <cell r="I699" t="str">
            <v>H</v>
          </cell>
          <cell r="J699" t="str">
            <v>COLETADO</v>
          </cell>
          <cell r="K699">
            <v>70.319999999999993</v>
          </cell>
          <cell r="L699" t="str">
            <v>CAIXA REFERENCIAL</v>
          </cell>
        </row>
        <row r="700">
          <cell r="G700" t="str">
            <v>5797</v>
          </cell>
          <cell r="H700" t="str">
            <v>COMPRESSOR DE AR REBOCÁVEL, VAZÃO 189 PCM, PRESSÃO EFETIVA DE TRABALHO 102 PSI, MOTOR DIESEL, POTÊNCIA 63 CV - MANUTENÇÃO. AF_06/2015</v>
          </cell>
          <cell r="I700" t="str">
            <v>H</v>
          </cell>
          <cell r="J700" t="str">
            <v>ATRIBUÍDO SÃO PAULO</v>
          </cell>
          <cell r="K700">
            <v>6.22</v>
          </cell>
          <cell r="L700" t="str">
            <v>CAIXA REFERENCIAL</v>
          </cell>
        </row>
        <row r="701">
          <cell r="G701" t="str">
            <v>5800</v>
          </cell>
          <cell r="H701" t="str">
            <v>BOMBA SUBMERSÍVEL ELÉTRICA TRIFÁSICA, POTÊNCIA 2,96 HP, Ø ROTOR 144 MM SEMI-ABERTO, BOCAL DE SAÍDA Ø 2, HM/Q = 2 MCA / 38,8 M3/H A 28 MCA / 5 M3/H - MANUTENÇÃO. AF_06/2014</v>
          </cell>
          <cell r="I701" t="str">
            <v>H</v>
          </cell>
          <cell r="J701" t="str">
            <v>ATRIBUÍDO SÃO PAULO</v>
          </cell>
          <cell r="K701">
            <v>0.34</v>
          </cell>
          <cell r="L701" t="str">
            <v>CAIXA REFERENCIAL</v>
          </cell>
        </row>
        <row r="702">
          <cell r="G702" t="str">
            <v>7032</v>
          </cell>
          <cell r="H702" t="str">
            <v>TANQUE DE ASFALTO ESTACIONÁRIO COM SERPENTINA, CAPACIDADE 30.000 L - DEPRECIAÇÃO. AF_05/2023</v>
          </cell>
          <cell r="I702" t="str">
            <v>H</v>
          </cell>
          <cell r="J702" t="str">
            <v>ATRIBUÍDO SÃO PAULO</v>
          </cell>
          <cell r="K702">
            <v>4.25</v>
          </cell>
          <cell r="L702" t="str">
            <v>CAIXA REFERENCIAL</v>
          </cell>
        </row>
        <row r="703">
          <cell r="G703" t="str">
            <v>7033</v>
          </cell>
          <cell r="H703" t="str">
            <v>TANQUE DE ASFALTO ESTACIONÁRIO COM SERPENTINA, CAPACIDADE 30.000 L - JUROS. AF_05/2023</v>
          </cell>
          <cell r="I703" t="str">
            <v>H</v>
          </cell>
          <cell r="J703" t="str">
            <v>ATRIBUÍDO SÃO PAULO</v>
          </cell>
          <cell r="K703">
            <v>1.57</v>
          </cell>
          <cell r="L703" t="str">
            <v>CAIXA REFERENCIAL</v>
          </cell>
        </row>
        <row r="704">
          <cell r="G704" t="str">
            <v>7034</v>
          </cell>
          <cell r="H704" t="str">
            <v>TANQUE DE ASFALTO ESTACIONÁRIO COM SERPENTINA, CAPACIDADE 30.000 L - MANUTENÇÃO. AF_05/2023</v>
          </cell>
          <cell r="I704" t="str">
            <v>H</v>
          </cell>
          <cell r="J704" t="str">
            <v>ATRIBUÍDO SÃO PAULO</v>
          </cell>
          <cell r="K704">
            <v>5.67</v>
          </cell>
          <cell r="L704" t="str">
            <v>CAIXA REFERENCIAL</v>
          </cell>
        </row>
        <row r="705">
          <cell r="G705" t="str">
            <v>7035</v>
          </cell>
          <cell r="H705" t="str">
            <v>TANQUE DE ASFALTO ESTACIONÁRIO COM SERPENTINA, CAPACIDADE 30.000 L - MATERIAIS NA OPERAÇÃO. AF_05/2023</v>
          </cell>
          <cell r="I705" t="str">
            <v>H</v>
          </cell>
          <cell r="J705" t="str">
            <v>COLETADO</v>
          </cell>
          <cell r="K705">
            <v>256.31</v>
          </cell>
          <cell r="L705" t="str">
            <v>CAIXA REFERENCIAL</v>
          </cell>
        </row>
        <row r="706">
          <cell r="G706" t="str">
            <v>7038</v>
          </cell>
          <cell r="H706" t="str">
            <v>ROLO COMPACTADOR DE PNEUS ESTÁTICO, PRESSÃO VARIÁVEL, POTÊNCIA 111 HP, PESO SEM/COM LASTRO 9,5 / 26 T, LARGURA DE TRABALHO 1,90 M - DEPRECIAÇÃO. AF_07/2014</v>
          </cell>
          <cell r="I706" t="str">
            <v>H</v>
          </cell>
          <cell r="J706" t="str">
            <v>ATRIBUÍDO SÃO PAULO</v>
          </cell>
          <cell r="K706">
            <v>50.1</v>
          </cell>
          <cell r="L706" t="str">
            <v>CAIXA REFERENCIAL</v>
          </cell>
        </row>
        <row r="707">
          <cell r="G707" t="str">
            <v>7039</v>
          </cell>
          <cell r="H707" t="str">
            <v>ROLO COMPACTADOR DE PNEUS ESTÁTICO, PRESSÃO VARIÁVEL, POTÊNCIA 111 HP, PESO SEM/COM LASTRO 9,5 / 26 T, LARGURA DE TRABALHO 1,90 M - JUROS. AF_07/2014</v>
          </cell>
          <cell r="I707" t="str">
            <v>H</v>
          </cell>
          <cell r="J707" t="str">
            <v>ATRIBUÍDO SÃO PAULO</v>
          </cell>
          <cell r="K707">
            <v>13.44</v>
          </cell>
          <cell r="L707" t="str">
            <v>CAIXA REFERENCIAL</v>
          </cell>
        </row>
        <row r="708">
          <cell r="G708" t="str">
            <v>7040</v>
          </cell>
          <cell r="H708" t="str">
            <v>ROLO COMPACTADOR DE PNEUS ESTÁTICO, PRESSÃO VARIÁVEL, POTÊNCIA 111 HP, PESO SEM/COM LASTRO 9,5 / 26 T, LARGURA DE TRABALHO 1,90 M - MANUTENÇÃO. AF_07/2014</v>
          </cell>
          <cell r="I708" t="str">
            <v>H</v>
          </cell>
          <cell r="J708" t="str">
            <v>ATRIBUÍDO SÃO PAULO</v>
          </cell>
          <cell r="K708">
            <v>62.69</v>
          </cell>
          <cell r="L708" t="str">
            <v>CAIXA REFERENCIAL</v>
          </cell>
        </row>
        <row r="709">
          <cell r="G709" t="str">
            <v>7044</v>
          </cell>
          <cell r="H709" t="str">
            <v>MOTOBOMBA TRASH (PARA ÁGUA SUJA) AUTO ESCORVANTE, MOTOR GASOLINA DE 6,41 HP, DIÂMETROS DE SUCÇÃO X RECALQUE: 3" X 3", HM/Q = 10 MCA / 60 M3/H A 23 MCA / 0 M3/H - DEPRECIAÇÃO. AF_10/2014</v>
          </cell>
          <cell r="I709" t="str">
            <v>H</v>
          </cell>
          <cell r="J709" t="str">
            <v>COEFICIENTE DE REPRESENTATIVIDADE</v>
          </cell>
          <cell r="K709">
            <v>0.28000000000000003</v>
          </cell>
          <cell r="L709" t="str">
            <v>CAIXA REFERENCIAL</v>
          </cell>
        </row>
        <row r="710">
          <cell r="G710" t="str">
            <v>7045</v>
          </cell>
          <cell r="H710" t="str">
            <v>MOTOBOMBA TRASH (PARA ÁGUA SUJA) AUTO ESCORVANTE, MOTOR GASOLINA DE 6,41 HP, DIÂMETROS DE SUCÇÃO X RECALQUE: 3" X 3", HM/Q = 10 MCA / 60 M3/H A 23 MCA / 0 M3/H - JUROS. AF_10/2014</v>
          </cell>
          <cell r="I710" t="str">
            <v>H</v>
          </cell>
          <cell r="J710" t="str">
            <v>COEFICIENTE DE REPRESENTATIVIDADE</v>
          </cell>
          <cell r="K710">
            <v>0.06</v>
          </cell>
          <cell r="L710" t="str">
            <v>CAIXA REFERENCIAL</v>
          </cell>
        </row>
        <row r="711">
          <cell r="G711" t="str">
            <v>7046</v>
          </cell>
          <cell r="H711" t="str">
            <v>MOTOBOMBA TRASH (PARA ÁGUA SUJA) AUTO ESCORVANTE, MOTOR GASOLINA DE 6,41 HP, DIÂMETROS DE SUCÇÃO X RECALQUE: 3" X 3", HM/Q = 10 MCA / 60 M3/H A 23 MCA / 0 M3/H - MANUTENÇÃO. AF_10/2014</v>
          </cell>
          <cell r="I711" t="str">
            <v>H</v>
          </cell>
          <cell r="J711" t="str">
            <v>COEFICIENTE DE REPRESENTATIVIDADE</v>
          </cell>
          <cell r="K711">
            <v>0.31</v>
          </cell>
          <cell r="L711" t="str">
            <v>CAIXA REFERENCIAL</v>
          </cell>
        </row>
        <row r="712">
          <cell r="G712" t="str">
            <v>7047</v>
          </cell>
          <cell r="H712" t="str">
            <v>MOTOBOMBA TRASH (PARA ÁGUA SUJA) AUTO ESCORVANTE, MOTOR GASOLINA DE 6,41 HP, DIÂMETROS DE SUCÇÃO X RECALQUE: 3" X 3", HM/Q = 10 MCA / 60 M3/H A 23 MCA / 0 M3/H - MATERIAIS NA OPERAÇÃO. AF_10/2014</v>
          </cell>
          <cell r="I712" t="str">
            <v>H</v>
          </cell>
          <cell r="J712" t="str">
            <v>COLETADO</v>
          </cell>
          <cell r="K712">
            <v>23.91</v>
          </cell>
          <cell r="L712" t="str">
            <v>CAIXA REFERENCIAL</v>
          </cell>
        </row>
        <row r="713">
          <cell r="G713" t="str">
            <v>7051</v>
          </cell>
          <cell r="H713" t="str">
            <v>ROLO COMPACTADOR PE DE CARNEIRO VIBRATORIO, POTENCIA 125 HP, PESO OPERACIONAL SEM/COM LASTRO 11,95 / 13,30 T, IMPACTO DINAMICO 38,5 / 22,5 T, LARGURA DE TRABALHO 2,15 M - DEPRECIAÇÃO. AF_06/2014</v>
          </cell>
          <cell r="I713" t="str">
            <v>H</v>
          </cell>
          <cell r="J713" t="str">
            <v>ATRIBUÍDO SÃO PAULO</v>
          </cell>
          <cell r="K713">
            <v>44.43</v>
          </cell>
          <cell r="L713" t="str">
            <v>CAIXA REFERENCIAL</v>
          </cell>
        </row>
        <row r="714">
          <cell r="G714" t="str">
            <v>7052</v>
          </cell>
          <cell r="H714" t="str">
            <v>ROLO COMPACTADOR PE DE CARNEIRO VIBRATORIO, POTENCIA 125 HP, PESO OPERACIONAL SEM/COM LASTRO 11,95 / 13,30 T, IMPACTO DINAMICO 38,5 / 22,5 T, LARGURA DE TRABALHO 2,15 M - JUROS. AF_06/2014</v>
          </cell>
          <cell r="I714" t="str">
            <v>H</v>
          </cell>
          <cell r="J714" t="str">
            <v>ATRIBUÍDO SÃO PAULO</v>
          </cell>
          <cell r="K714">
            <v>12</v>
          </cell>
          <cell r="L714" t="str">
            <v>CAIXA REFERENCIAL</v>
          </cell>
        </row>
        <row r="715">
          <cell r="G715" t="str">
            <v>7053</v>
          </cell>
          <cell r="H715" t="str">
            <v>ROLO COMPACTADOR PE DE CARNEIRO VIBRATORIO, POTENCIA 125 HP, PESO OPERACIONAL SEM/COM LASTRO 11,95 / 13,30 T, IMPACTO DINAMICO 38,5 / 22,5 T, LARGURA DE TRABALHO 2,15 M - MANUTENÇÃO. AF_06/2014</v>
          </cell>
          <cell r="I715" t="str">
            <v>H</v>
          </cell>
          <cell r="J715" t="str">
            <v>ATRIBUÍDO SÃO PAULO</v>
          </cell>
          <cell r="K715">
            <v>55.61</v>
          </cell>
          <cell r="L715" t="str">
            <v>CAIXA REFERENCIAL</v>
          </cell>
        </row>
        <row r="716">
          <cell r="G716" t="str">
            <v>7054</v>
          </cell>
          <cell r="H716" t="str">
            <v>ROLO COMPACTADOR PE DE CARNEIRO VIBRATORIO, POTENCIA 125 HP, PESO OPERACIONAL SEM/COM LASTRO 11,95 / 13,30 T, IMPACTO DINAMICO 38,5 / 22,5 T, LARGURA DE TRABALHO 2,15 M - MATERIAIS NA OPERAÇÃO. AF_06/2014</v>
          </cell>
          <cell r="I716" t="str">
            <v>H</v>
          </cell>
          <cell r="J716" t="str">
            <v>COLETADO</v>
          </cell>
          <cell r="K716">
            <v>89.22</v>
          </cell>
          <cell r="L716" t="str">
            <v>CAIXA REFERENCIAL</v>
          </cell>
        </row>
        <row r="717">
          <cell r="G717" t="str">
            <v>7058</v>
          </cell>
          <cell r="H717" t="str">
            <v>CAMINHÃO BASCULANTE 6 M3 TOCO, PESO BRUTO TOTAL 16.000 KG, CARGA ÚTIL MÁXIMA 11.130 KG, DISTÂNCIA ENTRE EIXOS 5,36 M, POTÊNCIA 185 CV, INCLUSIVE CAÇAMBA METÁLICA - DEPRECIAÇÃO. AF_06/2014</v>
          </cell>
          <cell r="I717" t="str">
            <v>H</v>
          </cell>
          <cell r="J717" t="str">
            <v>COEFICIENTE DE REPRESENTATIVIDADE</v>
          </cell>
          <cell r="K717">
            <v>22.3</v>
          </cell>
          <cell r="L717" t="str">
            <v>CAIXA REFERENCIAL</v>
          </cell>
        </row>
        <row r="718">
          <cell r="G718" t="str">
            <v>7059</v>
          </cell>
          <cell r="H718" t="str">
            <v>CAMINHÃO BASCULANTE 6 M3 TOCO, PESO BRUTO TOTAL 16.000 KG, CARGA ÚTIL MÁXIMA 11.130 KG, DISTÂNCIA ENTRE EIXOS 5,36 M, POTÊNCIA 185 CV, INCLUSIVE CAÇAMBA METÁLICA - JUROS. AF_06/2014</v>
          </cell>
          <cell r="I718" t="str">
            <v>H</v>
          </cell>
          <cell r="J718" t="str">
            <v>COEFICIENTE DE REPRESENTATIVIDADE</v>
          </cell>
          <cell r="K718">
            <v>8.64</v>
          </cell>
          <cell r="L718" t="str">
            <v>CAIXA REFERENCIAL</v>
          </cell>
        </row>
        <row r="719">
          <cell r="G719" t="str">
            <v>7060</v>
          </cell>
          <cell r="H719" t="str">
            <v>CAMINHÃO BASCULANTE 6 M3 TOCO, PESO BRUTO TOTAL 16.000 KG, CARGA ÚTIL MÁXIMA 11.130 KG, DISTÂNCIA ENTRE EIXOS 5,36 M, POTÊNCIA 185 CV, INCLUSIVE CAÇAMBA METÁLICA - MANUTENÇÃO. AF_06/2014</v>
          </cell>
          <cell r="I719" t="str">
            <v>H</v>
          </cell>
          <cell r="J719" t="str">
            <v>COEFICIENTE DE REPRESENTATIVIDADE</v>
          </cell>
          <cell r="K719">
            <v>40.35</v>
          </cell>
          <cell r="L719" t="str">
            <v>CAIXA REFERENCIAL</v>
          </cell>
        </row>
        <row r="720">
          <cell r="G720" t="str">
            <v>7061</v>
          </cell>
          <cell r="H720" t="str">
            <v>CAMINHÃO BASCULANTE 6 M3 TOCO, PESO BRUTO TOTAL 16.000 KG, CARGA ÚTIL MÁXIMA 11.130 KG, DISTÂNCIA ENTRE EIXOS 5,36 M, POTÊNCIA 185 CV, INCLUSIVE CAÇAMBA METÁLICA - MATERIAIS NA OPERAÇÃO. AF_06/2014</v>
          </cell>
          <cell r="I720" t="str">
            <v>H</v>
          </cell>
          <cell r="J720" t="str">
            <v>COLETADO</v>
          </cell>
          <cell r="K720">
            <v>81.44</v>
          </cell>
          <cell r="L720" t="str">
            <v>CAIXA REFERENCIAL</v>
          </cell>
        </row>
        <row r="721">
          <cell r="G721" t="str">
            <v>7063</v>
          </cell>
          <cell r="H721" t="str">
            <v>TRATOR DE PNEUS, POTÊNCIA 122 CV, TRAÇÃO 4X4, PESO COM LASTRO DE 4.510 KG - DEPRECIAÇÃO. AF_06/2014</v>
          </cell>
          <cell r="I721" t="str">
            <v>H</v>
          </cell>
          <cell r="J721" t="str">
            <v>ATRIBUÍDO SÃO PAULO</v>
          </cell>
          <cell r="K721">
            <v>19</v>
          </cell>
          <cell r="L721" t="str">
            <v>CAIXA REFERENCIAL</v>
          </cell>
        </row>
        <row r="722">
          <cell r="G722" t="str">
            <v>7064</v>
          </cell>
          <cell r="H722" t="str">
            <v>TRATOR DE PNEUS, POTÊNCIA 122 CV, TRAÇÃO 4X4, PESO COM LASTRO DE 4.510 KG - JUROS. AF_06/2014</v>
          </cell>
          <cell r="I722" t="str">
            <v>H</v>
          </cell>
          <cell r="J722" t="str">
            <v>ATRIBUÍDO SÃO PAULO</v>
          </cell>
          <cell r="K722">
            <v>5.13</v>
          </cell>
          <cell r="L722" t="str">
            <v>CAIXA REFERENCIAL</v>
          </cell>
        </row>
        <row r="723">
          <cell r="G723" t="str">
            <v>7065</v>
          </cell>
          <cell r="H723" t="str">
            <v>TRATOR DE PNEUS, POTÊNCIA 122 CV, TRAÇÃO 4X4, PESO COM LASTRO DE 4.510 KG - MANUTENÇÃO. AF_06/2014</v>
          </cell>
          <cell r="I723" t="str">
            <v>H</v>
          </cell>
          <cell r="J723" t="str">
            <v>ATRIBUÍDO SÃO PAULO</v>
          </cell>
          <cell r="K723">
            <v>20.78</v>
          </cell>
          <cell r="L723" t="str">
            <v>CAIXA REFERENCIAL</v>
          </cell>
        </row>
        <row r="724">
          <cell r="G724" t="str">
            <v>7066</v>
          </cell>
          <cell r="H724" t="str">
            <v>TRATOR DE PNEUS, POTÊNCIA 122 CV, TRAÇÃO 4X4, PESO COM LASTRO DE 4.510 KG - MATERIAIS NA OPERAÇÃO. AF_06/2014</v>
          </cell>
          <cell r="I724" t="str">
            <v>H</v>
          </cell>
          <cell r="J724" t="str">
            <v>COLETADO</v>
          </cell>
          <cell r="K724">
            <v>96.63</v>
          </cell>
          <cell r="L724" t="str">
            <v>CAIXA REFERENCIAL</v>
          </cell>
        </row>
        <row r="725">
          <cell r="G725" t="str">
            <v>53786</v>
          </cell>
          <cell r="H725" t="str">
            <v>RETROESCAVADEIRA SOBRE RODAS COM CARREGADEIRA, TRAÇÃO 4X4, POTÊNCIA LÍQ. 88 HP, CAÇAMBA CARREG. CAP. MÍN. 1 M3, CAÇAMBA RETRO CAP. 0,26 M3, PESO OPERACIONAL MÍN. 6.674 KG, PROFUNDIDADE ESCAVAÇÃO MÁX. 4,37 M - MATERIAIS NA OPERAÇÃO. AF_06/2014</v>
          </cell>
          <cell r="I725" t="str">
            <v>H</v>
          </cell>
          <cell r="J725" t="str">
            <v>COLETADO</v>
          </cell>
          <cell r="K725">
            <v>51</v>
          </cell>
          <cell r="L725" t="str">
            <v>CAIXA REFERENCIAL</v>
          </cell>
        </row>
        <row r="726">
          <cell r="G726" t="str">
            <v>53788</v>
          </cell>
          <cell r="H726" t="str">
            <v>ROLO COMPACTADOR VIBRATÓRIO DE UM CILINDRO AÇO LISO, POTÊNCIA 80 HP, PESO OPERACIONAL MÁXIMO 8,1 T, IMPACTO DINÂMICO 16,15 / 9,5 T, LARGURA DE TRABALHO 1,68 M - MATERIAIS NA OPERAÇÃO. AF_06/2014</v>
          </cell>
          <cell r="I726" t="str">
            <v>H</v>
          </cell>
          <cell r="J726" t="str">
            <v>COLETADO</v>
          </cell>
          <cell r="K726">
            <v>57.1</v>
          </cell>
          <cell r="L726" t="str">
            <v>CAIXA REFERENCIAL</v>
          </cell>
        </row>
        <row r="727">
          <cell r="G727" t="str">
            <v>53792</v>
          </cell>
          <cell r="H727" t="str">
            <v>CAMINHÃO BASCULANTE 6 M3, PESO BRUTO TOTAL 16.000 KG, CARGA ÚTIL MÁXIMA 13.071 KG, DISTÂNCIA ENTRE EIXOS 4,80 M, POTÊNCIA 230 CV INCLUSIVE CAÇAMBA METÁLICA - MATERIAIS NA OPERAÇÃO. AF_06/2014</v>
          </cell>
          <cell r="I727" t="str">
            <v>H</v>
          </cell>
          <cell r="J727" t="str">
            <v>COLETADO</v>
          </cell>
          <cell r="K727">
            <v>101.24</v>
          </cell>
          <cell r="L727" t="str">
            <v>CAIXA REFERENCIAL</v>
          </cell>
        </row>
        <row r="728">
          <cell r="G728" t="str">
            <v>53794</v>
          </cell>
          <cell r="H728" t="str">
            <v>USINA DE CONCRETO FIXA, CAPACIDADE NOMINAL DE 90 A 120 M3/H, SEM SILO - MANUTENÇÃO. AF_07/2016</v>
          </cell>
          <cell r="I728" t="str">
            <v>H</v>
          </cell>
          <cell r="J728" t="str">
            <v>ATRIBUÍDO SÃO PAULO</v>
          </cell>
          <cell r="K728">
            <v>35.619999999999997</v>
          </cell>
          <cell r="L728" t="str">
            <v>CAIXA REFERENCIAL</v>
          </cell>
        </row>
        <row r="729">
          <cell r="G729" t="str">
            <v>53797</v>
          </cell>
          <cell r="H729" t="str">
            <v>CAMINHÃO TOCO, PBT 16.000 KG, CARGA ÚTIL MÁX. 10.685 KG, DIST. ENTRE EIXOS 4,8 M, POTÊNCIA 189 CV, INCLUSIVE CARROCERIA FIXA ABERTA DE MADEIRA P/ TRANSPORTE GERAL DE CARGA SECA, DIMEN. APROX. 2,5 X 7,00 X 0,50 M - MATERIAIS NA OPERAÇÃO. AF_06/2014</v>
          </cell>
          <cell r="I729" t="str">
            <v>H</v>
          </cell>
          <cell r="J729" t="str">
            <v>COLETADO</v>
          </cell>
          <cell r="K729">
            <v>116.43</v>
          </cell>
          <cell r="L729" t="str">
            <v>CAIXA REFERENCIAL</v>
          </cell>
        </row>
        <row r="730">
          <cell r="G730" t="str">
            <v>53804</v>
          </cell>
          <cell r="H730" t="str">
            <v>VASSOURA MECÂNICA REBOCÁVEL COM ESCOVA CILÍNDRICA, LARGURA ÚTIL DE VARRIMENTO DE 2,44 M - MANUTENÇÃO. AF_06/2014</v>
          </cell>
          <cell r="I730" t="str">
            <v>H</v>
          </cell>
          <cell r="J730" t="str">
            <v>ATRIBUÍDO SÃO PAULO</v>
          </cell>
          <cell r="K730">
            <v>4.9800000000000004</v>
          </cell>
          <cell r="L730" t="str">
            <v>CAIXA REFERENCIAL</v>
          </cell>
        </row>
        <row r="731">
          <cell r="G731" t="str">
            <v>53806</v>
          </cell>
          <cell r="H731" t="str">
            <v>TRATOR DE ESTEIRAS, POTÊNCIA 170 HP, PESO OPERACIONAL 19 T, CAÇAMBA 5,2 M3 - MANUTENÇÃO. AF_06/2014</v>
          </cell>
          <cell r="I731" t="str">
            <v>H</v>
          </cell>
          <cell r="J731" t="str">
            <v>ATRIBUÍDO SÃO PAULO</v>
          </cell>
          <cell r="K731">
            <v>68.52</v>
          </cell>
          <cell r="L731" t="str">
            <v>CAIXA REFERENCIAL</v>
          </cell>
        </row>
        <row r="732">
          <cell r="G732" t="str">
            <v>53810</v>
          </cell>
          <cell r="H732" t="str">
            <v>TRATOR DE ESTEIRAS, POTÊNCIA 150 HP, PESO OPERACIONAL 16,7 T, COM RODA MOTRIZ ELEVADA E LÂMINA 3,18 M3 - MANUTENÇÃO. AF_06/2014</v>
          </cell>
          <cell r="I732" t="str">
            <v>H</v>
          </cell>
          <cell r="J732" t="str">
            <v>ATRIBUÍDO SÃO PAULO</v>
          </cell>
          <cell r="K732">
            <v>68.94</v>
          </cell>
          <cell r="L732" t="str">
            <v>CAIXA REFERENCIAL</v>
          </cell>
        </row>
        <row r="733">
          <cell r="G733" t="str">
            <v>53814</v>
          </cell>
          <cell r="H733" t="str">
            <v>TRATOR DE ESTEIRAS, POTÊNCIA 347 HP, PESO OPERACIONAL 38,5 T, COM LÂMINA 8,70 M3 - MANUTENÇÃO. AF_06/2014</v>
          </cell>
          <cell r="I733" t="str">
            <v>H</v>
          </cell>
          <cell r="J733" t="str">
            <v>ATRIBUÍDO SÃO PAULO</v>
          </cell>
          <cell r="K733">
            <v>225.83</v>
          </cell>
          <cell r="L733" t="str">
            <v>CAIXA REFERENCIAL</v>
          </cell>
        </row>
        <row r="734">
          <cell r="G734" t="str">
            <v>53817</v>
          </cell>
          <cell r="H734" t="str">
            <v>TRATOR DE ESTEIRAS, POTÊNCIA 100 HP, PESO OPERACIONAL 9,4 T, COM LÂMINA 2,19 M3 - MATERIAIS NA OPERAÇÃO. AF_06/2014</v>
          </cell>
          <cell r="I734" t="str">
            <v>H</v>
          </cell>
          <cell r="J734" t="str">
            <v>COLETADO</v>
          </cell>
          <cell r="K734">
            <v>62.43</v>
          </cell>
          <cell r="L734" t="str">
            <v>CAIXA REFERENCIAL</v>
          </cell>
        </row>
        <row r="735">
          <cell r="G735" t="str">
            <v>53818</v>
          </cell>
          <cell r="H735" t="str">
            <v>ROLO COMPACTADOR VIBRATÓRIO REBOCÁVEL, CILINDRO DE AÇO LISO, POTÊNCIA DE TRAÇÃO DE 65 CV, PESO 4,7 T, IMPACTO DINÂMICO 18,3 T, LARGURA DE TRABALHO 1,67 M - DEPRECIAÇÃO. AF_02/2016</v>
          </cell>
          <cell r="I735" t="str">
            <v>H</v>
          </cell>
          <cell r="J735" t="str">
            <v>ATRIBUÍDO SÃO PAULO</v>
          </cell>
          <cell r="K735">
            <v>9.67</v>
          </cell>
          <cell r="L735" t="str">
            <v>CAIXA REFERENCIAL</v>
          </cell>
        </row>
        <row r="736">
          <cell r="G736" t="str">
            <v>53827</v>
          </cell>
          <cell r="H736" t="str">
            <v>CAMINHÃO TOCO, PESO BRUTO TOTAL 14.300 KG, CARGA ÚTIL MÁXIMA 9590 KG, DISTÂNCIA ENTRE EIXOS 4,76 M, POTÊNCIA 185 CV (NÃO INCLUI CARROCERIA) - MATERIAIS NA OPERAÇÃO. AF_06/2014</v>
          </cell>
          <cell r="I736" t="str">
            <v>H</v>
          </cell>
          <cell r="J736" t="str">
            <v>COLETADO</v>
          </cell>
          <cell r="K736">
            <v>113.97</v>
          </cell>
          <cell r="L736" t="str">
            <v>CAIXA REFERENCIAL</v>
          </cell>
        </row>
        <row r="737">
          <cell r="G737" t="str">
            <v>53829</v>
          </cell>
          <cell r="H737" t="str">
            <v>CAMINHÃO TOCO, PESO BRUTO TOTAL 16.000 KG, CARGA ÚTIL MÁXIMA DE 10.685 KG, DISTÂNCIA ENTRE EIXOS 4,80 M, POTÊNCIA 189 CV EXCLUSIVE CARROCERIA - MATERIAIS NA OPERAÇÃO. AF_06/2014</v>
          </cell>
          <cell r="I737" t="str">
            <v>H</v>
          </cell>
          <cell r="J737" t="str">
            <v>COLETADO</v>
          </cell>
          <cell r="K737">
            <v>116.43</v>
          </cell>
          <cell r="L737" t="str">
            <v>CAIXA REFERENCIAL</v>
          </cell>
        </row>
        <row r="738">
          <cell r="G738" t="str">
            <v>53831</v>
          </cell>
          <cell r="H738" t="str">
            <v>CAMINHÃO PIPA 10.000 L TRUCADO, PESO BRUTO TOTAL 23.000 KG, CARGA ÚTIL MÁXIMA 15.935 KG, DISTÂNCIA ENTRE EIXOS 4,8 M, POTÊNCIA 230 CV, INCLUSIVE TANQUE DE AÇO PARA TRANSPORTE DE ÁGUA - MATERIAIS NA OPERAÇÃO. AF_06/2014</v>
          </cell>
          <cell r="I738" t="str">
            <v>H</v>
          </cell>
          <cell r="J738" t="str">
            <v>COLETADO</v>
          </cell>
          <cell r="K738">
            <v>192.31</v>
          </cell>
          <cell r="L738" t="str">
            <v>CAIXA REFERENCIAL</v>
          </cell>
        </row>
        <row r="739">
          <cell r="G739" t="str">
            <v>53840</v>
          </cell>
          <cell r="H739" t="str">
            <v>GRADE DE DISCO REBOCÁVEL COM 20 DISCOS 24" X 6 MM COM PNEUS PARA TRANSPORTE - DEPRECIAÇÃO. AF_06/2014</v>
          </cell>
          <cell r="I739" t="str">
            <v>H</v>
          </cell>
          <cell r="J739" t="str">
            <v>ATRIBUÍDO SÃO PAULO</v>
          </cell>
          <cell r="K739">
            <v>2.7</v>
          </cell>
          <cell r="L739" t="str">
            <v>CAIXA REFERENCIAL</v>
          </cell>
        </row>
        <row r="740">
          <cell r="G740" t="str">
            <v>53841</v>
          </cell>
          <cell r="H740" t="str">
            <v>GRADE DE DISCO REBOCÁVEL COM 20 DISCOS 24" X 6 MM COM PNEUS PARA TRANSPORTE - MANUTENÇÃO. AF_06/2014</v>
          </cell>
          <cell r="I740" t="str">
            <v>H</v>
          </cell>
          <cell r="J740" t="str">
            <v>ATRIBUÍDO SÃO PAULO</v>
          </cell>
          <cell r="K740">
            <v>1.87</v>
          </cell>
          <cell r="L740" t="str">
            <v>CAIXA REFERENCIAL</v>
          </cell>
        </row>
        <row r="741">
          <cell r="G741" t="str">
            <v>53849</v>
          </cell>
          <cell r="H741" t="str">
            <v>MOTONIVELADORA POTÊNCIA BÁSICA LÍQUIDA (PRIMEIRA MARCHA) 125 HP, PESO BRUTO 13032 KG, LARGURA DA LÂMINA DE 3,7 M - MATERIAIS NA OPERAÇÃO. AF_06/2014</v>
          </cell>
          <cell r="I741" t="str">
            <v>H</v>
          </cell>
          <cell r="J741" t="str">
            <v>COLETADO</v>
          </cell>
          <cell r="K741">
            <v>83.66</v>
          </cell>
          <cell r="L741" t="str">
            <v>CAIXA REFERENCIAL</v>
          </cell>
        </row>
        <row r="742">
          <cell r="G742" t="str">
            <v>53857</v>
          </cell>
          <cell r="H742" t="str">
            <v>PÁ CARREGADEIRA SOBRE RODAS, POTÊNCIA LÍQUIDA 128 HP, CAPACIDADE DA CAÇAMBA 1,7 A 2,8 M3, PESO OPERACIONAL 11632 KG - MANUTENÇÃO. AF_06/2014</v>
          </cell>
          <cell r="I742" t="str">
            <v>H</v>
          </cell>
          <cell r="J742" t="str">
            <v>COLETADO</v>
          </cell>
          <cell r="K742">
            <v>78</v>
          </cell>
          <cell r="L742" t="str">
            <v>CAIXA REFERENCIAL</v>
          </cell>
        </row>
        <row r="743">
          <cell r="G743" t="str">
            <v>53858</v>
          </cell>
          <cell r="H743" t="str">
            <v>PÁ CARREGADEIRA SOBRE RODAS, POTÊNCIA LÍQUIDA 128 HP, CAPACIDADE DA CAÇAMBA 1,7 A 2,8 M3, PESO OPERACIONAL 11632 KG - MATERIAIS NA OPERAÇÃO. AF_06/2014</v>
          </cell>
          <cell r="I743" t="str">
            <v>H</v>
          </cell>
          <cell r="J743" t="str">
            <v>COLETADO</v>
          </cell>
          <cell r="K743">
            <v>45.68</v>
          </cell>
          <cell r="L743" t="str">
            <v>CAIXA REFERENCIAL</v>
          </cell>
        </row>
        <row r="744">
          <cell r="G744" t="str">
            <v>53861</v>
          </cell>
          <cell r="H744" t="str">
            <v>PÁ CARREGADEIRA SOBRE RODAS, POTÊNCIA 197 HP, CAPACIDADE DA CAÇAMBA 2,5 A 3,5 M3, PESO OPERACIONAL 18338 KG - MANUTENÇÃO. AF_06/2014</v>
          </cell>
          <cell r="I744" t="str">
            <v>H</v>
          </cell>
          <cell r="J744" t="str">
            <v>COEFICIENTE DE REPRESENTATIVIDADE</v>
          </cell>
          <cell r="K744">
            <v>75.709999999999994</v>
          </cell>
          <cell r="L744" t="str">
            <v>CAIXA REFERENCIAL</v>
          </cell>
        </row>
        <row r="745">
          <cell r="G745" t="str">
            <v>53863</v>
          </cell>
          <cell r="H745" t="str">
            <v>MARTELETE OU ROMPEDOR PNEUMÁTICO MANUAL, 28 KG, COM SILENCIADOR - MANUTENÇÃO. AF_07/2016</v>
          </cell>
          <cell r="I745" t="str">
            <v>H</v>
          </cell>
          <cell r="J745" t="str">
            <v>ATRIBUÍDO SÃO PAULO</v>
          </cell>
          <cell r="K745">
            <v>1.85</v>
          </cell>
          <cell r="L745" t="str">
            <v>CAIXA REFERENCIAL</v>
          </cell>
        </row>
        <row r="746">
          <cell r="G746" t="str">
            <v>53865</v>
          </cell>
          <cell r="H746" t="str">
            <v>COMPRESSOR DE AR REBOCÁVEL, VAZÃO 189 PCM, PRESSÃO EFETIVA DE TRABALHO 102 PSI, MOTOR DIESEL, POTÊNCIA 63 CV - MATERIAIS NA OPERAÇÃO. AF_06/2015</v>
          </cell>
          <cell r="I746" t="str">
            <v>H</v>
          </cell>
          <cell r="J746" t="str">
            <v>COLETADO</v>
          </cell>
          <cell r="K746">
            <v>47.12</v>
          </cell>
          <cell r="L746" t="str">
            <v>CAIXA REFERENCIAL</v>
          </cell>
        </row>
        <row r="747">
          <cell r="G747" t="str">
            <v>53866</v>
          </cell>
          <cell r="H747" t="str">
            <v>BOMBA SUBMERSÍVEL ELÉTRICA TRIFÁSICA, POTÊNCIA 2,96 HP, Ø ROTOR 144 MM SEMI-ABERTO, BOCAL DE SAÍDA Ø 2, HM/Q = 2 MCA / 38,8 M3/H A 28 MCA / 5 M3/H - MATERIAIS NA OPERAÇÃO. AF_06/2014</v>
          </cell>
          <cell r="I747" t="str">
            <v>H</v>
          </cell>
          <cell r="J747" t="str">
            <v>COLETADO</v>
          </cell>
          <cell r="K747">
            <v>1.71</v>
          </cell>
          <cell r="L747" t="str">
            <v>CAIXA REFERENCIAL</v>
          </cell>
        </row>
        <row r="748">
          <cell r="G748" t="str">
            <v>53882</v>
          </cell>
          <cell r="H748" t="str">
            <v>CAMINHÃO PIPA 6.000 L, PESO BRUTO TOTAL 13.000 KG, DISTÂNCIA ENTRE EIXOS 4,80 M, POTÊNCIA 189 CV INCLUSIVE TANQUE DE AÇO PARA TRANSPORTE DE ÁGUA, CAPACIDADE 6 M3 - MANUTENÇÃO. AF_06/2014</v>
          </cell>
          <cell r="I748" t="str">
            <v>H</v>
          </cell>
          <cell r="J748" t="str">
            <v>ATRIBUÍDO SÃO PAULO</v>
          </cell>
          <cell r="K748">
            <v>36.39</v>
          </cell>
          <cell r="L748" t="str">
            <v>CAIXA REFERENCIAL</v>
          </cell>
        </row>
        <row r="749">
          <cell r="G749" t="str">
            <v>55263</v>
          </cell>
          <cell r="H749" t="str">
            <v>ROLO COMPACTADOR DE PNEUS ESTÁTICO, PRESSÃO VARIÁVEL, POTÊNCIA 111 HP, PESO SEM/COM LASTRO 9,5 / 26 T, LARGURA DE TRABALHO 1,90 M - MATERIAIS NA OPERAÇÃO. AF_07/2014</v>
          </cell>
          <cell r="I749" t="str">
            <v>H</v>
          </cell>
          <cell r="J749" t="str">
            <v>COLETADO</v>
          </cell>
          <cell r="K749">
            <v>64.400000000000006</v>
          </cell>
          <cell r="L749" t="str">
            <v>CAIXA REFERENCIAL</v>
          </cell>
        </row>
        <row r="750">
          <cell r="G750" t="str">
            <v>73303</v>
          </cell>
          <cell r="H750" t="str">
            <v>GRUPO GERADOR ESTACIONÁRIO, MOTOR DIESEL POTÊNCIA 170 KVA - DEPRECIAÇÃO. AF_02/2016</v>
          </cell>
          <cell r="I750" t="str">
            <v>H</v>
          </cell>
          <cell r="J750" t="str">
            <v>ATRIBUÍDO SÃO PAULO</v>
          </cell>
          <cell r="K750">
            <v>6.26</v>
          </cell>
          <cell r="L750" t="str">
            <v>CAIXA REFERENCIAL</v>
          </cell>
        </row>
        <row r="751">
          <cell r="G751" t="str">
            <v>73307</v>
          </cell>
          <cell r="H751" t="str">
            <v>GRUPO GERADOR ESTACIONÁRIO, MOTOR DIESEL POTÊNCIA 170 KVA - MANUTENÇÃO. AF_02/2016</v>
          </cell>
          <cell r="I751" t="str">
            <v>H</v>
          </cell>
          <cell r="J751" t="str">
            <v>ATRIBUÍDO SÃO PAULO</v>
          </cell>
          <cell r="K751">
            <v>5.59</v>
          </cell>
          <cell r="L751" t="str">
            <v>CAIXA REFERENCIAL</v>
          </cell>
        </row>
        <row r="752">
          <cell r="G752" t="str">
            <v>73309</v>
          </cell>
          <cell r="H752" t="str">
            <v>ROLO COMPACTADOR VIBRATÓRIO PÉ DE CARNEIRO PARA SOLOS, POTÊNCIA 80 HP, PESO OPERACIONAL SEM/COM LASTRO 7,4 / 8,8 T, LARGURA DE TRABALHO 1,68 M - DEPRECIAÇÃO. AF_02/2016</v>
          </cell>
          <cell r="I752" t="str">
            <v>H</v>
          </cell>
          <cell r="J752" t="str">
            <v>ATRIBUÍDO SÃO PAULO</v>
          </cell>
          <cell r="K752">
            <v>33.33</v>
          </cell>
          <cell r="L752" t="str">
            <v>CAIXA REFERENCIAL</v>
          </cell>
        </row>
        <row r="753">
          <cell r="G753" t="str">
            <v>73311</v>
          </cell>
          <cell r="H753" t="str">
            <v>GRUPO GERADOR ESTACIONÁRIO, MOTOR DIESEL POTÊNCIA 170 KVA - MATERIAIS NA OPERAÇÃO. AF_02/2016</v>
          </cell>
          <cell r="I753" t="str">
            <v>H</v>
          </cell>
          <cell r="J753" t="str">
            <v>COLETADO</v>
          </cell>
          <cell r="K753">
            <v>178.02</v>
          </cell>
          <cell r="L753" t="str">
            <v>CAIXA REFERENCIAL</v>
          </cell>
        </row>
        <row r="754">
          <cell r="G754" t="str">
            <v>73313</v>
          </cell>
          <cell r="H754" t="str">
            <v>ROLO COMPACTADOR VIBRATÓRIO PÉ DE CARNEIRO PARA SOLOS, POTÊNCIA 80 HP, PESO OPERACIONAL SEM/COM LASTRO 7,4 / 8,8 T, LARGURA DE TRABALHO 1,68 M - JUROS. AF_02/2016</v>
          </cell>
          <cell r="I754" t="str">
            <v>H</v>
          </cell>
          <cell r="J754" t="str">
            <v>ATRIBUÍDO SÃO PAULO</v>
          </cell>
          <cell r="K754">
            <v>9</v>
          </cell>
          <cell r="L754" t="str">
            <v>CAIXA REFERENCIAL</v>
          </cell>
        </row>
        <row r="755">
          <cell r="G755" t="str">
            <v>73315</v>
          </cell>
          <cell r="H755" t="str">
            <v>ROLO COMPACTADOR VIBRATÓRIO PÉ DE CARNEIRO PARA SOLOS, POTÊNCIA 80 HP, PESO OPERACIONAL SEM/COM LASTRO 7,4 / 8,8 T, LARGURA DE TRABALHO 1,68 M - MATERIAIS NA OPERAÇÃO. AF_02/2016</v>
          </cell>
          <cell r="I755" t="str">
            <v>H</v>
          </cell>
          <cell r="J755" t="str">
            <v>COLETADO</v>
          </cell>
          <cell r="K755">
            <v>57.1</v>
          </cell>
          <cell r="L755" t="str">
            <v>CAIXA REFERENCIAL</v>
          </cell>
        </row>
        <row r="756">
          <cell r="G756" t="str">
            <v>73335</v>
          </cell>
          <cell r="H756" t="str">
            <v>CAMINHÃO TOCO, PBT 14.300 KG, CARGA ÚTIL MÁX. 9.710 KG, DIST. ENTRE EIXOS 3,56 M, POTÊNCIA 185 CV, INCLUSIVE CARROCERIA FIXA ABERTA DE MADEIRA P/ TRANSPORTE GERAL DE CARGA SECA, DIMEN. APROX. 2,50 X 6,50 X 0,50 M - MANUTENÇÃO. AF_06/2014</v>
          </cell>
          <cell r="I756" t="str">
            <v>H</v>
          </cell>
          <cell r="J756" t="str">
            <v>COEFICIENTE DE REPRESENTATIVIDADE</v>
          </cell>
          <cell r="K756">
            <v>34.49</v>
          </cell>
          <cell r="L756" t="str">
            <v>CAIXA REFERENCIAL</v>
          </cell>
        </row>
        <row r="757">
          <cell r="G757" t="str">
            <v>73340</v>
          </cell>
          <cell r="H757" t="str">
            <v>CAMINHÃO TOCO, PBT 14.300 KG, CARGA ÚTIL MÁX. 9.710 KG, DIST. ENTRE EIXOS 3,56 M, POTÊNCIA 185 CV, INCLUSIVE CARROCERIA FIXA ABERTA DE MADEIRA P/ TRANSPORTE GERAL DE CARGA SECA, DIMEN. APROX. 2,50 X 6,50 X 0,50 M - MATERIAIS NA OPERAÇÃO. AF_06/2014</v>
          </cell>
          <cell r="I757" t="str">
            <v>H</v>
          </cell>
          <cell r="J757" t="str">
            <v>COLETADO</v>
          </cell>
          <cell r="K757">
            <v>154.69999999999999</v>
          </cell>
          <cell r="L757" t="str">
            <v>CAIXA REFERENCIAL</v>
          </cell>
        </row>
        <row r="758">
          <cell r="G758" t="str">
            <v>83361</v>
          </cell>
          <cell r="H758" t="str">
            <v>ESPARGIDOR DE ASFALTO PRESSURIZADO, TANQUE 6 M3 COM ISOLAÇÃO TÉRMICA, AQUECIDO COM 2 MAÇARICOS, COM BARRA ESPARGIDORA 3,60 M, MONTADO SOBRE CAMINHÃO  TOCO, PBT 14.300 KG, POTÊNCIA 185 CV - MANUTENÇÃO. AF_08/2015</v>
          </cell>
          <cell r="I758" t="str">
            <v>H</v>
          </cell>
          <cell r="J758" t="str">
            <v>ATRIBUÍDO SÃO PAULO</v>
          </cell>
          <cell r="K758">
            <v>42.49</v>
          </cell>
          <cell r="L758" t="str">
            <v>CAIXA REFERENCIAL</v>
          </cell>
        </row>
        <row r="759">
          <cell r="G759" t="str">
            <v>83761</v>
          </cell>
          <cell r="H759" t="str">
            <v>GRUPO DE SOLDAGEM COM GERADOR A DIESEL 60 CV PARA SOLDA ELÉTRICA, SOBRE 04 RODAS, COM MOTOR 4 CILINDROS 600 A - DEPRECIAÇÃO. AF_02/2016</v>
          </cell>
          <cell r="I759" t="str">
            <v>H</v>
          </cell>
          <cell r="J759" t="str">
            <v>ATRIBUÍDO SÃO PAULO</v>
          </cell>
          <cell r="K759">
            <v>8.34</v>
          </cell>
          <cell r="L759" t="str">
            <v>CAIXA REFERENCIAL</v>
          </cell>
        </row>
        <row r="760">
          <cell r="G760" t="str">
            <v>83762</v>
          </cell>
          <cell r="H760" t="str">
            <v>GRUPO DE SOLDAGEM COM GERADOR A DIESEL 60 CV PARA SOLDA ELÉTRICA, SOBRE 04 RODAS, COM MOTOR 4 CILINDROS 600 A - MANUTENÇÃO. AF_02/2016</v>
          </cell>
          <cell r="I760" t="str">
            <v>H</v>
          </cell>
          <cell r="J760" t="str">
            <v>ATRIBUÍDO SÃO PAULO</v>
          </cell>
          <cell r="K760">
            <v>7.45</v>
          </cell>
          <cell r="L760" t="str">
            <v>CAIXA REFERENCIAL</v>
          </cell>
        </row>
        <row r="761">
          <cell r="G761" t="str">
            <v>83763</v>
          </cell>
          <cell r="H761" t="str">
            <v>GRUPO DE SOLDAGEM COM GERADOR A DIESEL 60 CV PARA SOLDA ELÉTRICA, SOBRE 04 RODAS, COM MOTOR 4 CILINDROS 600 A - MATERIAIS NA OPERAÇÃO. AF_02/2016</v>
          </cell>
          <cell r="I761" t="str">
            <v>H</v>
          </cell>
          <cell r="J761" t="str">
            <v>COLETADO</v>
          </cell>
          <cell r="K761">
            <v>50.17</v>
          </cell>
          <cell r="L761" t="str">
            <v>CAIXA REFERENCIAL</v>
          </cell>
        </row>
        <row r="762">
          <cell r="G762" t="str">
            <v>83764</v>
          </cell>
          <cell r="H762" t="str">
            <v>GRUPO DE SOLDAGEM COM GERADOR A DIESEL 60 CV PARA SOLDA ELÉTRICA, SOBRE 04 RODAS, COM MOTOR 4 CILINDROS 600 A - JUROS. AF_02/2016</v>
          </cell>
          <cell r="I762" t="str">
            <v>H</v>
          </cell>
          <cell r="J762" t="str">
            <v>ATRIBUÍDO SÃO PAULO</v>
          </cell>
          <cell r="K762">
            <v>2.94</v>
          </cell>
          <cell r="L762" t="str">
            <v>CAIXA REFERENCIAL</v>
          </cell>
        </row>
        <row r="763">
          <cell r="G763" t="str">
            <v>87026</v>
          </cell>
          <cell r="H763" t="str">
            <v>GRADE DE DISCO REBOCÁVEL COM 20 DISCOS 24" X 6 MM COM PNEUS PARA TRANSPORTE - JUROS. AF_06/2014</v>
          </cell>
          <cell r="I763" t="str">
            <v>H</v>
          </cell>
          <cell r="J763" t="str">
            <v>ATRIBUÍDO SÃO PAULO</v>
          </cell>
          <cell r="K763">
            <v>0.74</v>
          </cell>
          <cell r="L763" t="str">
            <v>CAIXA REFERENCIAL</v>
          </cell>
        </row>
        <row r="764">
          <cell r="G764" t="str">
            <v>87441</v>
          </cell>
          <cell r="H764" t="str">
            <v>BETONEIRA CAPACIDADE NOMINAL 400 L, CAPACIDADE DE MISTURA 310 L, MOTOR A DIESEL POTÊNCIA 5,0 CV, SEM CARREGADOR - DEPRECIAÇÃO. AF_05/2023</v>
          </cell>
          <cell r="I764" t="str">
            <v>H</v>
          </cell>
          <cell r="J764" t="str">
            <v>COEFICIENTE DE REPRESENTATIVIDADE</v>
          </cell>
          <cell r="K764">
            <v>0.39</v>
          </cell>
          <cell r="L764" t="str">
            <v>CAIXA REFERENCIAL</v>
          </cell>
        </row>
        <row r="765">
          <cell r="G765" t="str">
            <v>87442</v>
          </cell>
          <cell r="H765" t="str">
            <v>BETONEIRA CAPACIDADE NOMINAL 400 L, CAPACIDADE DE MISTURA 310 L, MOTOR A DIESEL POTÊNCIA 5,0 CV, SEM CARREGADOR - JUROS. AF_05/2023</v>
          </cell>
          <cell r="I765" t="str">
            <v>H</v>
          </cell>
          <cell r="J765" t="str">
            <v>COEFICIENTE DE REPRESENTATIVIDADE</v>
          </cell>
          <cell r="K765">
            <v>0.09</v>
          </cell>
          <cell r="L765" t="str">
            <v>CAIXA REFERENCIAL</v>
          </cell>
        </row>
        <row r="766">
          <cell r="G766" t="str">
            <v>87443</v>
          </cell>
          <cell r="H766" t="str">
            <v>BETONEIRA CAPACIDADE NOMINAL 400 L, CAPACIDADE DE MISTURA 310 L, MOTOR A DIESEL POTÊNCIA 5,0 CV, SEM CARREGADOR - MANUTENÇÃO. AF_05/2023</v>
          </cell>
          <cell r="I766" t="str">
            <v>H</v>
          </cell>
          <cell r="J766" t="str">
            <v>COEFICIENTE DE REPRESENTATIVIDADE</v>
          </cell>
          <cell r="K766">
            <v>0.52</v>
          </cell>
          <cell r="L766" t="str">
            <v>CAIXA REFERENCIAL</v>
          </cell>
        </row>
        <row r="767">
          <cell r="G767" t="str">
            <v>87444</v>
          </cell>
          <cell r="H767" t="str">
            <v>BETONEIRA CAPACIDADE NOMINAL 400 L, CAPACIDADE DE MISTURA 310 L, MOTOR A DIESEL POTÊNCIA 5,0 CV, SEM CARREGADOR - MATERIAIS NA OPERAÇÃO. AF_05/2023</v>
          </cell>
          <cell r="I767" t="str">
            <v>H</v>
          </cell>
          <cell r="J767" t="str">
            <v>COLETADO</v>
          </cell>
          <cell r="K767">
            <v>4.2300000000000004</v>
          </cell>
          <cell r="L767" t="str">
            <v>CAIXA REFERENCIAL</v>
          </cell>
        </row>
        <row r="768">
          <cell r="G768" t="str">
            <v>88387</v>
          </cell>
          <cell r="H768" t="str">
            <v>MISTURADOR DE ARGAMASSA, EIXO HORIZONTAL, CAPACIDADE DE MISTURA 300 KG, MOTOR ELÉTRICO POTÊNCIA 5 CV - DEPRECIAÇÃO. AF_05/2023</v>
          </cell>
          <cell r="I768" t="str">
            <v>H</v>
          </cell>
          <cell r="J768" t="str">
            <v>COEFICIENTE DE REPRESENTATIVIDADE</v>
          </cell>
          <cell r="K768">
            <v>0.76</v>
          </cell>
          <cell r="L768" t="str">
            <v>CAIXA REFERENCIAL</v>
          </cell>
        </row>
        <row r="769">
          <cell r="G769" t="str">
            <v>88389</v>
          </cell>
          <cell r="H769" t="str">
            <v>MISTURADOR DE ARGAMASSA, EIXO HORIZONTAL, CAPACIDADE DE MISTURA 300 KG, MOTOR ELÉTRICO POTÊNCIA 5 CV - JUROS. AF_05/2023</v>
          </cell>
          <cell r="I769" t="str">
            <v>H</v>
          </cell>
          <cell r="J769" t="str">
            <v>COEFICIENTE DE REPRESENTATIVIDADE</v>
          </cell>
          <cell r="K769">
            <v>0.18</v>
          </cell>
          <cell r="L769" t="str">
            <v>CAIXA REFERENCIAL</v>
          </cell>
        </row>
        <row r="770">
          <cell r="G770" t="str">
            <v>88390</v>
          </cell>
          <cell r="H770" t="str">
            <v>MISTURADOR DE ARGAMASSA, EIXO HORIZONTAL, CAPACIDADE DE MISTURA 300 KG, MOTOR ELÉTRICO POTÊNCIA 5 CV - MANUTENÇÃO. AF_05/2023</v>
          </cell>
          <cell r="I770" t="str">
            <v>H</v>
          </cell>
          <cell r="J770" t="str">
            <v>COEFICIENTE DE REPRESENTATIVIDADE</v>
          </cell>
          <cell r="K770">
            <v>0.89</v>
          </cell>
          <cell r="L770" t="str">
            <v>CAIXA REFERENCIAL</v>
          </cell>
        </row>
        <row r="771">
          <cell r="G771" t="str">
            <v>88391</v>
          </cell>
          <cell r="H771" t="str">
            <v>MISTURADOR DE ARGAMASSA, EIXO HORIZONTAL, CAPACIDADE DE MISTURA 300 KG, MOTOR ELÉTRICO POTÊNCIA 5 CV - MATERIAIS NA OPERAÇÃO. AF_05/2023</v>
          </cell>
          <cell r="I771" t="str">
            <v>H</v>
          </cell>
          <cell r="J771" t="str">
            <v>COEFICIENTE DE REPRESENTATIVIDADE</v>
          </cell>
          <cell r="K771">
            <v>2.78</v>
          </cell>
          <cell r="L771" t="str">
            <v>CAIXA REFERENCIAL</v>
          </cell>
        </row>
        <row r="772">
          <cell r="G772" t="str">
            <v>88394</v>
          </cell>
          <cell r="H772" t="str">
            <v>MISTURADOR DE ARGAMASSA, EIXO HORIZONTAL, CAPACIDADE DE MISTURA 600 KG, MOTOR ELÉTRICO POTÊNCIA 7,5 CV - DEPRECIAÇÃO. AF_05/2023</v>
          </cell>
          <cell r="I772" t="str">
            <v>H</v>
          </cell>
          <cell r="J772" t="str">
            <v>COEFICIENTE DE REPRESENTATIVIDADE</v>
          </cell>
          <cell r="K772">
            <v>0.91</v>
          </cell>
          <cell r="L772" t="str">
            <v>CAIXA REFERENCIAL</v>
          </cell>
        </row>
        <row r="773">
          <cell r="G773" t="str">
            <v>88395</v>
          </cell>
          <cell r="H773" t="str">
            <v>MISTURADOR DE ARGAMASSA, EIXO HORIZONTAL, CAPACIDADE DE MISTURA 600 KG, MOTOR ELÉTRICO POTÊNCIA 7,5 CV - JUROS. AF_05/2023</v>
          </cell>
          <cell r="I773" t="str">
            <v>H</v>
          </cell>
          <cell r="J773" t="str">
            <v>COEFICIENTE DE REPRESENTATIVIDADE</v>
          </cell>
          <cell r="K773">
            <v>0.22</v>
          </cell>
          <cell r="L773" t="str">
            <v>CAIXA REFERENCIAL</v>
          </cell>
        </row>
        <row r="774">
          <cell r="G774" t="str">
            <v>88396</v>
          </cell>
          <cell r="H774" t="str">
            <v>MISTURADOR DE ARGAMASSA, EIXO HORIZONTAL, CAPACIDADE DE MISTURA 600 KG, MOTOR ELÉTRICO POTÊNCIA 7,5 CV - MANUTENÇÃO. AF_05/2023</v>
          </cell>
          <cell r="I774" t="str">
            <v>H</v>
          </cell>
          <cell r="J774" t="str">
            <v>COEFICIENTE DE REPRESENTATIVIDADE</v>
          </cell>
          <cell r="K774">
            <v>1.06</v>
          </cell>
          <cell r="L774" t="str">
            <v>CAIXA REFERENCIAL</v>
          </cell>
        </row>
        <row r="775">
          <cell r="G775" t="str">
            <v>88397</v>
          </cell>
          <cell r="H775" t="str">
            <v>MISTURADOR DE ARGAMASSA, EIXO HORIZONTAL, CAPACIDADE DE MISTURA 600 KG, MOTOR ELÉTRICO POTÊNCIA 7,5 CV - MATERIAIS NA OPERAÇÃO. AF_05/2023</v>
          </cell>
          <cell r="I775" t="str">
            <v>H</v>
          </cell>
          <cell r="J775" t="str">
            <v>COEFICIENTE DE REPRESENTATIVIDADE</v>
          </cell>
          <cell r="K775">
            <v>4.17</v>
          </cell>
          <cell r="L775" t="str">
            <v>CAIXA REFERENCIAL</v>
          </cell>
        </row>
        <row r="776">
          <cell r="G776" t="str">
            <v>88400</v>
          </cell>
          <cell r="H776" t="str">
            <v>MISTURADOR DE ARGAMASSA, EIXO HORIZONTAL, CAPACIDADE DE MISTURA 160 KG, MOTOR ELÉTRICO POTÊNCIA 3 CV - DEPRECIAÇÃO. AF_05/2023</v>
          </cell>
          <cell r="I776" t="str">
            <v>H</v>
          </cell>
          <cell r="J776" t="str">
            <v>COEFICIENTE DE REPRESENTATIVIDADE</v>
          </cell>
          <cell r="K776">
            <v>0.72</v>
          </cell>
          <cell r="L776" t="str">
            <v>CAIXA REFERENCIAL</v>
          </cell>
        </row>
        <row r="777">
          <cell r="G777" t="str">
            <v>88401</v>
          </cell>
          <cell r="H777" t="str">
            <v>MISTURADOR DE ARGAMASSA, EIXO HORIZONTAL, CAPACIDADE DE MISTURA 160 KG, MOTOR ELÉTRICO POTÊNCIA 3 CV - JUROS. AF_05/2023</v>
          </cell>
          <cell r="I777" t="str">
            <v>H</v>
          </cell>
          <cell r="J777" t="str">
            <v>COEFICIENTE DE REPRESENTATIVIDADE</v>
          </cell>
          <cell r="K777">
            <v>0.17</v>
          </cell>
          <cell r="L777" t="str">
            <v>CAIXA REFERENCIAL</v>
          </cell>
        </row>
        <row r="778">
          <cell r="G778" t="str">
            <v>88402</v>
          </cell>
          <cell r="H778" t="str">
            <v>MISTURADOR DE ARGAMASSA, EIXO HORIZONTAL, CAPACIDADE DE MISTURA 160 KG, MOTOR ELÉTRICO POTÊNCIA 3 CV - MANUTENÇÃO. AF_05/2023</v>
          </cell>
          <cell r="I778" t="str">
            <v>H</v>
          </cell>
          <cell r="J778" t="str">
            <v>COEFICIENTE DE REPRESENTATIVIDADE</v>
          </cell>
          <cell r="K778">
            <v>0.84</v>
          </cell>
          <cell r="L778" t="str">
            <v>CAIXA REFERENCIAL</v>
          </cell>
        </row>
        <row r="779">
          <cell r="G779" t="str">
            <v>88403</v>
          </cell>
          <cell r="H779" t="str">
            <v>MISTURADOR DE ARGAMASSA, EIXO HORIZONTAL, CAPACIDADE DE MISTURA 160 KG, MOTOR ELÉTRICO POTÊNCIA 3 CV - MATERIAIS NA OPERAÇÃO. AF_05/2023</v>
          </cell>
          <cell r="I779" t="str">
            <v>H</v>
          </cell>
          <cell r="J779" t="str">
            <v>COEFICIENTE DE REPRESENTATIVIDADE</v>
          </cell>
          <cell r="K779">
            <v>1.67</v>
          </cell>
          <cell r="L779" t="str">
            <v>CAIXA REFERENCIAL</v>
          </cell>
        </row>
        <row r="780">
          <cell r="G780" t="str">
            <v>88419</v>
          </cell>
          <cell r="H780" t="str">
            <v>PROJETOR DE ARGAMASSA, CAPACIDADE DE PROJEÇÃO 1,5 M3/H, ALCANCE DE 30 ATÉ 60 M, MOTOR ELÉTRICO POTÊNCIA 7,5 HP - DEPRECIAÇÃO. AF_06/2014</v>
          </cell>
          <cell r="I780" t="str">
            <v>H</v>
          </cell>
          <cell r="J780" t="str">
            <v>COEFICIENTE DE REPRESENTATIVIDADE</v>
          </cell>
          <cell r="K780">
            <v>5.0199999999999996</v>
          </cell>
          <cell r="L780" t="str">
            <v>CAIXA REFERENCIAL</v>
          </cell>
        </row>
        <row r="781">
          <cell r="G781" t="str">
            <v>88422</v>
          </cell>
          <cell r="H781" t="str">
            <v>PROJETOR DE ARGAMASSA, CAPACIDADE DE PROJEÇÃO 1,5 M3/H, ALCANCE DE 30 ATÉ 60 M, MOTOR ELÉTRICO POTÊNCIA 7,5 HP - JUROS. AF_06/2014</v>
          </cell>
          <cell r="I781" t="str">
            <v>H</v>
          </cell>
          <cell r="J781" t="str">
            <v>COEFICIENTE DE REPRESENTATIVIDADE</v>
          </cell>
          <cell r="K781">
            <v>1.1599999999999999</v>
          </cell>
          <cell r="L781" t="str">
            <v>CAIXA REFERENCIAL</v>
          </cell>
        </row>
        <row r="782">
          <cell r="G782" t="str">
            <v>88425</v>
          </cell>
          <cell r="H782" t="str">
            <v>PROJETOR DE ARGAMASSA, CAPACIDADE DE PROJEÇÃO 1,5 M3/H, ALCANCE DE 30 ATÉ 60 M, MOTOR ELÉTRICO POTÊNCIA 7,5 HP - MANUTENÇÃO. AF_06/2014</v>
          </cell>
          <cell r="I782" t="str">
            <v>H</v>
          </cell>
          <cell r="J782" t="str">
            <v>COEFICIENTE DE REPRESENTATIVIDADE</v>
          </cell>
          <cell r="K782">
            <v>6.28</v>
          </cell>
          <cell r="L782" t="str">
            <v>CAIXA REFERENCIAL</v>
          </cell>
        </row>
        <row r="783">
          <cell r="G783" t="str">
            <v>88427</v>
          </cell>
          <cell r="H783" t="str">
            <v>PROJETOR DE ARGAMASSA, CAPACIDADE DE PROJEÇÃO 1,5 M3/H, ALCANCE DE 30 ATÉ 60 M, MOTOR ELÉTRICO POTÊNCIA 7,5 HP - MATERIAIS NA OPERAÇÃO. AF_06/2014</v>
          </cell>
          <cell r="I783" t="str">
            <v>H</v>
          </cell>
          <cell r="J783" t="str">
            <v>COEFICIENTE DE REPRESENTATIVIDADE</v>
          </cell>
          <cell r="K783">
            <v>0.94</v>
          </cell>
          <cell r="L783" t="str">
            <v>CAIXA REFERENCIAL</v>
          </cell>
        </row>
        <row r="784">
          <cell r="G784" t="str">
            <v>88434</v>
          </cell>
          <cell r="H784" t="str">
            <v>PROJETOR DE ARGAMASSA, CAPACIDADE DE PROJEÇÃO 2 M3/H, ALCANCE ATÉ 50 M, MOTOR ELÉTRICO POTÊNCIA 7,5 HP - DEPRECIAÇÃO. AF_06/2014</v>
          </cell>
          <cell r="I784" t="str">
            <v>H</v>
          </cell>
          <cell r="J784" t="str">
            <v>COEFICIENTE DE REPRESENTATIVIDADE</v>
          </cell>
          <cell r="K784">
            <v>6.66</v>
          </cell>
          <cell r="L784" t="str">
            <v>CAIXA REFERENCIAL</v>
          </cell>
        </row>
        <row r="785">
          <cell r="G785" t="str">
            <v>88435</v>
          </cell>
          <cell r="H785" t="str">
            <v>PROJETOR DE ARGAMASSA, CAPACIDADE DE PROJEÇÃO 2 M3/H, ALCANCE ATÉ 50 M, MOTOR ELÉTRICO POTÊNCIA 7,5 HP - JUROS. AF_06/2014</v>
          </cell>
          <cell r="I785" t="str">
            <v>H</v>
          </cell>
          <cell r="J785" t="str">
            <v>COEFICIENTE DE REPRESENTATIVIDADE</v>
          </cell>
          <cell r="K785">
            <v>1.54</v>
          </cell>
          <cell r="L785" t="str">
            <v>CAIXA REFERENCIAL</v>
          </cell>
        </row>
        <row r="786">
          <cell r="G786" t="str">
            <v>88436</v>
          </cell>
          <cell r="H786" t="str">
            <v>PROJETOR DE ARGAMASSA, CAPACIDADE DE PROJEÇÃO 2 M3/H, ALCANCE ATÉ 50 M, MOTOR ELÉTRICO POTÊNCIA 7,5 HP - MANUTENÇÃO. AF_06/2014</v>
          </cell>
          <cell r="I786" t="str">
            <v>H</v>
          </cell>
          <cell r="J786" t="str">
            <v>COEFICIENTE DE REPRESENTATIVIDADE</v>
          </cell>
          <cell r="K786">
            <v>8.33</v>
          </cell>
          <cell r="L786" t="str">
            <v>CAIXA REFERENCIAL</v>
          </cell>
        </row>
        <row r="787">
          <cell r="G787" t="str">
            <v>88437</v>
          </cell>
          <cell r="H787" t="str">
            <v>PROJETOR DE ARGAMASSA, CAPACIDADE DE PROJEÇÃO 2 M3/H, ALCANCE ATÉ 50 M, MOTOR ELÉTRICO POTÊNCIA 7,5 HP - MATERIAIS NA OPERAÇÃO. AF_06/2014</v>
          </cell>
          <cell r="I787" t="str">
            <v>H</v>
          </cell>
          <cell r="J787" t="str">
            <v>COEFICIENTE DE REPRESENTATIVIDADE</v>
          </cell>
          <cell r="K787">
            <v>0.94</v>
          </cell>
          <cell r="L787" t="str">
            <v>CAIXA REFERENCIAL</v>
          </cell>
        </row>
        <row r="788">
          <cell r="G788" t="str">
            <v>88569</v>
          </cell>
          <cell r="H788" t="str">
            <v>ESPARGIDOR DE ASFALTO PRESSURIZADO COM TANQUE DE 2500 L, REBOCÁVEL COM MOTOR A GASOLINA POTÊNCIA 3,4 HP - DEPRECIAÇÃO. AF_07/2014</v>
          </cell>
          <cell r="I788" t="str">
            <v>H</v>
          </cell>
          <cell r="J788" t="str">
            <v>ATRIBUÍDO SÃO PAULO</v>
          </cell>
          <cell r="K788">
            <v>3.96</v>
          </cell>
          <cell r="L788" t="str">
            <v>CAIXA REFERENCIAL</v>
          </cell>
        </row>
        <row r="789">
          <cell r="G789" t="str">
            <v>88570</v>
          </cell>
          <cell r="H789" t="str">
            <v>ESPARGIDOR DE ASFALTO PRESSURIZADO COM TANQUE DE 2500 L, REBOCÁVEL COM MOTOR A GASOLINA POTÊNCIA 3,4 HP - JUROS. AF_07/2014</v>
          </cell>
          <cell r="I789" t="str">
            <v>H</v>
          </cell>
          <cell r="J789" t="str">
            <v>ATRIBUÍDO SÃO PAULO</v>
          </cell>
          <cell r="K789">
            <v>1.28</v>
          </cell>
          <cell r="L789" t="str">
            <v>CAIXA REFERENCIAL</v>
          </cell>
        </row>
        <row r="790">
          <cell r="G790" t="str">
            <v>88826</v>
          </cell>
          <cell r="H790" t="str">
            <v>BETONEIRA CAPACIDADE NOMINAL DE 400 L, CAPACIDADE DE MISTURA 280 L, MOTOR ELÉTRICO TRIFÁSICO POTÊNCIA DE 2 CV, SEM CARREGADOR - DEPRECIAÇÃO. AF_05/2023</v>
          </cell>
          <cell r="I790" t="str">
            <v>H</v>
          </cell>
          <cell r="J790" t="str">
            <v>COLETADO</v>
          </cell>
          <cell r="K790">
            <v>0.28000000000000003</v>
          </cell>
          <cell r="L790" t="str">
            <v>CAIXA REFERENCIAL</v>
          </cell>
        </row>
        <row r="791">
          <cell r="G791" t="str">
            <v>88827</v>
          </cell>
          <cell r="H791" t="str">
            <v>BETONEIRA CAPACIDADE NOMINAL DE 400 L, CAPACIDADE DE MISTURA 280 L, MOTOR ELÉTRICO TRIFÁSICO POTÊNCIA DE 2 CV, SEM CARREGADOR - JUROS. AF_05/2023</v>
          </cell>
          <cell r="I791" t="str">
            <v>H</v>
          </cell>
          <cell r="J791" t="str">
            <v>COLETADO</v>
          </cell>
          <cell r="K791">
            <v>7.0000000000000007E-2</v>
          </cell>
          <cell r="L791" t="str">
            <v>CAIXA REFERENCIAL</v>
          </cell>
        </row>
        <row r="792">
          <cell r="G792" t="str">
            <v>88828</v>
          </cell>
          <cell r="H792" t="str">
            <v>BETONEIRA CAPACIDADE NOMINAL DE 400 L, CAPACIDADE DE MISTURA 280 L, MOTOR ELÉTRICO TRIFÁSICO POTÊNCIA DE 2 CV, SEM CARREGADOR - MANUTENÇÃO. AF_05/2023</v>
          </cell>
          <cell r="I792" t="str">
            <v>H</v>
          </cell>
          <cell r="J792" t="str">
            <v>COLETADO</v>
          </cell>
          <cell r="K792">
            <v>0.33</v>
          </cell>
          <cell r="L792" t="str">
            <v>CAIXA REFERENCIAL</v>
          </cell>
        </row>
        <row r="793">
          <cell r="G793" t="str">
            <v>88829</v>
          </cell>
          <cell r="H793" t="str">
            <v>BETONEIRA CAPACIDADE NOMINAL DE 400 L, CAPACIDADE DE MISTURA 280 L, MOTOR ELÉTRICO TRIFÁSICO POTÊNCIA DE 2 CV, SEM CARREGADOR - MATERIAIS NA OPERAÇÃO. AF_05/2023</v>
          </cell>
          <cell r="I793" t="str">
            <v>H</v>
          </cell>
          <cell r="J793" t="str">
            <v>COEFICIENTE DE REPRESENTATIVIDADE</v>
          </cell>
          <cell r="K793">
            <v>1.1100000000000001</v>
          </cell>
          <cell r="L793" t="str">
            <v>CAIXA REFERENCIAL</v>
          </cell>
        </row>
        <row r="794">
          <cell r="G794" t="str">
            <v>88832</v>
          </cell>
          <cell r="H794" t="str">
            <v>ESCAVADEIRA HIDRÁULICA SOBRE ESTEIRAS, CAÇAMBA 0,80 M3, PESO OPERACIONAL 17,8 T, POTÊNCIA LÍQUIDA 110 HP - DEPRECIAÇÃO. AF_10/2014</v>
          </cell>
          <cell r="I794" t="str">
            <v>H</v>
          </cell>
          <cell r="J794" t="str">
            <v>COEFICIENTE DE REPRESENTATIVIDADE</v>
          </cell>
          <cell r="K794">
            <v>43.77</v>
          </cell>
          <cell r="L794" t="str">
            <v>CAIXA REFERENCIAL</v>
          </cell>
        </row>
        <row r="795">
          <cell r="G795" t="str">
            <v>88834</v>
          </cell>
          <cell r="H795" t="str">
            <v>ESCAVADEIRA HIDRÁULICA SOBRE ESTEIRAS, CAÇAMBA 0,80 M3, PESO OPERACIONAL 17,8 T, POTÊNCIA LÍQUIDA 110 HP - JUROS. AF_10/2014</v>
          </cell>
          <cell r="I795" t="str">
            <v>H</v>
          </cell>
          <cell r="J795" t="str">
            <v>COEFICIENTE DE REPRESENTATIVIDADE</v>
          </cell>
          <cell r="K795">
            <v>11.56</v>
          </cell>
          <cell r="L795" t="str">
            <v>CAIXA REFERENCIAL</v>
          </cell>
        </row>
        <row r="796">
          <cell r="G796" t="str">
            <v>88835</v>
          </cell>
          <cell r="H796" t="str">
            <v>ESCAVADEIRA HIDRÁULICA SOBRE ESTEIRAS, CAÇAMBA 0,80 M3, PESO OPERACIONAL 17,8 T, POTÊNCIA LÍQUIDA 110 HP - MANUTENÇÃO. AF_10/2014</v>
          </cell>
          <cell r="I796" t="str">
            <v>H</v>
          </cell>
          <cell r="J796" t="str">
            <v>COEFICIENTE DE REPRESENTATIVIDADE</v>
          </cell>
          <cell r="K796">
            <v>54.71</v>
          </cell>
          <cell r="L796" t="str">
            <v>CAIXA REFERENCIAL</v>
          </cell>
        </row>
        <row r="797">
          <cell r="G797" t="str">
            <v>88836</v>
          </cell>
          <cell r="H797" t="str">
            <v>ESCAVADEIRA HIDRÁULICA SOBRE ESTEIRAS, CAÇAMBA 0,80 M3, PESO OPERACIONAL 17,8 T, POTÊNCIA LÍQUIDA 110 HP - MATERIAIS NA OPERAÇÃO. AF_10/2014</v>
          </cell>
          <cell r="I797" t="str">
            <v>H</v>
          </cell>
          <cell r="J797" t="str">
            <v>COLETADO</v>
          </cell>
          <cell r="K797">
            <v>63.8</v>
          </cell>
          <cell r="L797" t="str">
            <v>CAIXA REFERENCIAL</v>
          </cell>
        </row>
        <row r="798">
          <cell r="G798" t="str">
            <v>88839</v>
          </cell>
          <cell r="H798" t="str">
            <v>TRATOR DE ESTEIRAS, POTÊNCIA 125 HP, PESO OPERACIONAL 12,9 T, COM LÂMINA 2,7 M3 - DEPRECIAÇÃO. AF_10/2014</v>
          </cell>
          <cell r="I798" t="str">
            <v>H</v>
          </cell>
          <cell r="J798" t="str">
            <v>ATRIBUÍDO SÃO PAULO</v>
          </cell>
          <cell r="K798">
            <v>31.13</v>
          </cell>
          <cell r="L798" t="str">
            <v>CAIXA REFERENCIAL</v>
          </cell>
        </row>
        <row r="799">
          <cell r="G799" t="str">
            <v>88840</v>
          </cell>
          <cell r="H799" t="str">
            <v>TRATOR DE ESTEIRAS, POTÊNCIA 125 HP, PESO OPERACIONAL 12,9 T, COM LÂMINA 2,7 M3 - JUROS. AF_10/2014</v>
          </cell>
          <cell r="I799" t="str">
            <v>H</v>
          </cell>
          <cell r="J799" t="str">
            <v>ATRIBUÍDO SÃO PAULO</v>
          </cell>
          <cell r="K799">
            <v>13.71</v>
          </cell>
          <cell r="L799" t="str">
            <v>CAIXA REFERENCIAL</v>
          </cell>
        </row>
        <row r="800">
          <cell r="G800" t="str">
            <v>88841</v>
          </cell>
          <cell r="H800" t="str">
            <v>TRATOR DE ESTEIRAS, POTÊNCIA 125 HP, PESO OPERACIONAL 12,9 T, COM LÂMINA 2,7 M3 - MANUTENÇÃO. AF_10/2014</v>
          </cell>
          <cell r="I800" t="str">
            <v>H</v>
          </cell>
          <cell r="J800" t="str">
            <v>ATRIBUÍDO SÃO PAULO</v>
          </cell>
          <cell r="K800">
            <v>55.66</v>
          </cell>
          <cell r="L800" t="str">
            <v>CAIXA REFERENCIAL</v>
          </cell>
        </row>
        <row r="801">
          <cell r="G801" t="str">
            <v>88842</v>
          </cell>
          <cell r="H801" t="str">
            <v>TRATOR DE ESTEIRAS, POTÊNCIA 125 HP, PESO OPERACIONAL 12,9 T, COM LÂMINA 2,7 M3 - MATERIAIS NA OPERAÇÃO. AF_10/2014</v>
          </cell>
          <cell r="I801" t="str">
            <v>H</v>
          </cell>
          <cell r="J801" t="str">
            <v>COLETADO</v>
          </cell>
          <cell r="K801">
            <v>78.09</v>
          </cell>
          <cell r="L801" t="str">
            <v>CAIXA REFERENCIAL</v>
          </cell>
        </row>
        <row r="802">
          <cell r="G802" t="str">
            <v>88847</v>
          </cell>
          <cell r="H802" t="str">
            <v>USINA DE LAMA ASFÁLTICA, PROD 30 A 50 T/H, SILO DE AGREGADO 7 M3, RESERVATÓRIOS PARA EMULSÃO E ÁGUA DE 2,3 M3 CADA, MISTURADOR TIPO PUG MILL A SER MONTADO SOBRE CAMINHÃO - DEPRECIAÇÃO. AF_10/2014</v>
          </cell>
          <cell r="I802" t="str">
            <v>H</v>
          </cell>
          <cell r="J802" t="str">
            <v>ATRIBUÍDO SÃO PAULO</v>
          </cell>
          <cell r="K802">
            <v>22.82</v>
          </cell>
          <cell r="L802" t="str">
            <v>CAIXA REFERENCIAL</v>
          </cell>
        </row>
        <row r="803">
          <cell r="G803" t="str">
            <v>88848</v>
          </cell>
          <cell r="H803" t="str">
            <v>USINA DE LAMA ASFÁLTICA, PROD 30 A 50 T/H, SILO DE AGREGADO 7 M3, RESERVATÓRIOS PARA EMULSÃO E ÁGUA DE 2,3 M3 CADA, MISTURADOR TIPO PUG MILL A SER MONTADO SOBRE CAMINHÃO - JUROS. AF_10/2014</v>
          </cell>
          <cell r="I803" t="str">
            <v>H</v>
          </cell>
          <cell r="J803" t="str">
            <v>ATRIBUÍDO SÃO PAULO</v>
          </cell>
          <cell r="K803">
            <v>9.3800000000000008</v>
          </cell>
          <cell r="L803" t="str">
            <v>CAIXA REFERENCIAL</v>
          </cell>
        </row>
        <row r="804">
          <cell r="G804" t="str">
            <v>88853</v>
          </cell>
          <cell r="H804" t="str">
            <v>MOTOBOMBA CENTRÍFUGA, MOTOR A GASOLINA, POTÊNCIA 5,42 HP, BOCAIS 1 1/2" X 1", DIÂMETRO ROTOR 143 MM HM/Q = 6 MCA / 16,8 M3/H A 38 MCA / 6,6 M3/H - DEPRECIAÇÃO. AF_06/2014</v>
          </cell>
          <cell r="I804" t="str">
            <v>H</v>
          </cell>
          <cell r="J804" t="str">
            <v>COEFICIENTE DE REPRESENTATIVIDADE</v>
          </cell>
          <cell r="K804">
            <v>0.23</v>
          </cell>
          <cell r="L804" t="str">
            <v>CAIXA REFERENCIAL</v>
          </cell>
        </row>
        <row r="805">
          <cell r="G805" t="str">
            <v>88854</v>
          </cell>
          <cell r="H805" t="str">
            <v>MOTOBOMBA CENTRÍFUGA, MOTOR A GASOLINA, POTÊNCIA 5,42 HP, BOCAIS 1 1/2" X 1", DIÂMETRO ROTOR 143 MM HM/Q = 6 MCA / 16,8 M3/H A 38 MCA / 6,6 M3/H - JUROS. AF_06/2014</v>
          </cell>
          <cell r="I805" t="str">
            <v>H</v>
          </cell>
          <cell r="J805" t="str">
            <v>COEFICIENTE DE REPRESENTATIVIDADE</v>
          </cell>
          <cell r="K805">
            <v>0.05</v>
          </cell>
          <cell r="L805" t="str">
            <v>CAIXA REFERENCIAL</v>
          </cell>
        </row>
        <row r="806">
          <cell r="G806" t="str">
            <v>88855</v>
          </cell>
          <cell r="H806" t="str">
            <v>GRADE DE DISCO CONTROLE REMOTO REBOCÁVEL, COM 24 DISCOS 24 X 6 MM COM PNEUS PARA TRANSPORTE - DEPRECIAÇÃO. AF_06/2014</v>
          </cell>
          <cell r="I806" t="str">
            <v>H</v>
          </cell>
          <cell r="J806" t="str">
            <v>ATRIBUÍDO SÃO PAULO</v>
          </cell>
          <cell r="K806">
            <v>3.45</v>
          </cell>
          <cell r="L806" t="str">
            <v>CAIXA REFERENCIAL</v>
          </cell>
        </row>
        <row r="807">
          <cell r="G807" t="str">
            <v>88856</v>
          </cell>
          <cell r="H807" t="str">
            <v>GRADE DE DISCO CONTROLE REMOTO REBOCÁVEL, COM 24 DISCOS 24 X 6 MM COM PNEUS PARA TRANSPORTE - JUROS. AF_06/2014</v>
          </cell>
          <cell r="I807" t="str">
            <v>H</v>
          </cell>
          <cell r="J807" t="str">
            <v>ATRIBUÍDO SÃO PAULO</v>
          </cell>
          <cell r="K807">
            <v>0.94</v>
          </cell>
          <cell r="L807" t="str">
            <v>CAIXA REFERENCIAL</v>
          </cell>
        </row>
        <row r="808">
          <cell r="G808" t="str">
            <v>88857</v>
          </cell>
          <cell r="H808" t="str">
            <v>RETROESCAVADEIRA SOBRE RODAS COM CARREGADEIRA, TRAÇÃO 4X4, POTÊNCIA LÍQ. 88 HP, CAÇAMBA CARREG. CAP. MÍN. 1 M3, CAÇAMBA RETRO CAP. 0,26 M3, PESO OPERACIONAL MÍN. 6.674 KG, PROFUNDIDADE ESCAVAÇÃO MÁX. 4,37 M - DEPRECIAÇÃO. AF_06/2014</v>
          </cell>
          <cell r="I808" t="str">
            <v>H</v>
          </cell>
          <cell r="J808" t="str">
            <v>COEFICIENTE DE REPRESENTATIVIDADE</v>
          </cell>
          <cell r="K808">
            <v>27.54</v>
          </cell>
          <cell r="L808" t="str">
            <v>CAIXA REFERENCIAL</v>
          </cell>
        </row>
        <row r="809">
          <cell r="G809" t="str">
            <v>88858</v>
          </cell>
          <cell r="H809" t="str">
            <v>RETROESCAVADEIRA SOBRE RODAS COM CARREGADEIRA, TRAÇÃO 4X4, POTÊNCIA LÍQ. 88 HP, CAÇAMBA CARREG. CAP. MÍN. 1 M3, CAÇAMBA RETRO CAP. 0,26 M3, PESO OPERACIONAL MÍN. 6.674 KG, PROFUNDIDADE ESCAVAÇÃO MÁX. 4,37 M - JUROS. AF_06/2014</v>
          </cell>
          <cell r="I809" t="str">
            <v>H</v>
          </cell>
          <cell r="J809" t="str">
            <v>COEFICIENTE DE REPRESENTATIVIDADE</v>
          </cell>
          <cell r="K809">
            <v>7.27</v>
          </cell>
          <cell r="L809" t="str">
            <v>CAIXA REFERENCIAL</v>
          </cell>
        </row>
        <row r="810">
          <cell r="G810" t="str">
            <v>88859</v>
          </cell>
          <cell r="H810" t="str">
            <v>RETROESCAVADEIRA SOBRE RODAS COM CARREGADEIRA, TRAÇÃO 4X2, POTÊNCIA LÍQ. 79 HP, CAÇAMBA CARREG. CAP. MÍN. 1 M3, CAÇAMBA RETRO CAP. 0,20 M3, PESO OPERACIONAL MÍN. 6.570 KG, PROFUNDIDADE ESCAVAÇÃO MÁX. 4,37 M - DEPRECIAÇÃO. AF_06/2014</v>
          </cell>
          <cell r="I810" t="str">
            <v>H</v>
          </cell>
          <cell r="J810" t="str">
            <v>COEFICIENTE DE REPRESENTATIVIDADE</v>
          </cell>
          <cell r="K810">
            <v>24.49</v>
          </cell>
          <cell r="L810" t="str">
            <v>CAIXA REFERENCIAL</v>
          </cell>
        </row>
        <row r="811">
          <cell r="G811" t="str">
            <v>88860</v>
          </cell>
          <cell r="H811" t="str">
            <v>RETROESCAVADEIRA SOBRE RODAS COM CARREGADEIRA, TRAÇÃO 4X2, POTÊNCIA LÍQ. 79 HP, CAÇAMBA CARREG. CAP. MÍN. 1 M3, CAÇAMBA RETRO CAP. 0,20 M3, PESO OPERACIONAL MÍN. 6.570 KG, PROFUNDIDADE ESCAVAÇÃO MÁX. 4,37 M - JUROS. AF_06/2014</v>
          </cell>
          <cell r="I811" t="str">
            <v>H</v>
          </cell>
          <cell r="J811" t="str">
            <v>COEFICIENTE DE REPRESENTATIVIDADE</v>
          </cell>
          <cell r="K811">
            <v>6.47</v>
          </cell>
          <cell r="L811" t="str">
            <v>CAIXA REFERENCIAL</v>
          </cell>
        </row>
        <row r="812">
          <cell r="G812" t="str">
            <v>88900</v>
          </cell>
          <cell r="H812" t="str">
            <v>ESCAVADEIRA HIDRÁULICA SOBRE ESTEIRAS, CAÇAMBA 1,20 M3, PESO OPERACIONAL 21 T, POTÊNCIA BRUTA 155 HP - DEPRECIAÇÃO. AF_06/2014</v>
          </cell>
          <cell r="I812" t="str">
            <v>H</v>
          </cell>
          <cell r="J812" t="str">
            <v>COEFICIENTE DE REPRESENTATIVIDADE</v>
          </cell>
          <cell r="K812">
            <v>51.03</v>
          </cell>
          <cell r="L812" t="str">
            <v>CAIXA REFERENCIAL</v>
          </cell>
        </row>
        <row r="813">
          <cell r="G813" t="str">
            <v>88902</v>
          </cell>
          <cell r="H813" t="str">
            <v>ESCAVADEIRA HIDRÁULICA SOBRE ESTEIRAS, CAÇAMBA 1,20 M3, PESO OPERACIONAL 21 T, POTÊNCIA BRUTA 155 HP - JUROS. AF_06/2014</v>
          </cell>
          <cell r="I813" t="str">
            <v>H</v>
          </cell>
          <cell r="J813" t="str">
            <v>COEFICIENTE DE REPRESENTATIVIDADE</v>
          </cell>
          <cell r="K813">
            <v>13.48</v>
          </cell>
          <cell r="L813" t="str">
            <v>CAIXA REFERENCIAL</v>
          </cell>
        </row>
        <row r="814">
          <cell r="G814" t="str">
            <v>88903</v>
          </cell>
          <cell r="H814" t="str">
            <v>ESCAVADEIRA HIDRÁULICA SOBRE ESTEIRAS, CAÇAMBA 1,20 M3, PESO OPERACIONAL 21 T, POTÊNCIA BRUTA 155 HP - MANUTENÇÃO. AF_06/2014</v>
          </cell>
          <cell r="I814" t="str">
            <v>H</v>
          </cell>
          <cell r="J814" t="str">
            <v>COEFICIENTE DE REPRESENTATIVIDADE</v>
          </cell>
          <cell r="K814">
            <v>63.79</v>
          </cell>
          <cell r="L814" t="str">
            <v>CAIXA REFERENCIAL</v>
          </cell>
        </row>
        <row r="815">
          <cell r="G815" t="str">
            <v>88904</v>
          </cell>
          <cell r="H815" t="str">
            <v>ESCAVADEIRA HIDRÁULICA SOBRE ESTEIRAS, CAÇAMBA 1,20 M3, PESO OPERACIONAL 21 T, POTÊNCIA BRUTA 155 HP - MATERIAIS NA OPERAÇÃO. AF_06/2014</v>
          </cell>
          <cell r="I815" t="str">
            <v>H</v>
          </cell>
          <cell r="J815" t="str">
            <v>COLETADO</v>
          </cell>
          <cell r="K815">
            <v>89.87</v>
          </cell>
          <cell r="L815" t="str">
            <v>CAIXA REFERENCIAL</v>
          </cell>
        </row>
        <row r="816">
          <cell r="G816" t="str">
            <v>89009</v>
          </cell>
          <cell r="H816" t="str">
            <v>TRATOR DE ESTEIRAS, POTÊNCIA 150 HP, PESO OPERACIONAL 16,7 T, COM RODA MOTRIZ ELEVADA E LÂMINA 3,18 M3 - DEPRECIAÇÃO. AF_06/2014</v>
          </cell>
          <cell r="I816" t="str">
            <v>H</v>
          </cell>
          <cell r="J816" t="str">
            <v>ATRIBUÍDO SÃO PAULO</v>
          </cell>
          <cell r="K816">
            <v>38.56</v>
          </cell>
          <cell r="L816" t="str">
            <v>CAIXA REFERENCIAL</v>
          </cell>
        </row>
        <row r="817">
          <cell r="G817" t="str">
            <v>89010</v>
          </cell>
          <cell r="H817" t="str">
            <v>TRATOR DE ESTEIRAS, POTÊNCIA 150 HP, PESO OPERACIONAL 16,7 T, COM RODA MOTRIZ ELEVADA E LÂMINA 3,18 M3 - JUROS. AF_06/2014</v>
          </cell>
          <cell r="I817" t="str">
            <v>H</v>
          </cell>
          <cell r="J817" t="str">
            <v>ATRIBUÍDO SÃO PAULO</v>
          </cell>
          <cell r="K817">
            <v>16.98</v>
          </cell>
          <cell r="L817" t="str">
            <v>CAIXA REFERENCIAL</v>
          </cell>
        </row>
        <row r="818">
          <cell r="G818" t="str">
            <v>89011</v>
          </cell>
          <cell r="H818" t="str">
            <v>RETROESCAVADEIRA SOBRE RODAS COM CARREGADEIRA, TRAÇÃO 4X4, POTÊNCIA LÍQ. 72 HP, CAÇAMBA CARREG. CAP. MÍN. 0,79 M3, CAÇAMBA RETRO CAP. 0,18 M3, PESO OPERACIONAL MÍN. 7.140 KG, PROFUNDIDADE ESCAVAÇÃO MÁX. 4,50 M - DEPRECIAÇÃO. AF_06/2014</v>
          </cell>
          <cell r="I818" t="str">
            <v>H</v>
          </cell>
          <cell r="J818" t="str">
            <v>COLETADO</v>
          </cell>
          <cell r="K818">
            <v>26.57</v>
          </cell>
          <cell r="L818" t="str">
            <v>CAIXA REFERENCIAL</v>
          </cell>
        </row>
        <row r="819">
          <cell r="G819" t="str">
            <v>89012</v>
          </cell>
          <cell r="H819" t="str">
            <v>RETROESCAVADEIRA SOBRE RODAS COM CARREGADEIRA, TRAÇÃO 4X4, POTÊNCIA LÍQ. 72 HP, CAÇAMBA CARREG. CAP. MÍN. 0,79 M3, CAÇAMBA RETRO CAP. 0,18 M3, PESO OPERACIONAL MÍN. 7.140 KG, PROFUNDIDADE ESCAVAÇÃO MÁX. 4,50 M - JUROS. AF_06/2014</v>
          </cell>
          <cell r="I819" t="str">
            <v>H</v>
          </cell>
          <cell r="J819" t="str">
            <v>COLETADO</v>
          </cell>
          <cell r="K819">
            <v>7.02</v>
          </cell>
          <cell r="L819" t="str">
            <v>CAIXA REFERENCIAL</v>
          </cell>
        </row>
        <row r="820">
          <cell r="G820" t="str">
            <v>89013</v>
          </cell>
          <cell r="H820" t="str">
            <v>TRATOR DE ESTEIRAS, POTÊNCIA 347 HP, PESO OPERACIONAL 38,5 T, COM LÂMINA 8,70 M3 - DEPRECIAÇÃO. AF_06/2014</v>
          </cell>
          <cell r="I820" t="str">
            <v>H</v>
          </cell>
          <cell r="J820" t="str">
            <v>ATRIBUÍDO SÃO PAULO</v>
          </cell>
          <cell r="K820">
            <v>126.31</v>
          </cell>
          <cell r="L820" t="str">
            <v>CAIXA REFERENCIAL</v>
          </cell>
        </row>
        <row r="821">
          <cell r="G821" t="str">
            <v>89014</v>
          </cell>
          <cell r="H821" t="str">
            <v>TRATOR DE ESTEIRAS, POTÊNCIA 347 HP, PESO OPERACIONAL 38,5 T, COM LÂMINA 8,70 M3 - JUROS. AF_06/2014</v>
          </cell>
          <cell r="I821" t="str">
            <v>H</v>
          </cell>
          <cell r="J821" t="str">
            <v>ATRIBUÍDO SÃO PAULO</v>
          </cell>
          <cell r="K821">
            <v>55.64</v>
          </cell>
          <cell r="L821" t="str">
            <v>CAIXA REFERENCIAL</v>
          </cell>
        </row>
        <row r="822">
          <cell r="G822" t="str">
            <v>89015</v>
          </cell>
          <cell r="H822" t="str">
            <v>VASSOURA MECÂNICA REBOCÁVEL COM ESCOVA CILÍNDRICA, LARGURA ÚTIL DE VARRIMENTO DE 2,44 M - DEPRECIAÇÃO. AF_06/2014</v>
          </cell>
          <cell r="I822" t="str">
            <v>H</v>
          </cell>
          <cell r="J822" t="str">
            <v>ATRIBUÍDO SÃO PAULO</v>
          </cell>
          <cell r="K822">
            <v>3.98</v>
          </cell>
          <cell r="L822" t="str">
            <v>CAIXA REFERENCIAL</v>
          </cell>
        </row>
        <row r="823">
          <cell r="G823" t="str">
            <v>89016</v>
          </cell>
          <cell r="H823" t="str">
            <v>VASSOURA MECÂNICA REBOCÁVEL COM ESCOVA CILÍNDRICA, LARGURA ÚTIL DE VARRIMENTO DE 2,44 M - JUROS. AF_06/2014</v>
          </cell>
          <cell r="I823" t="str">
            <v>H</v>
          </cell>
          <cell r="J823" t="str">
            <v>ATRIBUÍDO SÃO PAULO</v>
          </cell>
          <cell r="K823">
            <v>1.05</v>
          </cell>
          <cell r="L823" t="str">
            <v>CAIXA REFERENCIAL</v>
          </cell>
        </row>
        <row r="824">
          <cell r="G824" t="str">
            <v>89017</v>
          </cell>
          <cell r="H824" t="str">
            <v>TRATOR DE ESTEIRAS, POTÊNCIA 170 HP, PESO OPERACIONAL 19 T, CAÇAMBA 5,2 M3 - DEPRECIAÇÃO. AF_06/2014</v>
          </cell>
          <cell r="I824" t="str">
            <v>H</v>
          </cell>
          <cell r="J824" t="str">
            <v>ATRIBUÍDO SÃO PAULO</v>
          </cell>
          <cell r="K824">
            <v>38.32</v>
          </cell>
          <cell r="L824" t="str">
            <v>CAIXA REFERENCIAL</v>
          </cell>
        </row>
        <row r="825">
          <cell r="G825" t="str">
            <v>89018</v>
          </cell>
          <cell r="H825" t="str">
            <v>TRATOR DE ESTEIRAS, POTÊNCIA 170 HP, PESO OPERACIONAL 19 T, CAÇAMBA 5,2 M3 - JUROS. AF_06/2014</v>
          </cell>
          <cell r="I825" t="str">
            <v>H</v>
          </cell>
          <cell r="J825" t="str">
            <v>ATRIBUÍDO SÃO PAULO</v>
          </cell>
          <cell r="K825">
            <v>16.88</v>
          </cell>
          <cell r="L825" t="str">
            <v>CAIXA REFERENCIAL</v>
          </cell>
        </row>
        <row r="826">
          <cell r="G826" t="str">
            <v>89019</v>
          </cell>
          <cell r="H826" t="str">
            <v>BOMBA SUBMERSÍVEL ELÉTRICA TRIFÁSICA, POTÊNCIA 2,96 HP, Ø ROTOR 144 MM SEMI-ABERTO, BOCAL DE SAÍDA Ø 2, HM/Q = 2 MCA / 38,8 M3/H A 28 MCA / 5 M3/H - DEPRECIAÇÃO. AF_06/2014</v>
          </cell>
          <cell r="I826" t="str">
            <v>H</v>
          </cell>
          <cell r="J826" t="str">
            <v>ATRIBUÍDO SÃO PAULO</v>
          </cell>
          <cell r="K826">
            <v>0.31</v>
          </cell>
          <cell r="L826" t="str">
            <v>CAIXA REFERENCIAL</v>
          </cell>
        </row>
        <row r="827">
          <cell r="G827" t="str">
            <v>89020</v>
          </cell>
          <cell r="H827" t="str">
            <v>BOMBA SUBMERSÍVEL ELÉTRICA TRIFÁSICA, POTÊNCIA 2,96 HP, Ø ROTOR 144 MM SEMI-ABERTO, BOCAL DE SAÍDA Ø 2, HM/Q = 2 MCA / 38,8 M3/H A 28 MCA / 5 M3/H - JUROS. AF_06/2014</v>
          </cell>
          <cell r="I827" t="str">
            <v>H</v>
          </cell>
          <cell r="J827" t="str">
            <v>ATRIBUÍDO SÃO PAULO</v>
          </cell>
          <cell r="K827">
            <v>7.0000000000000007E-2</v>
          </cell>
          <cell r="L827" t="str">
            <v>CAIXA REFERENCIAL</v>
          </cell>
        </row>
        <row r="828">
          <cell r="G828" t="str">
            <v>89023</v>
          </cell>
          <cell r="H828" t="str">
            <v>TANQUE DE ASFALTO ESTACIONÁRIO COM MAÇARICO, CAPACIDADE 20.000 L - DEPRECIAÇÃO. AF_05/2023</v>
          </cell>
          <cell r="I828" t="str">
            <v>H</v>
          </cell>
          <cell r="J828" t="str">
            <v>ATRIBUÍDO SÃO PAULO</v>
          </cell>
          <cell r="K828">
            <v>3.46</v>
          </cell>
          <cell r="L828" t="str">
            <v>CAIXA REFERENCIAL</v>
          </cell>
        </row>
        <row r="829">
          <cell r="G829" t="str">
            <v>89024</v>
          </cell>
          <cell r="H829" t="str">
            <v>TANQUE DE ASFALTO ESTACIONÁRIO COM MAÇARICO, CAPACIDADE 20.000 L - JUROS. AF_05/2023</v>
          </cell>
          <cell r="I829" t="str">
            <v>H</v>
          </cell>
          <cell r="J829" t="str">
            <v>ATRIBUÍDO SÃO PAULO</v>
          </cell>
          <cell r="K829">
            <v>1.28</v>
          </cell>
          <cell r="L829" t="str">
            <v>CAIXA REFERENCIAL</v>
          </cell>
        </row>
        <row r="830">
          <cell r="G830" t="str">
            <v>89025</v>
          </cell>
          <cell r="H830" t="str">
            <v>TANQUE DE ASFALTO ESTACIONÁRIO COM MAÇARICO, CAPACIDADE 20.000 L - MANUTENÇÃO. AF_05/2023</v>
          </cell>
          <cell r="I830" t="str">
            <v>H</v>
          </cell>
          <cell r="J830" t="str">
            <v>ATRIBUÍDO SÃO PAULO</v>
          </cell>
          <cell r="K830">
            <v>4.6100000000000003</v>
          </cell>
          <cell r="L830" t="str">
            <v>CAIXA REFERENCIAL</v>
          </cell>
        </row>
        <row r="831">
          <cell r="G831" t="str">
            <v>89026</v>
          </cell>
          <cell r="H831" t="str">
            <v>TANQUE DE ASFALTO ESTACIONÁRIO COM MAÇARICO, CAPACIDADE 20.000 L - MATERIAIS NA OPERAÇÃO. AF_05/2023</v>
          </cell>
          <cell r="I831" t="str">
            <v>H</v>
          </cell>
          <cell r="J831" t="str">
            <v>COLETADO</v>
          </cell>
          <cell r="K831">
            <v>170.87</v>
          </cell>
          <cell r="L831" t="str">
            <v>CAIXA REFERENCIAL</v>
          </cell>
        </row>
        <row r="832">
          <cell r="G832" t="str">
            <v>89029</v>
          </cell>
          <cell r="H832" t="str">
            <v>TRATOR DE ESTEIRAS, POTÊNCIA 100 HP, PESO OPERACIONAL 9,4 T, COM LÂMINA 2,19 M3 - DEPRECIAÇÃO. AF_06/2014</v>
          </cell>
          <cell r="I832" t="str">
            <v>H</v>
          </cell>
          <cell r="J832" t="str">
            <v>ATRIBUÍDO SÃO PAULO</v>
          </cell>
          <cell r="K832">
            <v>29.74</v>
          </cell>
          <cell r="L832" t="str">
            <v>CAIXA REFERENCIAL</v>
          </cell>
        </row>
        <row r="833">
          <cell r="G833" t="str">
            <v>89030</v>
          </cell>
          <cell r="H833" t="str">
            <v>TRATOR DE ESTEIRAS, POTÊNCIA 100 HP, PESO OPERACIONAL 9,4 T, COM LÂMINA 2,19 M3 - JUROS. AF_06/2014</v>
          </cell>
          <cell r="I833" t="str">
            <v>H</v>
          </cell>
          <cell r="J833" t="str">
            <v>ATRIBUÍDO SÃO PAULO</v>
          </cell>
          <cell r="K833">
            <v>13.1</v>
          </cell>
          <cell r="L833" t="str">
            <v>CAIXA REFERENCIAL</v>
          </cell>
        </row>
        <row r="834">
          <cell r="G834" t="str">
            <v>89033</v>
          </cell>
          <cell r="H834" t="str">
            <v>TRATOR DE PNEUS, POTÊNCIA 85 CV, TRAÇÃO 4X4, PESO COM LASTRO DE 4.675 KG - DEPRECIAÇÃO. AF_06/2014</v>
          </cell>
          <cell r="I834" t="str">
            <v>H</v>
          </cell>
          <cell r="J834" t="str">
            <v>ATRIBUÍDO SÃO PAULO</v>
          </cell>
          <cell r="K834">
            <v>13.92</v>
          </cell>
          <cell r="L834" t="str">
            <v>CAIXA REFERENCIAL</v>
          </cell>
        </row>
        <row r="835">
          <cell r="G835" t="str">
            <v>89034</v>
          </cell>
          <cell r="H835" t="str">
            <v>TRATOR DE PNEUS, POTÊNCIA 85 CV, TRAÇÃO 4X4, PESO COM LASTRO DE 4.675 KG - JUROS. AF_06/2014</v>
          </cell>
          <cell r="I835" t="str">
            <v>H</v>
          </cell>
          <cell r="J835" t="str">
            <v>ATRIBUÍDO SÃO PAULO</v>
          </cell>
          <cell r="K835">
            <v>3.73</v>
          </cell>
          <cell r="L835" t="str">
            <v>CAIXA REFERENCIAL</v>
          </cell>
        </row>
        <row r="836">
          <cell r="G836" t="str">
            <v>89128</v>
          </cell>
          <cell r="H836" t="str">
            <v>PÁ CARREGADEIRA SOBRE RODAS, POTÊNCIA LÍQUIDA 128 HP, CAPACIDADE DA CAÇAMBA 1,7 A 2,8 M3, PESO OPERACIONAL 11632 KG - DEPRECIAÇÃO. AF_06/2014</v>
          </cell>
          <cell r="I836" t="str">
            <v>H</v>
          </cell>
          <cell r="J836" t="str">
            <v>COLETADO</v>
          </cell>
          <cell r="K836">
            <v>43.68</v>
          </cell>
          <cell r="L836" t="str">
            <v>CAIXA REFERENCIAL</v>
          </cell>
        </row>
        <row r="837">
          <cell r="G837" t="str">
            <v>89129</v>
          </cell>
          <cell r="H837" t="str">
            <v>PÁ CARREGADEIRA SOBRE RODAS, POTÊNCIA LÍQUIDA 128 HP, CAPACIDADE DA CAÇAMBA 1,7 A 2,8 M3, PESO OPERACIONAL 11632 KG - JUROS. AF_06/2014</v>
          </cell>
          <cell r="I837" t="str">
            <v>H</v>
          </cell>
          <cell r="J837" t="str">
            <v>COLETADO</v>
          </cell>
          <cell r="K837">
            <v>11.54</v>
          </cell>
          <cell r="L837" t="str">
            <v>CAIXA REFERENCIAL</v>
          </cell>
        </row>
        <row r="838">
          <cell r="G838" t="str">
            <v>89130</v>
          </cell>
          <cell r="H838" t="str">
            <v>PÁ CARREGADEIRA SOBRE RODAS, POTÊNCIA 197 HP, CAPACIDADE DA CAÇAMBA 2,5 A 3,5 M3, PESO OPERACIONAL 18338 KG - DEPRECIAÇÃO. AF_06/2014</v>
          </cell>
          <cell r="I838" t="str">
            <v>H</v>
          </cell>
          <cell r="J838" t="str">
            <v>COEFICIENTE DE REPRESENTATIVIDADE</v>
          </cell>
          <cell r="K838">
            <v>60.56</v>
          </cell>
          <cell r="L838" t="str">
            <v>CAIXA REFERENCIAL</v>
          </cell>
        </row>
        <row r="839">
          <cell r="G839" t="str">
            <v>89131</v>
          </cell>
          <cell r="H839" t="str">
            <v>PÁ CARREGADEIRA SOBRE RODAS, POTÊNCIA 197 HP, CAPACIDADE DA CAÇAMBA 2,5 A 3,5 M3, PESO OPERACIONAL 18338 KG - JUROS. AF_06/2014</v>
          </cell>
          <cell r="I839" t="str">
            <v>H</v>
          </cell>
          <cell r="J839" t="str">
            <v>COEFICIENTE DE REPRESENTATIVIDADE</v>
          </cell>
          <cell r="K839">
            <v>16</v>
          </cell>
          <cell r="L839" t="str">
            <v>CAIXA REFERENCIAL</v>
          </cell>
        </row>
        <row r="840">
          <cell r="G840" t="str">
            <v>89210</v>
          </cell>
          <cell r="H840" t="str">
            <v>ROLO COMPACTADOR VIBRATÓRIO DE UM CILINDRO AÇO LISO, POTÊNCIA 80 HP, PESO OPERACIONAL MÁXIMO 8,1 T, IMPACTO DINÂMICO 16,15 / 9,5 T, LARGURA DE TRABALHO 1,68 M - DEPRECIAÇÃO. AF_06/2014</v>
          </cell>
          <cell r="I840" t="str">
            <v>H</v>
          </cell>
          <cell r="J840" t="str">
            <v>ATRIBUÍDO SÃO PAULO</v>
          </cell>
          <cell r="K840">
            <v>32.049999999999997</v>
          </cell>
          <cell r="L840" t="str">
            <v>CAIXA REFERENCIAL</v>
          </cell>
        </row>
        <row r="841">
          <cell r="G841" t="str">
            <v>89211</v>
          </cell>
          <cell r="H841" t="str">
            <v>ROLO COMPACTADOR VIBRATÓRIO DE UM CILINDRO AÇO LISO, POTÊNCIA 80 HP, PESO OPERACIONAL MÁXIMO 8,1 T, IMPACTO DINÂMICO 16,15 / 9,5 T, LARGURA DE TRABALHO 1,68 M - JUROS. AF_06/2014</v>
          </cell>
          <cell r="I841" t="str">
            <v>H</v>
          </cell>
          <cell r="J841" t="str">
            <v>ATRIBUÍDO SÃO PAULO</v>
          </cell>
          <cell r="K841">
            <v>8.6</v>
          </cell>
          <cell r="L841" t="str">
            <v>CAIXA REFERENCIAL</v>
          </cell>
        </row>
        <row r="842">
          <cell r="G842" t="str">
            <v>89212</v>
          </cell>
          <cell r="H842" t="str">
            <v>BATE-ESTACAS POR GRAVIDADE, POTÊNCIA DE 160 HP, PESO DO MARTELO ATÉ 3 TONELADAS - DEPRECIAÇÃO. AF_11/2014</v>
          </cell>
          <cell r="I842" t="str">
            <v>H</v>
          </cell>
          <cell r="J842" t="str">
            <v>ATRIBUÍDO SÃO PAULO</v>
          </cell>
          <cell r="K842">
            <v>28.91</v>
          </cell>
          <cell r="L842" t="str">
            <v>CAIXA REFERENCIAL</v>
          </cell>
        </row>
        <row r="843">
          <cell r="G843" t="str">
            <v>89213</v>
          </cell>
          <cell r="H843" t="str">
            <v>BATE-ESTACAS POR GRAVIDADE, POTÊNCIA DE 160 HP, PESO DO MARTELO ATÉ 3 TONELADAS - JUROS. AF_11/2014</v>
          </cell>
          <cell r="I843" t="str">
            <v>H</v>
          </cell>
          <cell r="J843" t="str">
            <v>ATRIBUÍDO SÃO PAULO</v>
          </cell>
          <cell r="K843">
            <v>8.92</v>
          </cell>
          <cell r="L843" t="str">
            <v>CAIXA REFERENCIAL</v>
          </cell>
        </row>
        <row r="844">
          <cell r="G844" t="str">
            <v>89214</v>
          </cell>
          <cell r="H844" t="str">
            <v>BATE-ESTACAS POR GRAVIDADE, POTÊNCIA DE 160 HP, PESO DO MARTELO ATÉ 3 TONELADAS - MANUTENÇÃO. AF_11/2014</v>
          </cell>
          <cell r="I844" t="str">
            <v>H</v>
          </cell>
          <cell r="J844" t="str">
            <v>ATRIBUÍDO SÃO PAULO</v>
          </cell>
          <cell r="K844">
            <v>27.14</v>
          </cell>
          <cell r="L844" t="str">
            <v>CAIXA REFERENCIAL</v>
          </cell>
        </row>
        <row r="845">
          <cell r="G845" t="str">
            <v>89215</v>
          </cell>
          <cell r="H845" t="str">
            <v>BATE-ESTACAS POR GRAVIDADE, POTÊNCIA DE 160 HP, PESO DO MARTELO ATÉ 3 TONELADAS - MATERIAIS NA OPERAÇÃO. AF_11/2014</v>
          </cell>
          <cell r="I845" t="str">
            <v>H</v>
          </cell>
          <cell r="J845" t="str">
            <v>COLETADO</v>
          </cell>
          <cell r="K845">
            <v>92.8</v>
          </cell>
          <cell r="L845" t="str">
            <v>CAIXA REFERENCIAL</v>
          </cell>
        </row>
        <row r="846">
          <cell r="G846" t="str">
            <v>89221</v>
          </cell>
          <cell r="H846" t="str">
            <v>BETONEIRA CAPACIDADE NOMINAL DE 600 L, CAPACIDADE DE MISTURA 360 L, MOTOR ELÉTRICO TRIFÁSICO POTÊNCIA DE 4 CV, SEM CARREGADOR - DEPRECIAÇÃO. AF_05/2023</v>
          </cell>
          <cell r="I846" t="str">
            <v>H</v>
          </cell>
          <cell r="J846" t="str">
            <v>COEFICIENTE DE REPRESENTATIVIDADE</v>
          </cell>
          <cell r="K846">
            <v>1.17</v>
          </cell>
          <cell r="L846" t="str">
            <v>CAIXA REFERENCIAL</v>
          </cell>
        </row>
        <row r="847">
          <cell r="G847" t="str">
            <v>89222</v>
          </cell>
          <cell r="H847" t="str">
            <v>BETONEIRA CAPACIDADE NOMINAL DE 600 L, CAPACIDADE DE MISTURA 360 L, MOTOR ELÉTRICO TRIFÁSICO POTÊNCIA DE 4 CV, SEM CARREGADOR - JUROS. AF_05/2023</v>
          </cell>
          <cell r="I847" t="str">
            <v>H</v>
          </cell>
          <cell r="J847" t="str">
            <v>COEFICIENTE DE REPRESENTATIVIDADE</v>
          </cell>
          <cell r="K847">
            <v>0.28999999999999998</v>
          </cell>
          <cell r="L847" t="str">
            <v>CAIXA REFERENCIAL</v>
          </cell>
        </row>
        <row r="848">
          <cell r="G848" t="str">
            <v>89223</v>
          </cell>
          <cell r="H848" t="str">
            <v>BETONEIRA CAPACIDADE NOMINAL DE 600 L, CAPACIDADE DE MISTURA 360 L, MOTOR ELÉTRICO TRIFÁSICO POTÊNCIA DE 4 CV, SEM CARREGADOR - MANUTENÇÃO. AF_05/2023</v>
          </cell>
          <cell r="I848" t="str">
            <v>H</v>
          </cell>
          <cell r="J848" t="str">
            <v>COEFICIENTE DE REPRESENTATIVIDADE</v>
          </cell>
          <cell r="K848">
            <v>1.37</v>
          </cell>
          <cell r="L848" t="str">
            <v>CAIXA REFERENCIAL</v>
          </cell>
        </row>
        <row r="849">
          <cell r="G849" t="str">
            <v>89224</v>
          </cell>
          <cell r="H849" t="str">
            <v>BETONEIRA CAPACIDADE NOMINAL DE 600 L, CAPACIDADE DE MISTURA 360 L, MOTOR ELÉTRICO TRIFÁSICO POTÊNCIA DE 4 CV, SEM CARREGADOR - MATERIAIS NA OPERAÇÃO. AF_05/2023</v>
          </cell>
          <cell r="I849" t="str">
            <v>H</v>
          </cell>
          <cell r="J849" t="str">
            <v>COEFICIENTE DE REPRESENTATIVIDADE</v>
          </cell>
          <cell r="K849">
            <v>2.2200000000000002</v>
          </cell>
          <cell r="L849" t="str">
            <v>CAIXA REFERENCIAL</v>
          </cell>
        </row>
        <row r="850">
          <cell r="G850" t="str">
            <v>89228</v>
          </cell>
          <cell r="H850" t="str">
            <v>MOTONIVELADORA POTÊNCIA BÁSICA LÍQUIDA (PRIMEIRA MARCHA) 125 HP, PESO BRUTO 13032 KG, LARGURA DA LÂMINA DE 3,7 M - DEPRECIAÇÃO. AF_06/2014</v>
          </cell>
          <cell r="I850" t="str">
            <v>H</v>
          </cell>
          <cell r="J850" t="str">
            <v>COLETADO</v>
          </cell>
          <cell r="K850">
            <v>47.4</v>
          </cell>
          <cell r="L850" t="str">
            <v>CAIXA REFERENCIAL</v>
          </cell>
        </row>
        <row r="851">
          <cell r="G851" t="str">
            <v>89229</v>
          </cell>
          <cell r="H851" t="str">
            <v>MOTONIVELADORA POTÊNCIA BÁSICA LÍQUIDA (PRIMEIRA MARCHA) 125 HP, PESO BRUTO 13032 KG, LARGURA DA LÂMINA DE 3,7 M - JUROS. AF_06/2014</v>
          </cell>
          <cell r="I851" t="str">
            <v>H</v>
          </cell>
          <cell r="J851" t="str">
            <v>COLETADO</v>
          </cell>
          <cell r="K851">
            <v>16.7</v>
          </cell>
          <cell r="L851" t="str">
            <v>CAIXA REFERENCIAL</v>
          </cell>
        </row>
        <row r="852">
          <cell r="G852" t="str">
            <v>89230</v>
          </cell>
          <cell r="H852" t="str">
            <v>FRESADORA DE ASFALTO A FRIO SOBRE RODAS, LARGURA FRESAGEM DE 1,0 M, POTÊNCIA 208 HP - DEPRECIAÇÃO. AF_11/2014</v>
          </cell>
          <cell r="I852" t="str">
            <v>H</v>
          </cell>
          <cell r="J852" t="str">
            <v>ATRIBUÍDO SÃO PAULO</v>
          </cell>
          <cell r="K852">
            <v>130.74</v>
          </cell>
          <cell r="L852" t="str">
            <v>CAIXA REFERENCIAL</v>
          </cell>
        </row>
        <row r="853">
          <cell r="G853" t="str">
            <v>89231</v>
          </cell>
          <cell r="H853" t="str">
            <v>FRESADORA DE ASFALTO A FRIO SOBRE RODAS, LARGURA FRESAGEM DE 1,0 M, POTÊNCIA 208 HP - JUROS. AF_11/2014</v>
          </cell>
          <cell r="I853" t="str">
            <v>H</v>
          </cell>
          <cell r="J853" t="str">
            <v>ATRIBUÍDO SÃO PAULO</v>
          </cell>
          <cell r="K853">
            <v>40.03</v>
          </cell>
          <cell r="L853" t="str">
            <v>CAIXA REFERENCIAL</v>
          </cell>
        </row>
        <row r="854">
          <cell r="G854" t="str">
            <v>89232</v>
          </cell>
          <cell r="H854" t="str">
            <v>FRESADORA DE ASFALTO A FRIO SOBRE RODAS, LARGURA FRESAGEM DE 1,0 M, POTÊNCIA 208 HP - MANUTENÇÃO. AF_11/2014</v>
          </cell>
          <cell r="I854" t="str">
            <v>H</v>
          </cell>
          <cell r="J854" t="str">
            <v>ATRIBUÍDO SÃO PAULO</v>
          </cell>
          <cell r="K854">
            <v>233.21</v>
          </cell>
          <cell r="L854" t="str">
            <v>CAIXA REFERENCIAL</v>
          </cell>
        </row>
        <row r="855">
          <cell r="G855" t="str">
            <v>89233</v>
          </cell>
          <cell r="H855" t="str">
            <v>FRESADORA DE ASFALTO A FRIO SOBRE RODAS, LARGURA FRESAGEM DE 1,0 M, POTÊNCIA 208 HP - MATERIAIS NA OPERAÇÃO. AF_11/2014</v>
          </cell>
          <cell r="I855" t="str">
            <v>H</v>
          </cell>
          <cell r="J855" t="str">
            <v>COLETADO</v>
          </cell>
          <cell r="K855">
            <v>167.02</v>
          </cell>
          <cell r="L855" t="str">
            <v>CAIXA REFERENCIAL</v>
          </cell>
        </row>
        <row r="856">
          <cell r="G856" t="str">
            <v>89236</v>
          </cell>
          <cell r="H856" t="str">
            <v>FRESADORA DE ASFALTO A FRIO SOBRE RODAS, LARGURA FRESAGEM DE 2,0 M, POTÊNCIA 550 HP - DEPRECIAÇÃO. AF_11/2014</v>
          </cell>
          <cell r="I856" t="str">
            <v>H</v>
          </cell>
          <cell r="J856" t="str">
            <v>ATRIBUÍDO SÃO PAULO</v>
          </cell>
          <cell r="K856">
            <v>305.42</v>
          </cell>
          <cell r="L856" t="str">
            <v>CAIXA REFERENCIAL</v>
          </cell>
        </row>
        <row r="857">
          <cell r="G857" t="str">
            <v>89237</v>
          </cell>
          <cell r="H857" t="str">
            <v>FRESADORA DE ASFALTO A FRIO SOBRE RODAS, LARGURA FRESAGEM DE 2,0 M, POTÊNCIA 550 HP - JUROS. AF_11/2014</v>
          </cell>
          <cell r="I857" t="str">
            <v>H</v>
          </cell>
          <cell r="J857" t="str">
            <v>ATRIBUÍDO SÃO PAULO</v>
          </cell>
          <cell r="K857">
            <v>93.52</v>
          </cell>
          <cell r="L857" t="str">
            <v>CAIXA REFERENCIAL</v>
          </cell>
        </row>
        <row r="858">
          <cell r="G858" t="str">
            <v>89238</v>
          </cell>
          <cell r="H858" t="str">
            <v>FRESADORA DE ASFALTO A FRIO SOBRE RODAS, LARGURA FRESAGEM DE 2,0 M, POTÊNCIA 550 HP - MANUTENÇÃO. AF_11/2014</v>
          </cell>
          <cell r="I858" t="str">
            <v>H</v>
          </cell>
          <cell r="J858" t="str">
            <v>ATRIBUÍDO SÃO PAULO</v>
          </cell>
          <cell r="K858">
            <v>544.79</v>
          </cell>
          <cell r="L858" t="str">
            <v>CAIXA REFERENCIAL</v>
          </cell>
        </row>
        <row r="859">
          <cell r="G859" t="str">
            <v>89239</v>
          </cell>
          <cell r="H859" t="str">
            <v>FRESADORA DE ASFALTO A FRIO SOBRE RODAS, LARGURA FRESAGEM DE 2,0 M, POTÊNCIA 550 HP - MATERIAIS NA OPERAÇÃO. AF_11/2014</v>
          </cell>
          <cell r="I859" t="str">
            <v>H</v>
          </cell>
          <cell r="J859" t="str">
            <v>COLETADO</v>
          </cell>
          <cell r="K859">
            <v>441.68</v>
          </cell>
          <cell r="L859" t="str">
            <v>CAIXA REFERENCIAL</v>
          </cell>
        </row>
        <row r="860">
          <cell r="G860" t="str">
            <v>89240</v>
          </cell>
          <cell r="H860" t="str">
            <v>VIBROACABADORA DE ASFALTO SOBRE ESTEIRAS, LARGURA DE PAVIMENTAÇÃO 1,90 M A 5,30 M, POTÊNCIA 105 HP CAPACIDADE 450 T/H - DEPRECIAÇÃO. AF_11/2014</v>
          </cell>
          <cell r="I860" t="str">
            <v>H</v>
          </cell>
          <cell r="J860" t="str">
            <v>ATRIBUÍDO SÃO PAULO</v>
          </cell>
          <cell r="K860">
            <v>93.73</v>
          </cell>
          <cell r="L860" t="str">
            <v>CAIXA REFERENCIAL</v>
          </cell>
        </row>
        <row r="861">
          <cell r="G861" t="str">
            <v>89241</v>
          </cell>
          <cell r="H861" t="str">
            <v>VIBROACABADORA DE ASFALTO SOBRE ESTEIRAS, LARGURA DE PAVIMENTAÇÃO 1,90 M A 5,30 M, POTÊNCIA 105 HP CAPACIDADE 450 T/H - JUROS. AF_11/2014</v>
          </cell>
          <cell r="I861" t="str">
            <v>H</v>
          </cell>
          <cell r="J861" t="str">
            <v>ATRIBUÍDO SÃO PAULO</v>
          </cell>
          <cell r="K861">
            <v>33.04</v>
          </cell>
          <cell r="L861" t="str">
            <v>CAIXA REFERENCIAL</v>
          </cell>
        </row>
        <row r="862">
          <cell r="G862" t="str">
            <v>89246</v>
          </cell>
          <cell r="H862" t="str">
            <v>RECICLADORA DE ASFALTO A FRIO SOBRE RODAS, LARGURA FRESAGEM DE 2,0 M, POTÊNCIA 422 HP - DEPRECIAÇÃO. AF_11/2014</v>
          </cell>
          <cell r="I862" t="str">
            <v>H</v>
          </cell>
          <cell r="J862" t="str">
            <v>ATRIBUÍDO SÃO PAULO</v>
          </cell>
          <cell r="K862">
            <v>265.39</v>
          </cell>
          <cell r="L862" t="str">
            <v>CAIXA REFERENCIAL</v>
          </cell>
        </row>
        <row r="863">
          <cell r="G863" t="str">
            <v>89247</v>
          </cell>
          <cell r="H863" t="str">
            <v>RECICLADORA DE ASFALTO A FRIO SOBRE RODAS, LARGURA FRESAGEM DE 2,0 M, POTÊNCIA 422 HP - JUROS. AF_11/2014</v>
          </cell>
          <cell r="I863" t="str">
            <v>H</v>
          </cell>
          <cell r="J863" t="str">
            <v>ATRIBUÍDO SÃO PAULO</v>
          </cell>
          <cell r="K863">
            <v>81.260000000000005</v>
          </cell>
          <cell r="L863" t="str">
            <v>CAIXA REFERENCIAL</v>
          </cell>
        </row>
        <row r="864">
          <cell r="G864" t="str">
            <v>89248</v>
          </cell>
          <cell r="H864" t="str">
            <v>RECICLADORA DE ASFALTO A FRIO SOBRE RODAS, LARGURA FRESAGEM DE 2,0 M, POTÊNCIA 422 HP - MANUTENÇÃO. AF_11/2014</v>
          </cell>
          <cell r="I864" t="str">
            <v>H</v>
          </cell>
          <cell r="J864" t="str">
            <v>ATRIBUÍDO SÃO PAULO</v>
          </cell>
          <cell r="K864">
            <v>473.38</v>
          </cell>
          <cell r="L864" t="str">
            <v>CAIXA REFERENCIAL</v>
          </cell>
        </row>
        <row r="865">
          <cell r="G865" t="str">
            <v>89249</v>
          </cell>
          <cell r="H865" t="str">
            <v>RECICLADORA DE ASFALTO A FRIO SOBRE RODAS, LARGURA FRESAGEM DE 2,0 M, POTÊNCIA 422 HP - MATERIAIS NA OPERAÇÃO. AF_11/2014</v>
          </cell>
          <cell r="I865" t="str">
            <v>H</v>
          </cell>
          <cell r="J865" t="str">
            <v>COLETADO</v>
          </cell>
          <cell r="K865">
            <v>376.5</v>
          </cell>
          <cell r="L865" t="str">
            <v>CAIXA REFERENCIAL</v>
          </cell>
        </row>
        <row r="866">
          <cell r="G866" t="str">
            <v>89253</v>
          </cell>
          <cell r="H866" t="str">
            <v>VIBROACABADORA DE ASFALTO SOBRE ESTEIRAS, LARGURA DE PAVIMENTAÇÃO 2,13 M A 4,55 M, POTÊNCIA 100 HP, CAPACIDADE 400 T/H - DEPRECIAÇÃO. AF_11/2014</v>
          </cell>
          <cell r="I866" t="str">
            <v>H</v>
          </cell>
          <cell r="J866" t="str">
            <v>ATRIBUÍDO SÃO PAULO</v>
          </cell>
          <cell r="K866">
            <v>76.81</v>
          </cell>
          <cell r="L866" t="str">
            <v>CAIXA REFERENCIAL</v>
          </cell>
        </row>
        <row r="867">
          <cell r="G867" t="str">
            <v>89254</v>
          </cell>
          <cell r="H867" t="str">
            <v>VIBROACABADORA DE ASFALTO SOBRE ESTEIRAS, LARGURA DE PAVIMENTAÇÃO 2,13 M A 4,55 M, POTÊNCIA 100 HP, CAPACIDADE 400 T/H - JUROS. AF_11/2014</v>
          </cell>
          <cell r="I867" t="str">
            <v>H</v>
          </cell>
          <cell r="J867" t="str">
            <v>ATRIBUÍDO SÃO PAULO</v>
          </cell>
          <cell r="K867">
            <v>27.07</v>
          </cell>
          <cell r="L867" t="str">
            <v>CAIXA REFERENCIAL</v>
          </cell>
        </row>
        <row r="868">
          <cell r="G868" t="str">
            <v>89255</v>
          </cell>
          <cell r="H868" t="str">
            <v>VIBROACABADORA DE ASFALTO SOBRE ESTEIRAS, LARGURA DE PAVIMENTAÇÃO 2,13 M A 4,55 M, POTÊNCIA 100 HP, CAPACIDADE 400 T/H - MANUTENÇÃO. AF_11/2014</v>
          </cell>
          <cell r="I868" t="str">
            <v>H</v>
          </cell>
          <cell r="J868" t="str">
            <v>ATRIBUÍDO SÃO PAULO</v>
          </cell>
          <cell r="K868">
            <v>123.47</v>
          </cell>
          <cell r="L868" t="str">
            <v>CAIXA REFERENCIAL</v>
          </cell>
        </row>
        <row r="869">
          <cell r="G869" t="str">
            <v>89256</v>
          </cell>
          <cell r="H869" t="str">
            <v>VIBROACABADORA DE ASFALTO SOBRE ESTEIRAS, LARGURA DE PAVIMENTAÇÃO 2,13 M A 4,55 M, POTÊNCIA 100 HP, CAPACIDADE 400 T/H - MATERIAIS NA OPERAÇÃO. AF_11/2014</v>
          </cell>
          <cell r="I869" t="str">
            <v>H</v>
          </cell>
          <cell r="J869" t="str">
            <v>COLETADO</v>
          </cell>
          <cell r="K869">
            <v>84.73</v>
          </cell>
          <cell r="L869" t="str">
            <v>CAIXA REFERENCIAL</v>
          </cell>
        </row>
        <row r="870">
          <cell r="G870" t="str">
            <v>89259</v>
          </cell>
          <cell r="H870" t="str">
            <v>GUINDAUTO HIDRÁULICO, CAPACIDADE MÁXIMA DE CARGA 6200 KG, MOMENTO MÁXIMO DE CARGA 11,7 TM, ALCANCE MÁXIMO HORIZONTAL 9,70 M, INCLUSIVE CAMINHÃO TOCO PBT 16.000 KG, POTÊNCIA DE 189 CV - DEPRECIAÇÃO. AF_06/2014</v>
          </cell>
          <cell r="I870" t="str">
            <v>H</v>
          </cell>
          <cell r="J870" t="str">
            <v>ATRIBUÍDO SÃO PAULO</v>
          </cell>
          <cell r="K870">
            <v>26.84</v>
          </cell>
          <cell r="L870" t="str">
            <v>CAIXA REFERENCIAL</v>
          </cell>
        </row>
        <row r="871">
          <cell r="G871" t="str">
            <v>89260</v>
          </cell>
          <cell r="H871" t="str">
            <v>GUINDAUTO HIDRÁULICO, CAPACIDADE MÁXIMA DE CARGA 6200 KG, MOMENTO MÁXIMO DE CARGA 11,7 TM, ALCANCE MÁXIMO HORIZONTAL 9,70 M, INCLUSIVE CAMINHÃO TOCO PBT 16.000 KG, POTÊNCIA DE 189 CV - JUROS. AF_06/2014</v>
          </cell>
          <cell r="I871" t="str">
            <v>H</v>
          </cell>
          <cell r="J871" t="str">
            <v>ATRIBUÍDO SÃO PAULO</v>
          </cell>
          <cell r="K871">
            <v>9.8800000000000008</v>
          </cell>
          <cell r="L871" t="str">
            <v>CAIXA REFERENCIAL</v>
          </cell>
        </row>
        <row r="872">
          <cell r="G872" t="str">
            <v>89262</v>
          </cell>
          <cell r="H872" t="str">
            <v>GUINDAUTO HIDRÁULICO, CAPACIDADE MÁXIMA DE CARGA 6200 KG, MOMENTO MÁXIMO DE CARGA 11,7 TM, ALCANCE MÁXIMO HORIZONTAL 9,70 M, INCLUSIVE CAMINHÃO TOCO PBT 16.000 KG, POTÊNCIA DE 189 CV - MANUTENÇÃO. AF_06/2014</v>
          </cell>
          <cell r="I872" t="str">
            <v>H</v>
          </cell>
          <cell r="J872" t="str">
            <v>ATRIBUÍDO SÃO PAULO</v>
          </cell>
          <cell r="K872">
            <v>45.53</v>
          </cell>
          <cell r="L872" t="str">
            <v>CAIXA REFERENCIAL</v>
          </cell>
        </row>
        <row r="873">
          <cell r="G873" t="str">
            <v>89264</v>
          </cell>
          <cell r="H873" t="str">
            <v>CAMINHÃO TOCO, PBT 16.000 KG, CARGA ÚTIL MÁX. 10.685 KG, DIST. ENTRE EIXOS 4,8 M, POTÊNCIA 189 CV, INCLUSIVE CARROCERIA FIXA ABERTA DE MADEIRA P/ TRANSPORTE GERAL DE CARGA SECA, DIMEN. APROX. 2,5 X 7,00 X 0,50 M - DEPRECIAÇÃO. AF_06/2014</v>
          </cell>
          <cell r="I873" t="str">
            <v>H</v>
          </cell>
          <cell r="J873" t="str">
            <v>COEFICIENTE DE REPRESENTATIVIDADE</v>
          </cell>
          <cell r="K873">
            <v>20.68</v>
          </cell>
          <cell r="L873" t="str">
            <v>CAIXA REFERENCIAL</v>
          </cell>
        </row>
        <row r="874">
          <cell r="G874" t="str">
            <v>89265</v>
          </cell>
          <cell r="H874" t="str">
            <v>CAMINHÃO TOCO, PBT 16.000 KG, CARGA ÚTIL MÁX. 10.685 KG, DIST. ENTRE EIXOS 4,8 M, POTÊNCIA 189 CV, INCLUSIVE CARROCERIA FIXA ABERTA DE MADEIRA P/ TRANSPORTE GERAL DE CARGA SECA, DIMEN. APROX. 2,5 X 7,00 X 0,50 M - JUROS. AF_06/2014</v>
          </cell>
          <cell r="I874" t="str">
            <v>H</v>
          </cell>
          <cell r="J874" t="str">
            <v>COEFICIENTE DE REPRESENTATIVIDADE</v>
          </cell>
          <cell r="K874">
            <v>8.27</v>
          </cell>
          <cell r="L874" t="str">
            <v>CAIXA REFERENCIAL</v>
          </cell>
        </row>
        <row r="875">
          <cell r="G875" t="str">
            <v>89266</v>
          </cell>
          <cell r="H875" t="str">
            <v>CAMINHÃO TOCO, PBT 16.000 KG, CARGA ÚTIL MÁX. 10.685 KG, DIST. ENTRE EIXOS 4,8 M, POTÊNCIA 189 CV, INCLUSIVE CARROCERIA FIXA ABERTA DE MADEIRA P/ TRANSPORTE GERAL DE CARGA SECA, DIMEN. APROX. 2,5 X 7,00 X 0,50 M - IMPOSTOS E SEGUROS. AF_06/2014</v>
          </cell>
          <cell r="I875" t="str">
            <v>H</v>
          </cell>
          <cell r="J875" t="str">
            <v>COEFICIENTE DE REPRESENTATIVIDADE</v>
          </cell>
          <cell r="K875">
            <v>3.34</v>
          </cell>
          <cell r="L875" t="str">
            <v>CAIXA REFERENCIAL</v>
          </cell>
        </row>
        <row r="876">
          <cell r="G876" t="str">
            <v>89267</v>
          </cell>
          <cell r="H876" t="str">
            <v>GUINDASTE HIDRÁULICO AUTOPROPELIDO, COM LANÇA TELESCÓPICA 28,80 M, CAPACIDADE MÁXIMA 30 T, POTÊNCIA 97 KW, TRAÇÃO 4 X 4 - DEPRECIAÇÃO. AF_11/2014</v>
          </cell>
          <cell r="I876" t="str">
            <v>H</v>
          </cell>
          <cell r="J876" t="str">
            <v>ATRIBUÍDO SÃO PAULO</v>
          </cell>
          <cell r="K876">
            <v>50.32</v>
          </cell>
          <cell r="L876" t="str">
            <v>CAIXA REFERENCIAL</v>
          </cell>
        </row>
        <row r="877">
          <cell r="G877" t="str">
            <v>89268</v>
          </cell>
          <cell r="H877" t="str">
            <v>GUINDASTE HIDRÁULICO AUTOPROPELIDO, COM LANÇA TELESCÓPICA 28,80 M, CAPACIDADE MÁXIMA 30 T, POTÊNCIA 97 KW, TRAÇÃO 4 X 4 - JUROS. AF_11/2014</v>
          </cell>
          <cell r="I877" t="str">
            <v>H</v>
          </cell>
          <cell r="J877" t="str">
            <v>ATRIBUÍDO SÃO PAULO</v>
          </cell>
          <cell r="K877">
            <v>17.739999999999998</v>
          </cell>
          <cell r="L877" t="str">
            <v>CAIXA REFERENCIAL</v>
          </cell>
        </row>
        <row r="878">
          <cell r="G878" t="str">
            <v>89269</v>
          </cell>
          <cell r="H878" t="str">
            <v>GUINDASTE HIDRÁULICO AUTOPROPELIDO, COM LANÇA TELESCÓPICA 28,80 M, CAPACIDADE MÁXIMA 30 T, POTÊNCIA 97 KW, TRAÇÃO 4 X 4 - IMPOSTOS E SEGUROS. AF_11/2014</v>
          </cell>
          <cell r="I878" t="str">
            <v>H</v>
          </cell>
          <cell r="J878" t="str">
            <v>ATRIBUÍDO SÃO PAULO</v>
          </cell>
          <cell r="K878">
            <v>7.17</v>
          </cell>
          <cell r="L878" t="str">
            <v>CAIXA REFERENCIAL</v>
          </cell>
        </row>
        <row r="879">
          <cell r="G879" t="str">
            <v>89270</v>
          </cell>
          <cell r="H879" t="str">
            <v>GUINDASTE HIDRÁULICO AUTOPROPELIDO, COM LANÇA TELESCÓPICA 28,80 M, CAPACIDADE MÁXIMA 30 T, POTÊNCIA 97 KW, TRAÇÃO 4 X 4 - MANUTENÇÃO. AF_11/2014</v>
          </cell>
          <cell r="I879" t="str">
            <v>H</v>
          </cell>
          <cell r="J879" t="str">
            <v>ATRIBUÍDO SÃO PAULO</v>
          </cell>
          <cell r="K879">
            <v>80.900000000000006</v>
          </cell>
          <cell r="L879" t="str">
            <v>CAIXA REFERENCIAL</v>
          </cell>
        </row>
        <row r="880">
          <cell r="G880" t="str">
            <v>89271</v>
          </cell>
          <cell r="H880" t="str">
            <v>GUINDASTE HIDRÁULICO AUTOPROPELIDO, COM LANÇA TELESCÓPICA 28,80 M, CAPACIDADE MÁXIMA 30 T, POTÊNCIA 97 KW, TRAÇÃO 4 X 4 - MATERIAIS NA OPERAÇÃO. AF_11/2014</v>
          </cell>
          <cell r="I880" t="str">
            <v>H</v>
          </cell>
          <cell r="J880" t="str">
            <v>COLETADO</v>
          </cell>
          <cell r="K880">
            <v>29</v>
          </cell>
          <cell r="L880" t="str">
            <v>CAIXA REFERENCIAL</v>
          </cell>
        </row>
        <row r="881">
          <cell r="G881" t="str">
            <v>89274</v>
          </cell>
          <cell r="H881" t="str">
            <v>BETONEIRA CAPACIDADE NOMINAL DE 600 L, CAPACIDADE DE MISTURA 440 L, MOTOR A DIESEL POTÊNCIA 10 CV, COM CARREGADOR - DEPRECIAÇÃO. AF_05/2023</v>
          </cell>
          <cell r="I881" t="str">
            <v>H</v>
          </cell>
          <cell r="J881" t="str">
            <v>COEFICIENTE DE REPRESENTATIVIDADE</v>
          </cell>
          <cell r="K881">
            <v>1.42</v>
          </cell>
          <cell r="L881" t="str">
            <v>CAIXA REFERENCIAL</v>
          </cell>
        </row>
        <row r="882">
          <cell r="G882" t="str">
            <v>89275</v>
          </cell>
          <cell r="H882" t="str">
            <v>BETONEIRA CAPACIDADE NOMINAL DE 600 L, CAPACIDADE DE MISTURA 440 L, MOTOR A DIESEL POTÊNCIA 10 CV, COM CARREGADOR - JUROS. AF_05/2023</v>
          </cell>
          <cell r="I882" t="str">
            <v>H</v>
          </cell>
          <cell r="J882" t="str">
            <v>COEFICIENTE DE REPRESENTATIVIDADE</v>
          </cell>
          <cell r="K882">
            <v>0.35</v>
          </cell>
          <cell r="L882" t="str">
            <v>CAIXA REFERENCIAL</v>
          </cell>
        </row>
        <row r="883">
          <cell r="G883" t="str">
            <v>89276</v>
          </cell>
          <cell r="H883" t="str">
            <v>BETONEIRA CAPACIDADE NOMINAL DE 600 L, CAPACIDADE DE MISTURA 440 L, MOTOR A DIESEL POTÊNCIA 10 CV, COM CARREGADOR - MANUTENÇÃO. AF_05/2023</v>
          </cell>
          <cell r="I883" t="str">
            <v>H</v>
          </cell>
          <cell r="J883" t="str">
            <v>COEFICIENTE DE REPRESENTATIVIDADE</v>
          </cell>
          <cell r="K883">
            <v>1.9</v>
          </cell>
          <cell r="L883" t="str">
            <v>CAIXA REFERENCIAL</v>
          </cell>
        </row>
        <row r="884">
          <cell r="G884" t="str">
            <v>89277</v>
          </cell>
          <cell r="H884" t="str">
            <v>BETONEIRA CAPACIDADE NOMINAL DE 600 L, CAPACIDADE DE MISTURA 440 L, MOTOR A DIESEL POTÊNCIA 10 CV, COM CARREGADOR - MATERIAIS NA OPERAÇÃO. AF_05/2023</v>
          </cell>
          <cell r="I884" t="str">
            <v>H</v>
          </cell>
          <cell r="J884" t="str">
            <v>COLETADO</v>
          </cell>
          <cell r="K884">
            <v>8.4700000000000006</v>
          </cell>
          <cell r="L884" t="str">
            <v>CAIXA REFERENCIAL</v>
          </cell>
        </row>
        <row r="885">
          <cell r="G885" t="str">
            <v>89280</v>
          </cell>
          <cell r="H885" t="str">
            <v>ROLO COMPACTADOR VIBRATÓRIO TANDEM AÇO LISO, POTÊNCIA 58 HP, PESO SEM/COM LASTRO 6,5 / 9,4 T, LARGURA DE TRABALHO 1,2 M - DEPRECIAÇÃO. AF_06/2014</v>
          </cell>
          <cell r="I885" t="str">
            <v>H</v>
          </cell>
          <cell r="J885" t="str">
            <v>ATRIBUÍDO SÃO PAULO</v>
          </cell>
          <cell r="K885">
            <v>39.36</v>
          </cell>
          <cell r="L885" t="str">
            <v>CAIXA REFERENCIAL</v>
          </cell>
        </row>
        <row r="886">
          <cell r="G886" t="str">
            <v>89281</v>
          </cell>
          <cell r="H886" t="str">
            <v>ROLO COMPACTADOR VIBRATÓRIO TANDEM AÇO LISO, POTÊNCIA 58 HP, PESO SEM/COM LASTRO 6,5 / 9,4 T, LARGURA DE TRABALHO 1,2 M - JUROS. AF_06/2014</v>
          </cell>
          <cell r="I886" t="str">
            <v>H</v>
          </cell>
          <cell r="J886" t="str">
            <v>ATRIBUÍDO SÃO PAULO</v>
          </cell>
          <cell r="K886">
            <v>10.56</v>
          </cell>
          <cell r="L886" t="str">
            <v>CAIXA REFERENCIAL</v>
          </cell>
        </row>
        <row r="887">
          <cell r="G887" t="str">
            <v>89870</v>
          </cell>
          <cell r="H887" t="str">
            <v>CAMINHÃO BASCULANTE 14 M3, COM CAVALO MECÂNICO DE CAPACIDADE MÁXIMA DE TRAÇÃO COMBINADO DE 36000 KG, POTÊNCIA 286 CV, INCLUSIVE SEMIREBOQUE COM CAÇAMBA METÁLICA - DEPRECIAÇÃO. AF_12/2014</v>
          </cell>
          <cell r="I887" t="str">
            <v>H</v>
          </cell>
          <cell r="J887" t="str">
            <v>ATRIBUÍDO SÃO PAULO</v>
          </cell>
          <cell r="K887">
            <v>38.01</v>
          </cell>
          <cell r="L887" t="str">
            <v>CAIXA REFERENCIAL</v>
          </cell>
        </row>
        <row r="888">
          <cell r="G888" t="str">
            <v>89871</v>
          </cell>
          <cell r="H888" t="str">
            <v>CAMINHÃO BASCULANTE 14 M3, COM CAVALO MECÂNICO DE CAPACIDADE MÁXIMA DE TRAÇÃO COMBINADO DE 36000 KG, POTÊNCIA 286 CV, INCLUSIVE SEMIREBOQUE COM CAÇAMBA METÁLICA - JUROS. AF_12/2014</v>
          </cell>
          <cell r="I888" t="str">
            <v>H</v>
          </cell>
          <cell r="J888" t="str">
            <v>ATRIBUÍDO SÃO PAULO</v>
          </cell>
          <cell r="K888">
            <v>13.55</v>
          </cell>
          <cell r="L888" t="str">
            <v>CAIXA REFERENCIAL</v>
          </cell>
        </row>
        <row r="889">
          <cell r="G889" t="str">
            <v>89872</v>
          </cell>
          <cell r="H889" t="str">
            <v>CAMINHÃO BASCULANTE 14 M3, COM CAVALO MECÂNICO DE CAPACIDADE MÁXIMA DE TRAÇÃO COMBINADO DE 36000 KG, POTÊNCIA 286 CV, INCLUSIVE SEMIREBOQUE COM CAÇAMBA METÁLICA - IMPOSTOS E SEGUROS. AF_12/2014</v>
          </cell>
          <cell r="I889" t="str">
            <v>H</v>
          </cell>
          <cell r="J889" t="str">
            <v>ATRIBUÍDO SÃO PAULO</v>
          </cell>
          <cell r="K889">
            <v>5.47</v>
          </cell>
          <cell r="L889" t="str">
            <v>CAIXA REFERENCIAL</v>
          </cell>
        </row>
        <row r="890">
          <cell r="G890" t="str">
            <v>89873</v>
          </cell>
          <cell r="H890" t="str">
            <v>CAMINHÃO BASCULANTE 14 M3, COM CAVALO MECÂNICO DE CAPACIDADE MÁXIMA DE TRAÇÃO COMBINADO DE 36000 KG, POTÊNCIA 286 CV, INCLUSIVE SEMIREBOQUE COM CAÇAMBA METÁLICA - MANUTENÇÃO. AF_12/2014</v>
          </cell>
          <cell r="I890" t="str">
            <v>H</v>
          </cell>
          <cell r="J890" t="str">
            <v>ATRIBUÍDO SÃO PAULO</v>
          </cell>
          <cell r="K890">
            <v>65.53</v>
          </cell>
          <cell r="L890" t="str">
            <v>CAIXA REFERENCIAL</v>
          </cell>
        </row>
        <row r="891">
          <cell r="G891" t="str">
            <v>89874</v>
          </cell>
          <cell r="H891" t="str">
            <v>CAMINHÃO BASCULANTE 14 M3, COM CAVALO MECÂNICO DE CAPACIDADE MÁXIMA DE TRAÇÃO COMBINADO DE 36000 KG, POTÊNCIA 286 CV, INCLUSIVE SEMIREBOQUE COM CAÇAMBA METÁLICA - MATERIAIS NA OPERAÇÃO. AF_12/2014</v>
          </cell>
          <cell r="I891" t="str">
            <v>H</v>
          </cell>
          <cell r="J891" t="str">
            <v>COLETADO</v>
          </cell>
          <cell r="K891">
            <v>176.23</v>
          </cell>
          <cell r="L891" t="str">
            <v>CAIXA REFERENCIAL</v>
          </cell>
        </row>
        <row r="892">
          <cell r="G892" t="str">
            <v>89878</v>
          </cell>
          <cell r="H892" t="str">
            <v>CAMINHÃO BASCULANTE 18 M3, COM CAVALO MECÂNICO DE CAPACIDADE MÁXIMA DE TRAÇÃO COMBINADO DE 45000 KG, POTÊNCIA 330 CV, INCLUSIVE SEMIREBOQUE COM CAÇAMBA METÁLICA - DEPRECIAÇÃO. AF_12/2014</v>
          </cell>
          <cell r="I892" t="str">
            <v>H</v>
          </cell>
          <cell r="J892" t="str">
            <v>ATRIBUÍDO SÃO PAULO</v>
          </cell>
          <cell r="K892">
            <v>40.51</v>
          </cell>
          <cell r="L892" t="str">
            <v>CAIXA REFERENCIAL</v>
          </cell>
        </row>
        <row r="893">
          <cell r="G893" t="str">
            <v>89879</v>
          </cell>
          <cell r="H893" t="str">
            <v>CAMINHÃO BASCULANTE 18 M3, COM CAVALO MECÂNICO DE CAPACIDADE MÁXIMA DE TRAÇÃO COMBINADO DE 45000 KG, POTÊNCIA 330 CV, INCLUSIVE SEMIREBOQUE COM CAÇAMBA METÁLICA - JUROS. AF_12/2014</v>
          </cell>
          <cell r="I893" t="str">
            <v>H</v>
          </cell>
          <cell r="J893" t="str">
            <v>ATRIBUÍDO SÃO PAULO</v>
          </cell>
          <cell r="K893">
            <v>14.21</v>
          </cell>
          <cell r="L893" t="str">
            <v>CAIXA REFERENCIAL</v>
          </cell>
        </row>
        <row r="894">
          <cell r="G894" t="str">
            <v>89880</v>
          </cell>
          <cell r="H894" t="str">
            <v>CAMINHÃO BASCULANTE 18 M3, COM CAVALO MECÂNICO DE CAPACIDADE MÁXIMA DE TRAÇÃO COMBINADO DE 45000 KG, POTÊNCIA 330 CV, INCLUSIVE SEMIREBOQUE COM CAÇAMBA METÁLICA - IMPOSTOS E SEGUROS. AF_12/2014</v>
          </cell>
          <cell r="I894" t="str">
            <v>H</v>
          </cell>
          <cell r="J894" t="str">
            <v>ATRIBUÍDO SÃO PAULO</v>
          </cell>
          <cell r="K894">
            <v>5.73</v>
          </cell>
          <cell r="L894" t="str">
            <v>CAIXA REFERENCIAL</v>
          </cell>
        </row>
        <row r="895">
          <cell r="G895" t="str">
            <v>89881</v>
          </cell>
          <cell r="H895" t="str">
            <v>CAMINHÃO BASCULANTE 18 M3, COM CAVALO MECÂNICO DE CAPACIDADE MÁXIMA DE TRAÇÃO COMBINADO DE 45000 KG, POTÊNCIA 330 CV, INCLUSIVE SEMIREBOQUE COM CAÇAMBA METÁLICA - MANUTENÇÃO. AF_12/2014</v>
          </cell>
          <cell r="I895" t="str">
            <v>H</v>
          </cell>
          <cell r="J895" t="str">
            <v>ATRIBUÍDO SÃO PAULO</v>
          </cell>
          <cell r="K895">
            <v>69.19</v>
          </cell>
          <cell r="L895" t="str">
            <v>CAIXA REFERENCIAL</v>
          </cell>
        </row>
        <row r="896">
          <cell r="G896" t="str">
            <v>89882</v>
          </cell>
          <cell r="H896" t="str">
            <v>CAMINHÃO BASCULANTE 18 M3, COM CAVALO MECÂNICO DE CAPACIDADE MÁXIMA DE TRAÇÃO COMBINADO DE 45000 KG, POTÊNCIA 330 CV, INCLUSIVE SEMIREBOQUE COM CAÇAMBA METÁLICA - MATERIAIS NA OPERAÇÃO. AF_12/2014</v>
          </cell>
          <cell r="I896" t="str">
            <v>H</v>
          </cell>
          <cell r="J896" t="str">
            <v>COLETADO</v>
          </cell>
          <cell r="K896">
            <v>203.32</v>
          </cell>
          <cell r="L896" t="str">
            <v>CAIXA REFERENCIAL</v>
          </cell>
        </row>
        <row r="897">
          <cell r="G897" t="str">
            <v>90582</v>
          </cell>
          <cell r="H897" t="str">
            <v>VIBRADOR DE IMERSÃO, DIÂMETRO DE PONTEIRA 45MM, MOTOR ELÉTRICO TRIFÁSICO POTÊNCIA DE 2 CV - DEPRECIAÇÃO. AF_06/2015</v>
          </cell>
          <cell r="I897" t="str">
            <v>H</v>
          </cell>
          <cell r="J897" t="str">
            <v>ATRIBUÍDO SÃO PAULO</v>
          </cell>
          <cell r="K897">
            <v>0.4</v>
          </cell>
          <cell r="L897" t="str">
            <v>CAIXA REFERENCIAL</v>
          </cell>
        </row>
        <row r="898">
          <cell r="G898" t="str">
            <v>90583</v>
          </cell>
          <cell r="H898" t="str">
            <v>VIBRADOR DE IMERSÃO, DIÂMETRO DE PONTEIRA 45MM, MOTOR ELÉTRICO TRIFÁSICO POTÊNCIA DE 2 CV - JUROS. AF_06/2015</v>
          </cell>
          <cell r="I898" t="str">
            <v>H</v>
          </cell>
          <cell r="J898" t="str">
            <v>ATRIBUÍDO SÃO PAULO</v>
          </cell>
          <cell r="K898">
            <v>0.09</v>
          </cell>
          <cell r="L898" t="str">
            <v>CAIXA REFERENCIAL</v>
          </cell>
        </row>
        <row r="899">
          <cell r="G899" t="str">
            <v>90584</v>
          </cell>
          <cell r="H899" t="str">
            <v>VIBRADOR DE IMERSÃO, DIÂMETRO DE PONTEIRA 45MM, MOTOR ELÉTRICO TRIFÁSICO POTÊNCIA DE 2 CV - MANUTENÇÃO. AF_06/2015</v>
          </cell>
          <cell r="I899" t="str">
            <v>H</v>
          </cell>
          <cell r="J899" t="str">
            <v>ATRIBUÍDO SÃO PAULO</v>
          </cell>
          <cell r="K899">
            <v>0.32</v>
          </cell>
          <cell r="L899" t="str">
            <v>CAIXA REFERENCIAL</v>
          </cell>
        </row>
        <row r="900">
          <cell r="G900" t="str">
            <v>90585</v>
          </cell>
          <cell r="H900" t="str">
            <v>VIBRADOR DE IMERSÃO, DIÂMETRO DE PONTEIRA 45MM, MOTOR ELÉTRICO TRIFÁSICO POTÊNCIA DE 2 CV - MATERIAIS NA OPERAÇÃO. AF_06/2015</v>
          </cell>
          <cell r="I900" t="str">
            <v>H</v>
          </cell>
          <cell r="J900" t="str">
            <v>COEFICIENTE DE REPRESENTATIVIDADE</v>
          </cell>
          <cell r="K900">
            <v>0.46</v>
          </cell>
          <cell r="L900" t="str">
            <v>CAIXA REFERENCIAL</v>
          </cell>
        </row>
        <row r="901">
          <cell r="G901" t="str">
            <v>90621</v>
          </cell>
          <cell r="H901" t="str">
            <v>PERFURATRIZ MANUAL, TORQUE MÁXIMO 83 N.M, POTÊNCIA 5 CV, COM DIÂMETRO MÁXIMO 4" - DEPRECIAÇÃO. AF_06/2015</v>
          </cell>
          <cell r="I901" t="str">
            <v>H</v>
          </cell>
          <cell r="J901" t="str">
            <v>ATRIBUÍDO SÃO PAULO</v>
          </cell>
          <cell r="K901">
            <v>1.97</v>
          </cell>
          <cell r="L901" t="str">
            <v>CAIXA REFERENCIAL</v>
          </cell>
        </row>
        <row r="902">
          <cell r="G902" t="str">
            <v>90622</v>
          </cell>
          <cell r="H902" t="str">
            <v>PERFURATRIZ MANUAL, TORQUE MÁXIMO 83 N.M, POTÊNCIA 5 CV, COM DIÂMETRO MÁXIMO 4" - JUROS. AF_06/2015</v>
          </cell>
          <cell r="I902" t="str">
            <v>H</v>
          </cell>
          <cell r="J902" t="str">
            <v>ATRIBUÍDO SÃO PAULO</v>
          </cell>
          <cell r="K902">
            <v>0.45</v>
          </cell>
          <cell r="L902" t="str">
            <v>CAIXA REFERENCIAL</v>
          </cell>
        </row>
        <row r="903">
          <cell r="G903" t="str">
            <v>90623</v>
          </cell>
          <cell r="H903" t="str">
            <v>PERFURATRIZ MANUAL, TORQUE MÁXIMO 83 N.M, POTÊNCIA 5 CV, COM DIÂMETRO MÁXIMO 4" - MANUTENÇÃO. AF_06/2015</v>
          </cell>
          <cell r="I903" t="str">
            <v>H</v>
          </cell>
          <cell r="J903" t="str">
            <v>ATRIBUÍDO SÃO PAULO</v>
          </cell>
          <cell r="K903">
            <v>2.4700000000000002</v>
          </cell>
          <cell r="L903" t="str">
            <v>CAIXA REFERENCIAL</v>
          </cell>
        </row>
        <row r="904">
          <cell r="G904" t="str">
            <v>90624</v>
          </cell>
          <cell r="H904" t="str">
            <v>PERFURATRIZ MANUAL, TORQUE MÁXIMO 83 N.M, POTÊNCIA 5 CV, COM DIÂMETRO MÁXIMO 4" - MATERIAIS NA OPERAÇÃO. AF_06/2015</v>
          </cell>
          <cell r="I904" t="str">
            <v>H</v>
          </cell>
          <cell r="J904" t="str">
            <v>COEFICIENTE DE REPRESENTATIVIDADE</v>
          </cell>
          <cell r="K904">
            <v>2.78</v>
          </cell>
          <cell r="L904" t="str">
            <v>CAIXA REFERENCIAL</v>
          </cell>
        </row>
        <row r="905">
          <cell r="G905" t="str">
            <v>90627</v>
          </cell>
          <cell r="H905" t="str">
            <v>PERFURATRIZ SOBRE ESTEIRA, TORQUE MÁXIMO 600 KGF, PESO MÉDIO 1000 KG, POTÊNCIA 20 HP, DIÂMETRO MÁXIMO 10" - DEPRECIAÇÃO. AF_06/2015</v>
          </cell>
          <cell r="I905" t="str">
            <v>H</v>
          </cell>
          <cell r="J905" t="str">
            <v>COEFICIENTE DE REPRESENTATIVIDADE</v>
          </cell>
          <cell r="K905">
            <v>46.69</v>
          </cell>
          <cell r="L905" t="str">
            <v>CAIXA REFERENCIAL</v>
          </cell>
        </row>
        <row r="906">
          <cell r="G906" t="str">
            <v>90628</v>
          </cell>
          <cell r="H906" t="str">
            <v>PERFURATRIZ SOBRE ESTEIRA, TORQUE MÁXIMO 600 KGF, PESO MÉDIO 1000 KG, POTÊNCIA 20 HP, DIÂMETRO MÁXIMO 10" - JUROS. AF_06/2015</v>
          </cell>
          <cell r="I906" t="str">
            <v>H</v>
          </cell>
          <cell r="J906" t="str">
            <v>COEFICIENTE DE REPRESENTATIVIDADE</v>
          </cell>
          <cell r="K906">
            <v>12.52</v>
          </cell>
          <cell r="L906" t="str">
            <v>CAIXA REFERENCIAL</v>
          </cell>
        </row>
        <row r="907">
          <cell r="G907" t="str">
            <v>90629</v>
          </cell>
          <cell r="H907" t="str">
            <v>PERFURATRIZ SOBRE ESTEIRA, TORQUE MÁXIMO 600 KGF, PESO MÉDIO 1000 KG, POTÊNCIA 20 HP, DIÂMETRO MÁXIMO 10" - MANUTENÇÃO. AF_06/2015</v>
          </cell>
          <cell r="I907" t="str">
            <v>H</v>
          </cell>
          <cell r="J907" t="str">
            <v>COEFICIENTE DE REPRESENTATIVIDADE</v>
          </cell>
          <cell r="K907">
            <v>58.43</v>
          </cell>
          <cell r="L907" t="str">
            <v>CAIXA REFERENCIAL</v>
          </cell>
        </row>
        <row r="908">
          <cell r="G908" t="str">
            <v>90630</v>
          </cell>
          <cell r="H908" t="str">
            <v>PERFURATRIZ SOBRE ESTEIRA, TORQUE MÁXIMO 600 KGF, PESO MÉDIO 1000 KG, POTÊNCIA 20 HP, DIÂMETRO MÁXIMO 10" - MATERIAIS NA OPERAÇÃO. AF_06/2015</v>
          </cell>
          <cell r="I908" t="str">
            <v>H</v>
          </cell>
          <cell r="J908" t="str">
            <v>COEFICIENTE DE REPRESENTATIVIDADE</v>
          </cell>
          <cell r="K908">
            <v>1.32</v>
          </cell>
          <cell r="L908" t="str">
            <v>CAIXA REFERENCIAL</v>
          </cell>
        </row>
        <row r="909">
          <cell r="G909" t="str">
            <v>90633</v>
          </cell>
          <cell r="H909" t="str">
            <v>MISTURADOR DUPLO HORIZONTAL DE ALTA TURBULÊNCIA, CAPACIDADE / VOLUME 2 X 500 LITROS, MOTORES ELÉTRICOS MÍNIMO 5 CV CADA, PARA NATA CIMENTO, ARGAMASSA E OUTROS - DEPRECIAÇÃO. AF_06/2015</v>
          </cell>
          <cell r="I909" t="str">
            <v>H</v>
          </cell>
          <cell r="J909" t="str">
            <v>COEFICIENTE DE REPRESENTATIVIDADE</v>
          </cell>
          <cell r="K909">
            <v>3.86</v>
          </cell>
          <cell r="L909" t="str">
            <v>CAIXA REFERENCIAL</v>
          </cell>
        </row>
        <row r="910">
          <cell r="G910" t="str">
            <v>90634</v>
          </cell>
          <cell r="H910" t="str">
            <v>MISTURADOR DUPLO HORIZONTAL DE ALTA TURBULÊNCIA, CAPACIDADE / VOLUME 2 X 500 LITROS, MOTORES ELÉTRICOS MÍNIMO 5 CV CADA, PARA NATA CIMENTO, ARGAMASSA E OUTROS - JUROS. AF_06/2015</v>
          </cell>
          <cell r="I910" t="str">
            <v>H</v>
          </cell>
          <cell r="J910" t="str">
            <v>COEFICIENTE DE REPRESENTATIVIDADE</v>
          </cell>
          <cell r="K910">
            <v>0.89</v>
          </cell>
          <cell r="L910" t="str">
            <v>CAIXA REFERENCIAL</v>
          </cell>
        </row>
        <row r="911">
          <cell r="G911" t="str">
            <v>90635</v>
          </cell>
          <cell r="H911" t="str">
            <v>MISTURADOR DUPLO HORIZONTAL DE ALTA TURBULÊNCIA, CAPACIDADE / VOLUME 2 X 500 LITROS, MOTORES ELÉTRICOS MÍNIMO 5 CV CADA, PARA NATA CIMENTO, ARGAMASSA E OUTROS - MANUTENÇÃO. AF_06/2015</v>
          </cell>
          <cell r="I911" t="str">
            <v>H</v>
          </cell>
          <cell r="J911" t="str">
            <v>COEFICIENTE DE REPRESENTATIVIDADE</v>
          </cell>
          <cell r="K911">
            <v>4.2300000000000004</v>
          </cell>
          <cell r="L911" t="str">
            <v>CAIXA REFERENCIAL</v>
          </cell>
        </row>
        <row r="912">
          <cell r="G912" t="str">
            <v>90636</v>
          </cell>
          <cell r="H912" t="str">
            <v>MISTURADOR DUPLO HORIZONTAL DE ALTA TURBULÊNCIA, CAPACIDADE / VOLUME 2 X 500 LITROS, MOTORES ELÉTRICOS MÍNIMO 5 CV CADA, PARA NATA CIMENTO, ARGAMASSA E OUTROS - MATERIAIS NA OPERAÇÃO. AF_06/2015</v>
          </cell>
          <cell r="I912" t="str">
            <v>H</v>
          </cell>
          <cell r="J912" t="str">
            <v>COEFICIENTE DE REPRESENTATIVIDADE</v>
          </cell>
          <cell r="K912">
            <v>5.57</v>
          </cell>
          <cell r="L912" t="str">
            <v>CAIXA REFERENCIAL</v>
          </cell>
        </row>
        <row r="913">
          <cell r="G913" t="str">
            <v>90639</v>
          </cell>
          <cell r="H913" t="str">
            <v>BOMBA TRIPLEX, PARA INJEÇÃO DE NATA DE CIMENTO, VAZÃO MÁXIMA DE 100 LITROS/MINUTO, PRESSÃO MÁXIMA DE 70 BAR - DEPRECIAÇÃO. AF_06/2015</v>
          </cell>
          <cell r="I913" t="str">
            <v>H</v>
          </cell>
          <cell r="J913" t="str">
            <v>COEFICIENTE DE REPRESENTATIVIDADE</v>
          </cell>
          <cell r="K913">
            <v>5.77</v>
          </cell>
          <cell r="L913" t="str">
            <v>CAIXA REFERENCIAL</v>
          </cell>
        </row>
        <row r="914">
          <cell r="G914" t="str">
            <v>90640</v>
          </cell>
          <cell r="H914" t="str">
            <v>BOMBA TRIPLEX, PARA INJEÇÃO DE NATA DE CIMENTO, VAZÃO MÁXIMA DE 100 LITROS/MINUTO, PRESSÃO MÁXIMA DE 70 BAR - JUROS. AF_06/2015</v>
          </cell>
          <cell r="I914" t="str">
            <v>H</v>
          </cell>
          <cell r="J914" t="str">
            <v>COEFICIENTE DE REPRESENTATIVIDADE</v>
          </cell>
          <cell r="K914">
            <v>1.33</v>
          </cell>
          <cell r="L914" t="str">
            <v>CAIXA REFERENCIAL</v>
          </cell>
        </row>
        <row r="915">
          <cell r="G915" t="str">
            <v>90641</v>
          </cell>
          <cell r="H915" t="str">
            <v>BOMBA TRIPLEX, PARA INJEÇÃO DE NATA DE CIMENTO, VAZÃO MÁXIMA DE 100 LITROS/MINUTO, PRESSÃO MÁXIMA DE 70 BAR - MANUTENÇÃO. AF_06/2015</v>
          </cell>
          <cell r="I915" t="str">
            <v>H</v>
          </cell>
          <cell r="J915" t="str">
            <v>COEFICIENTE DE REPRESENTATIVIDADE</v>
          </cell>
          <cell r="K915">
            <v>6.31</v>
          </cell>
          <cell r="L915" t="str">
            <v>CAIXA REFERENCIAL</v>
          </cell>
        </row>
        <row r="916">
          <cell r="G916" t="str">
            <v>90642</v>
          </cell>
          <cell r="H916" t="str">
            <v>BOMBA TRIPLEX, PARA INJEÇÃO DE NATA DE CIMENTO, VAZÃO MÁXIMA DE 100 LITROS/MINUTO, PRESSÃO MÁXIMA DE 70 BAR - MATERIAIS NA OPERAÇÃO. AF_06/2015</v>
          </cell>
          <cell r="I916" t="str">
            <v>H</v>
          </cell>
          <cell r="J916" t="str">
            <v>COLETADO</v>
          </cell>
          <cell r="K916">
            <v>12.55</v>
          </cell>
          <cell r="L916" t="str">
            <v>CAIXA REFERENCIAL</v>
          </cell>
        </row>
        <row r="917">
          <cell r="G917" t="str">
            <v>90646</v>
          </cell>
          <cell r="H917" t="str">
            <v>BOMBA CENTRÍFUGA MONOESTÁGIO COM MOTOR ELÉTRICO MONOFÁSICO, POTÊNCIA 15 HP, DIÂMETRO DO ROTOR 173 MM, HM/Q = 30 MCA / 90 M3/H A 45 MCA / 55 M3/H - DEPRECIAÇÃO. AF_06/2015</v>
          </cell>
          <cell r="I917" t="str">
            <v>H</v>
          </cell>
          <cell r="J917" t="str">
            <v>COEFICIENTE DE REPRESENTATIVIDADE</v>
          </cell>
          <cell r="K917">
            <v>0.81</v>
          </cell>
          <cell r="L917" t="str">
            <v>CAIXA REFERENCIAL</v>
          </cell>
        </row>
        <row r="918">
          <cell r="G918" t="str">
            <v>90647</v>
          </cell>
          <cell r="H918" t="str">
            <v>BOMBA CENTRÍFUGA MONOESTÁGIO COM MOTOR ELÉTRICO MONOFÁSICO, POTÊNCIA 15 HP, DIÂMETRO DO ROTOR 173 MM, HM/Q = 30 MCA / 90 M3/H A 45 MCA / 55 M3/H - JUROS. AF_06/2015</v>
          </cell>
          <cell r="I918" t="str">
            <v>H</v>
          </cell>
          <cell r="J918" t="str">
            <v>COEFICIENTE DE REPRESENTATIVIDADE</v>
          </cell>
          <cell r="K918">
            <v>0.18</v>
          </cell>
          <cell r="L918" t="str">
            <v>CAIXA REFERENCIAL</v>
          </cell>
        </row>
        <row r="919">
          <cell r="G919" t="str">
            <v>90648</v>
          </cell>
          <cell r="H919" t="str">
            <v>BOMBA CENTRÍFUGA MONOESTÁGIO COM MOTOR ELÉTRICO MONOFÁSICO, POTÊNCIA 15 HP, DIÂMETRO DO ROTOR 173 MM, HM/Q = 30 MCA / 90 M3/H A 45 MCA / 55 M3/H - MANUTENÇÃO. AF_06/2015</v>
          </cell>
          <cell r="I919" t="str">
            <v>H</v>
          </cell>
          <cell r="J919" t="str">
            <v>COEFICIENTE DE REPRESENTATIVIDADE</v>
          </cell>
          <cell r="K919">
            <v>0.89</v>
          </cell>
          <cell r="L919" t="str">
            <v>CAIXA REFERENCIAL</v>
          </cell>
        </row>
        <row r="920">
          <cell r="G920" t="str">
            <v>90649</v>
          </cell>
          <cell r="H920" t="str">
            <v>BOMBA CENTRÍFUGA MONOESTÁGIO COM MOTOR ELÉTRICO MONOFÁSICO, POTÊNCIA 15 HP, DIÂMETRO DO ROTOR 173 MM, HM/Q = 30 MCA / 90 M3/H A 45 MCA / 55 M3/H - MATERIAIS NA OPERAÇÃO. AF_06/2015</v>
          </cell>
          <cell r="I920" t="str">
            <v>H</v>
          </cell>
          <cell r="J920" t="str">
            <v>COLETADO</v>
          </cell>
          <cell r="K920">
            <v>8.65</v>
          </cell>
          <cell r="L920" t="str">
            <v>CAIXA REFERENCIAL</v>
          </cell>
        </row>
        <row r="921">
          <cell r="G921" t="str">
            <v>90652</v>
          </cell>
          <cell r="H921" t="str">
            <v>BOMBA DE PROJEÇÃO DE CONCRETO SECO, POTÊNCIA 10 CV, VAZÃO 3 M3/H - DEPRECIAÇÃO. AF_06/2015</v>
          </cell>
          <cell r="I921" t="str">
            <v>H</v>
          </cell>
          <cell r="J921" t="str">
            <v>COEFICIENTE DE REPRESENTATIVIDADE</v>
          </cell>
          <cell r="K921">
            <v>3.76</v>
          </cell>
          <cell r="L921" t="str">
            <v>CAIXA REFERENCIAL</v>
          </cell>
        </row>
        <row r="922">
          <cell r="G922" t="str">
            <v>90653</v>
          </cell>
          <cell r="H922" t="str">
            <v>BOMBA DE PROJEÇÃO DE CONCRETO SECO, POTÊNCIA 10 CV, VAZÃO 3 M3/H - JUROS. AF_06/2015</v>
          </cell>
          <cell r="I922" t="str">
            <v>H</v>
          </cell>
          <cell r="J922" t="str">
            <v>COEFICIENTE DE REPRESENTATIVIDADE</v>
          </cell>
          <cell r="K922">
            <v>0.86</v>
          </cell>
          <cell r="L922" t="str">
            <v>CAIXA REFERENCIAL</v>
          </cell>
        </row>
        <row r="923">
          <cell r="G923" t="str">
            <v>90654</v>
          </cell>
          <cell r="H923" t="str">
            <v>BOMBA DE PROJEÇÃO DE CONCRETO SECO, POTÊNCIA 10 CV, VAZÃO 3 M3/H - MANUTENÇÃO. AF_06/2015</v>
          </cell>
          <cell r="I923" t="str">
            <v>H</v>
          </cell>
          <cell r="J923" t="str">
            <v>COEFICIENTE DE REPRESENTATIVIDADE</v>
          </cell>
          <cell r="K923">
            <v>4.1100000000000003</v>
          </cell>
          <cell r="L923" t="str">
            <v>CAIXA REFERENCIAL</v>
          </cell>
        </row>
        <row r="924">
          <cell r="G924" t="str">
            <v>90655</v>
          </cell>
          <cell r="H924" t="str">
            <v>BOMBA DE PROJEÇÃO DE CONCRETO SECO, POTÊNCIA 10 CV, VAZÃO 3 M3/H - MATERIAIS NA OPERAÇÃO. AF_06/2015</v>
          </cell>
          <cell r="I924" t="str">
            <v>H</v>
          </cell>
          <cell r="J924" t="str">
            <v>COLETADO</v>
          </cell>
          <cell r="K924">
            <v>5.69</v>
          </cell>
          <cell r="L924" t="str">
            <v>CAIXA REFERENCIAL</v>
          </cell>
        </row>
        <row r="925">
          <cell r="G925" t="str">
            <v>90658</v>
          </cell>
          <cell r="H925" t="str">
            <v>BOMBA DE PROJEÇÃO DE CONCRETO SECO, POTÊNCIA 10 CV, VAZÃO 6 M3/H - DEPRECIAÇÃO. AF_06/2015</v>
          </cell>
          <cell r="I925" t="str">
            <v>H</v>
          </cell>
          <cell r="J925" t="str">
            <v>COEFICIENTE DE REPRESENTATIVIDADE</v>
          </cell>
          <cell r="K925">
            <v>4.0199999999999996</v>
          </cell>
          <cell r="L925" t="str">
            <v>CAIXA REFERENCIAL</v>
          </cell>
        </row>
        <row r="926">
          <cell r="G926" t="str">
            <v>90659</v>
          </cell>
          <cell r="H926" t="str">
            <v>BOMBA DE PROJEÇÃO DE CONCRETO SECO, POTÊNCIA 10 CV, VAZÃO 6 M3/H - JUROS. AF_06/2015</v>
          </cell>
          <cell r="I926" t="str">
            <v>H</v>
          </cell>
          <cell r="J926" t="str">
            <v>COEFICIENTE DE REPRESENTATIVIDADE</v>
          </cell>
          <cell r="K926">
            <v>0.93</v>
          </cell>
          <cell r="L926" t="str">
            <v>CAIXA REFERENCIAL</v>
          </cell>
        </row>
        <row r="927">
          <cell r="G927" t="str">
            <v>90660</v>
          </cell>
          <cell r="H927" t="str">
            <v>BOMBA DE PROJEÇÃO DE CONCRETO SECO, POTÊNCIA 10 CV, VAZÃO 6 M3/H - MANUTENÇÃO. AF_06/2015</v>
          </cell>
          <cell r="I927" t="str">
            <v>H</v>
          </cell>
          <cell r="J927" t="str">
            <v>COEFICIENTE DE REPRESENTATIVIDADE</v>
          </cell>
          <cell r="K927">
            <v>4.4000000000000004</v>
          </cell>
          <cell r="L927" t="str">
            <v>CAIXA REFERENCIAL</v>
          </cell>
        </row>
        <row r="928">
          <cell r="G928" t="str">
            <v>90661</v>
          </cell>
          <cell r="H928" t="str">
            <v>BOMBA DE PROJEÇÃO DE CONCRETO SECO, POTÊNCIA 10 CV, VAZÃO 6 M3/H - MATERIAIS NA OPERAÇÃO. AF_06/2015</v>
          </cell>
          <cell r="I928" t="str">
            <v>H</v>
          </cell>
          <cell r="J928" t="str">
            <v>COLETADO</v>
          </cell>
          <cell r="K928">
            <v>5.69</v>
          </cell>
          <cell r="L928" t="str">
            <v>CAIXA REFERENCIAL</v>
          </cell>
        </row>
        <row r="929">
          <cell r="G929" t="str">
            <v>90664</v>
          </cell>
          <cell r="H929" t="str">
            <v>PROJETOR PNEUMÁTICO DE ARGAMASSA PARA CHAPISCO E REBOCO COM RECIPIENTE ACOPLADO, TIPO CANEQUINHA, COM COMPRESSOR DE AR REBOCÁVEL VAZÃO 89 PCM E MOTOR DIESEL DE 20 CV - DEPRECIAÇÃO. AF_05/2023</v>
          </cell>
          <cell r="I929" t="str">
            <v>H</v>
          </cell>
          <cell r="J929" t="str">
            <v>ATRIBUÍDO SÃO PAULO</v>
          </cell>
          <cell r="K929">
            <v>6.67</v>
          </cell>
          <cell r="L929" t="str">
            <v>CAIXA REFERENCIAL</v>
          </cell>
        </row>
        <row r="930">
          <cell r="G930" t="str">
            <v>90665</v>
          </cell>
          <cell r="H930" t="str">
            <v>PROJETOR PNEUMÁTICO DE ARGAMASSA PARA CHAPISCO E REBOCO COM RECIPIENTE ACOPLADO, TIPO CANEQUINHA, COM COMPRESSOR DE AR REBOCÁVEL VAZÃO 89 PCM E MOTOR DIESEL DE 20 CV - JUROS. AF_05/2023</v>
          </cell>
          <cell r="I930" t="str">
            <v>H</v>
          </cell>
          <cell r="J930" t="str">
            <v>ATRIBUÍDO SÃO PAULO</v>
          </cell>
          <cell r="K930">
            <v>1.78</v>
          </cell>
          <cell r="L930" t="str">
            <v>CAIXA REFERENCIAL</v>
          </cell>
        </row>
        <row r="931">
          <cell r="G931" t="str">
            <v>90666</v>
          </cell>
          <cell r="H931" t="str">
            <v>PROJETOR PNEUMÁTICO DE ARGAMASSA PARA CHAPISCO E REBOCO COM RECIPIENTE ACOPLADO, TIPO CANEQUINHA, COM COMPRESSOR DE AR REBOCÁVEL VAZÃO 89 PCM E MOTOR DIESEL DE 20 CV - MANUTENÇÃO. AF_05/2023</v>
          </cell>
          <cell r="I931" t="str">
            <v>H</v>
          </cell>
          <cell r="J931" t="str">
            <v>ATRIBUÍDO SÃO PAULO</v>
          </cell>
          <cell r="K931">
            <v>8.75</v>
          </cell>
          <cell r="L931" t="str">
            <v>CAIXA REFERENCIAL</v>
          </cell>
        </row>
        <row r="932">
          <cell r="G932" t="str">
            <v>90667</v>
          </cell>
          <cell r="H932" t="str">
            <v>PROJETOR PNEUMÁTICO DE ARGAMASSA PARA CHAPISCO E REBOCO COM RECIPIENTE ACOPLADO, TIPO CANEQUINHA, COM COMPRESSOR DE AR REBOCÁVEL VAZÃO 89 PCM E MOTOR DIESEL DE 20 CV - MATERIAIS NA OPERAÇÃO. AF_05/2023</v>
          </cell>
          <cell r="I932" t="str">
            <v>H</v>
          </cell>
          <cell r="J932" t="str">
            <v>COLETADO</v>
          </cell>
          <cell r="K932">
            <v>14.96</v>
          </cell>
          <cell r="L932" t="str">
            <v>CAIXA REFERENCIAL</v>
          </cell>
        </row>
        <row r="933">
          <cell r="G933" t="str">
            <v>90670</v>
          </cell>
          <cell r="H933" t="str">
            <v>PERFURATRIZ COM TORRE METÁLICA PARA EXECUÇÃO DE ESTACA HÉLICE CONTÍNUA, PROFUNDIDADE MÁXIMA DE 30 M, DIÂMETRO MÁXIMO DE 800 MM, POTÊNCIA INSTALADA DE 268 HP, MESA ROTATIVA COM TORQUE MÁXIMO DE 170 KNM - DEPRECIAÇÃO. AF_06/2015</v>
          </cell>
          <cell r="I933" t="str">
            <v>H</v>
          </cell>
          <cell r="J933" t="str">
            <v>COEFICIENTE DE REPRESENTATIVIDADE</v>
          </cell>
          <cell r="K933">
            <v>214.3</v>
          </cell>
          <cell r="L933" t="str">
            <v>CAIXA REFERENCIAL</v>
          </cell>
        </row>
        <row r="934">
          <cell r="G934" t="str">
            <v>90671</v>
          </cell>
          <cell r="H934" t="str">
            <v>PERFURATRIZ COM TORRE METÁLICA PARA EXECUÇÃO DE ESTACA HÉLICE CONTÍNUA, PROFUNDIDADE MÁXIMA DE 30 M, DIÂMETRO MÁXIMO DE 800 MM, POTÊNCIA INSTALADA DE 268 HP, MESA ROTATIVA COM TORQUE MÁXIMO DE 170 KNM - JUROS. AF_06/2015</v>
          </cell>
          <cell r="I934" t="str">
            <v>H</v>
          </cell>
          <cell r="J934" t="str">
            <v>COEFICIENTE DE REPRESENTATIVIDADE</v>
          </cell>
          <cell r="K934">
            <v>57.49</v>
          </cell>
          <cell r="L934" t="str">
            <v>CAIXA REFERENCIAL</v>
          </cell>
        </row>
        <row r="935">
          <cell r="G935" t="str">
            <v>90672</v>
          </cell>
          <cell r="H935" t="str">
            <v>PERFURATRIZ COM TORRE METÁLICA PARA EXECUÇÃO DE ESTACA HÉLICE CONTÍNUA, PROFUNDIDADE MÁXIMA DE 30 M, DIÂMETRO MÁXIMO DE 800 MM, POTÊNCIA INSTALADA DE 268 HP, MESA ROTATIVA COM TORQUE MÁXIMO DE 170 KNM - MANUTENÇÃO. AF_06/2015</v>
          </cell>
          <cell r="I935" t="str">
            <v>H</v>
          </cell>
          <cell r="J935" t="str">
            <v>COEFICIENTE DE REPRESENTATIVIDADE</v>
          </cell>
          <cell r="K935">
            <v>268.18</v>
          </cell>
          <cell r="L935" t="str">
            <v>CAIXA REFERENCIAL</v>
          </cell>
        </row>
        <row r="936">
          <cell r="G936" t="str">
            <v>90673</v>
          </cell>
          <cell r="H936" t="str">
            <v>PERFURATRIZ COM TORRE METÁLICA PARA EXECUÇÃO DE ESTACA HÉLICE CONTÍNUA, PROFUNDIDADE MÁXIMA DE 30 M, DIÂMETRO MÁXIMO DE 800 MM, POTÊNCIA INSTALADA DE 268 HP, MESA ROTATIVA COM TORQUE MÁXIMO DE 170 KNM - MATERIAIS NA OPERAÇÃO. AF_06/2015</v>
          </cell>
          <cell r="I936" t="str">
            <v>H</v>
          </cell>
          <cell r="J936" t="str">
            <v>COLETADO</v>
          </cell>
          <cell r="K936">
            <v>119.54</v>
          </cell>
          <cell r="L936" t="str">
            <v>CAIXA REFERENCIAL</v>
          </cell>
        </row>
        <row r="937">
          <cell r="G937" t="str">
            <v>90676</v>
          </cell>
          <cell r="H937" t="str">
            <v>PERFURATRIZ HIDRÁULICA SOBRE CAMINHÃO COM TRADO CURTO ACOPLADO, PROFUNDIDADE MÁXIMA DE 20 M, DIÂMETRO MÁXIMO DE 1500 MM, POTÊNCIA INSTALADA DE 137 HP, MESA ROTATIVA COM TORQUE MÁXIMO DE 30 KNM - DEPRECIAÇÃO. AF_06/2015</v>
          </cell>
          <cell r="I937" t="str">
            <v>H</v>
          </cell>
          <cell r="J937" t="str">
            <v>COEFICIENTE DE REPRESENTATIVIDADE</v>
          </cell>
          <cell r="K937">
            <v>104.4</v>
          </cell>
          <cell r="L937" t="str">
            <v>CAIXA REFERENCIAL</v>
          </cell>
        </row>
        <row r="938">
          <cell r="G938" t="str">
            <v>90677</v>
          </cell>
          <cell r="H938" t="str">
            <v>PERFURATRIZ HIDRÁULICA SOBRE CAMINHÃO COM TRADO CURTO ACOPLADO, PROFUNDIDADE MÁXIMA DE 20 M, DIÂMETRO MÁXIMO DE 1500 MM, POTÊNCIA INSTALADA DE 137 HP, MESA ROTATIVA COM TORQUE MÁXIMO DE 30 KNM - JUROS. AF_06/2015</v>
          </cell>
          <cell r="I938" t="str">
            <v>H</v>
          </cell>
          <cell r="J938" t="str">
            <v>COEFICIENTE DE REPRESENTATIVIDADE</v>
          </cell>
          <cell r="K938">
            <v>31.29</v>
          </cell>
          <cell r="L938" t="str">
            <v>CAIXA REFERENCIAL</v>
          </cell>
        </row>
        <row r="939">
          <cell r="G939" t="str">
            <v>90678</v>
          </cell>
          <cell r="H939" t="str">
            <v>PERFURATRIZ HIDRÁULICA SOBRE CAMINHÃO COM TRADO CURTO ACOPLADO, PROFUNDIDADE MÁXIMA DE 20 M, DIÂMETRO MÁXIMO DE 1500 MM, POTÊNCIA INSTALADA DE 137 HP, MESA ROTATIVA COM TORQUE MÁXIMO DE 30 KNM - MANUTENÇÃO. AF_06/2015</v>
          </cell>
          <cell r="I939" t="str">
            <v>H</v>
          </cell>
          <cell r="J939" t="str">
            <v>COEFICIENTE DE REPRESENTATIVIDADE</v>
          </cell>
          <cell r="K939">
            <v>144.94</v>
          </cell>
          <cell r="L939" t="str">
            <v>CAIXA REFERENCIAL</v>
          </cell>
        </row>
        <row r="940">
          <cell r="G940" t="str">
            <v>90679</v>
          </cell>
          <cell r="H940" t="str">
            <v>PERFURATRIZ HIDRÁULICA SOBRE CAMINHÃO COM TRADO CURTO ACOPLADO, PROFUNDIDADE MÁXIMA DE 20 M, DIÂMETRO MÁXIMO DE 1500 MM, POTÊNCIA INSTALADA DE 137 HP, MESA ROTATIVA COM TORQUE MÁXIMO DE 30 KNM - MATERIAIS NA OPERAÇÃO. AF_06/2015</v>
          </cell>
          <cell r="I940" t="str">
            <v>H</v>
          </cell>
          <cell r="J940" t="str">
            <v>COLETADO</v>
          </cell>
          <cell r="K940">
            <v>91.67</v>
          </cell>
          <cell r="L940" t="str">
            <v>CAIXA REFERENCIAL</v>
          </cell>
        </row>
        <row r="941">
          <cell r="G941" t="str">
            <v>90682</v>
          </cell>
          <cell r="H941" t="str">
            <v>MANIPULADOR TELESCÓPICO, POTÊNCIA DE 85 HP, CAPACIDADE DE CARGA DE 3.500 KG, ALTURA MÁXIMA DE ELEVAÇÃO DE 12,3 M - DEPRECIAÇÃO. AF_05/2023</v>
          </cell>
          <cell r="I941" t="str">
            <v>H</v>
          </cell>
          <cell r="J941" t="str">
            <v>ATRIBUÍDO SÃO PAULO</v>
          </cell>
          <cell r="K941">
            <v>30.9</v>
          </cell>
          <cell r="L941" t="str">
            <v>CAIXA REFERENCIAL</v>
          </cell>
        </row>
        <row r="942">
          <cell r="G942" t="str">
            <v>90683</v>
          </cell>
          <cell r="H942" t="str">
            <v>MANIPULADOR TELESCÓPICO, POTÊNCIA DE 85 HP, CAPACIDADE DE CARGA DE 3.500 KG, ALTURA MÁXIMA DE ELEVAÇÃO DE 12,3 M - JUROS. AF_05/2023</v>
          </cell>
          <cell r="I942" t="str">
            <v>H</v>
          </cell>
          <cell r="J942" t="str">
            <v>ATRIBUÍDO SÃO PAULO</v>
          </cell>
          <cell r="K942">
            <v>7.62</v>
          </cell>
          <cell r="L942" t="str">
            <v>CAIXA REFERENCIAL</v>
          </cell>
        </row>
        <row r="943">
          <cell r="G943" t="str">
            <v>90684</v>
          </cell>
          <cell r="H943" t="str">
            <v>MANIPULADOR TELESCÓPICO, POTÊNCIA DE 85 HP, CAPACIDADE DE CARGA DE 3.500 KG, ALTURA MÁXIMA DE ELEVAÇÃO DE 12,3 M - MANUTENÇÃO. AF_05/2023</v>
          </cell>
          <cell r="I943" t="str">
            <v>H</v>
          </cell>
          <cell r="J943" t="str">
            <v>ATRIBUÍDO SÃO PAULO</v>
          </cell>
          <cell r="K943">
            <v>36.049999999999997</v>
          </cell>
          <cell r="L943" t="str">
            <v>CAIXA REFERENCIAL</v>
          </cell>
        </row>
        <row r="944">
          <cell r="G944" t="str">
            <v>90685</v>
          </cell>
          <cell r="H944" t="str">
            <v>MANIPULADOR TELESCÓPICO, POTÊNCIA DE 85 HP, CAPACIDADE DE CARGA DE 3.500 KG, ALTURA MÁXIMA DE ELEVAÇÃO DE 12,3 M - MATERIAIS NA OPERAÇÃO. AF_05/2023</v>
          </cell>
          <cell r="I944" t="str">
            <v>H</v>
          </cell>
          <cell r="J944" t="str">
            <v>COLETADO</v>
          </cell>
          <cell r="K944">
            <v>56.88</v>
          </cell>
          <cell r="L944" t="str">
            <v>CAIXA REFERENCIAL</v>
          </cell>
        </row>
        <row r="945">
          <cell r="G945" t="str">
            <v>90688</v>
          </cell>
          <cell r="H945" t="str">
            <v>MINICARREGADEIRA SOBRE RODAS, POTÊNCIA LÍQUIDA DE 47 HP, CAPACIDADE NOMINAL DE OPERAÇÃO DE 646 KG - DEPRECIAÇÃO. AF_06/2015</v>
          </cell>
          <cell r="I945" t="str">
            <v>H</v>
          </cell>
          <cell r="J945" t="str">
            <v>ATRIBUÍDO SÃO PAULO</v>
          </cell>
          <cell r="K945">
            <v>25.6</v>
          </cell>
          <cell r="L945" t="str">
            <v>CAIXA REFERENCIAL</v>
          </cell>
        </row>
        <row r="946">
          <cell r="G946" t="str">
            <v>90689</v>
          </cell>
          <cell r="H946" t="str">
            <v>MINICARREGADEIRA SOBRE RODAS, POTÊNCIA LÍQUIDA DE 47 HP, CAPACIDADE NOMINAL DE OPERAÇÃO DE 646 KG - JUROS. AF_06/2015</v>
          </cell>
          <cell r="I946" t="str">
            <v>H</v>
          </cell>
          <cell r="J946" t="str">
            <v>ATRIBUÍDO SÃO PAULO</v>
          </cell>
          <cell r="K946">
            <v>5.05</v>
          </cell>
          <cell r="L946" t="str">
            <v>CAIXA REFERENCIAL</v>
          </cell>
        </row>
        <row r="947">
          <cell r="G947" t="str">
            <v>90690</v>
          </cell>
          <cell r="H947" t="str">
            <v>MINICARREGADEIRA SOBRE RODAS, POTÊNCIA LÍQUIDA DE 47 HP, CAPACIDADE NOMINAL DE OPERAÇÃO DE 646 KG - MANUTENÇÃO. AF_06/2015</v>
          </cell>
          <cell r="I947" t="str">
            <v>H</v>
          </cell>
          <cell r="J947" t="str">
            <v>ATRIBUÍDO SÃO PAULO</v>
          </cell>
          <cell r="K947">
            <v>32</v>
          </cell>
          <cell r="L947" t="str">
            <v>CAIXA REFERENCIAL</v>
          </cell>
        </row>
        <row r="948">
          <cell r="G948" t="str">
            <v>90691</v>
          </cell>
          <cell r="H948" t="str">
            <v>MINICARREGADEIRA SOBRE RODAS, POTÊNCIA LÍQUIDA DE 47 HP, CAPACIDADE NOMINAL DE OPERAÇÃO DE 646 KG - MATERIAIS NA OPERAÇÃO. AF_06/2015</v>
          </cell>
          <cell r="I948" t="str">
            <v>H</v>
          </cell>
          <cell r="J948" t="str">
            <v>COLETADO</v>
          </cell>
          <cell r="K948">
            <v>39.82</v>
          </cell>
          <cell r="L948" t="str">
            <v>CAIXA REFERENCIAL</v>
          </cell>
        </row>
        <row r="949">
          <cell r="G949" t="str">
            <v>90957</v>
          </cell>
          <cell r="H949" t="str">
            <v>COMPRESSOR DE AR REBOCÁVEL, VAZÃO 189 PCM, PRESSÃO EFETIVA DE TRABALHO 102 PSI, MOTOR DIESEL, POTÊNCIA 63 CV - DEPRECIAÇÃO. AF_06/2015</v>
          </cell>
          <cell r="I949" t="str">
            <v>H</v>
          </cell>
          <cell r="J949" t="str">
            <v>ATRIBUÍDO SÃO PAULO</v>
          </cell>
          <cell r="K949">
            <v>4.97</v>
          </cell>
          <cell r="L949" t="str">
            <v>CAIXA REFERENCIAL</v>
          </cell>
        </row>
        <row r="950">
          <cell r="G950" t="str">
            <v>90958</v>
          </cell>
          <cell r="H950" t="str">
            <v>COMPRESSOR DE AR REBOCÁVEL, VAZÃO 189 PCM, PRESSÃO EFETIVA DE TRABALHO 102 PSI, MOTOR DIESEL, POTÊNCIA 63 CV - JUROS. AF_06/2015</v>
          </cell>
          <cell r="I950" t="str">
            <v>H</v>
          </cell>
          <cell r="J950" t="str">
            <v>ATRIBUÍDO SÃO PAULO</v>
          </cell>
          <cell r="K950">
            <v>1.33</v>
          </cell>
          <cell r="L950" t="str">
            <v>CAIXA REFERENCIAL</v>
          </cell>
        </row>
        <row r="951">
          <cell r="G951" t="str">
            <v>90960</v>
          </cell>
          <cell r="H951" t="str">
            <v>COMPRESSOR DE AR REBOCÁVEL, VAZÃO 89 PCM, PRESSÃO EFETIVA DE TRABALHO 102 PSI, MOTOR DIESEL, POTÊNCIA 20 CV - DEPRECIAÇÃO. AF_06/2015</v>
          </cell>
          <cell r="I951" t="str">
            <v>H</v>
          </cell>
          <cell r="J951" t="str">
            <v>ATRIBUÍDO SÃO PAULO</v>
          </cell>
          <cell r="K951">
            <v>6.63</v>
          </cell>
          <cell r="L951" t="str">
            <v>CAIXA REFERENCIAL</v>
          </cell>
        </row>
        <row r="952">
          <cell r="G952" t="str">
            <v>90961</v>
          </cell>
          <cell r="H952" t="str">
            <v>COMPRESSOR DE AR REBOCÁVEL, VAZÃO 89 PCM, PRESSÃO EFETIVA DE TRABALHO 102 PSI, MOTOR DIESEL, POTÊNCIA 20 CV - JUROS. AF_06/2015</v>
          </cell>
          <cell r="I952" t="str">
            <v>H</v>
          </cell>
          <cell r="J952" t="str">
            <v>ATRIBUÍDO SÃO PAULO</v>
          </cell>
          <cell r="K952">
            <v>1.78</v>
          </cell>
          <cell r="L952" t="str">
            <v>CAIXA REFERENCIAL</v>
          </cell>
        </row>
        <row r="953">
          <cell r="G953" t="str">
            <v>90962</v>
          </cell>
          <cell r="H953" t="str">
            <v>COMPRESSOR DE AR REBOCÁVEL, VAZÃO 89 PCM, PRESSÃO EFETIVA DE TRABALHO 102 PSI, MOTOR DIESEL, POTÊNCIA 20 CV - MANUTENÇÃO. AF_06/2015</v>
          </cell>
          <cell r="I953" t="str">
            <v>H</v>
          </cell>
          <cell r="J953" t="str">
            <v>ATRIBUÍDO SÃO PAULO</v>
          </cell>
          <cell r="K953">
            <v>8.3000000000000007</v>
          </cell>
          <cell r="L953" t="str">
            <v>CAIXA REFERENCIAL</v>
          </cell>
        </row>
        <row r="954">
          <cell r="G954" t="str">
            <v>90963</v>
          </cell>
          <cell r="H954" t="str">
            <v>COMPRESSOR DE AR REBOCÁVEL, VAZÃO 89 PCM, PRESSÃO EFETIVA DE TRABALHO 102 PSI, MOTOR DIESEL, POTÊNCIA 20 CV - MATERIAIS NA OPERAÇÃO. AF_06/2015</v>
          </cell>
          <cell r="I954" t="str">
            <v>H</v>
          </cell>
          <cell r="J954" t="str">
            <v>COLETADO</v>
          </cell>
          <cell r="K954">
            <v>14.95</v>
          </cell>
          <cell r="L954" t="str">
            <v>CAIXA REFERENCIAL</v>
          </cell>
        </row>
        <row r="955">
          <cell r="G955" t="str">
            <v>90968</v>
          </cell>
          <cell r="H955" t="str">
            <v>COMPRESSOR DE AR REBOCAVEL, VAZÃO 250 PCM, PRESSAO DE TRABALHO 102 PSI, MOTOR A DIESEL POTÊNCIA 81 CV - DEPRECIAÇÃO. AF_06/2015</v>
          </cell>
          <cell r="I955" t="str">
            <v>H</v>
          </cell>
          <cell r="J955" t="str">
            <v>ATRIBUÍDO SÃO PAULO</v>
          </cell>
          <cell r="K955">
            <v>6.65</v>
          </cell>
          <cell r="L955" t="str">
            <v>CAIXA REFERENCIAL</v>
          </cell>
        </row>
        <row r="956">
          <cell r="G956" t="str">
            <v>90969</v>
          </cell>
          <cell r="H956" t="str">
            <v>COMPRESSOR DE AR REBOCAVEL, VAZÃO 250 PCM, PRESSAO DE TRABALHO 102 PSI, MOTOR A DIESEL POTÊNCIA 81 CV - JUROS. AF_06/2015</v>
          </cell>
          <cell r="I956" t="str">
            <v>H</v>
          </cell>
          <cell r="J956" t="str">
            <v>ATRIBUÍDO SÃO PAULO</v>
          </cell>
          <cell r="K956">
            <v>1.78</v>
          </cell>
          <cell r="L956" t="str">
            <v>CAIXA REFERENCIAL</v>
          </cell>
        </row>
        <row r="957">
          <cell r="G957" t="str">
            <v>90970</v>
          </cell>
          <cell r="H957" t="str">
            <v>COMPRESSOR DE AR REBOCAVEL, VAZÃO 250 PCM, PRESSAO DE TRABALHO 102 PSI, MOTOR A DIESEL POTÊNCIA 81 CV - MANUTENÇÃO. AF_06/2015</v>
          </cell>
          <cell r="I957" t="str">
            <v>H</v>
          </cell>
          <cell r="J957" t="str">
            <v>ATRIBUÍDO SÃO PAULO</v>
          </cell>
          <cell r="K957">
            <v>8.33</v>
          </cell>
          <cell r="L957" t="str">
            <v>CAIXA REFERENCIAL</v>
          </cell>
        </row>
        <row r="958">
          <cell r="G958" t="str">
            <v>90971</v>
          </cell>
          <cell r="H958" t="str">
            <v>COMPRESSOR DE AR REBOCAVEL, VAZÃO 250 PCM, PRESSAO DE TRABALHO 102 PSI, MOTOR A DIESEL POTÊNCIA 81 CV - MATERIAIS NA OPERAÇÃO. AF_06/2015</v>
          </cell>
          <cell r="I958" t="str">
            <v>H</v>
          </cell>
          <cell r="J958" t="str">
            <v>COLETADO</v>
          </cell>
          <cell r="K958">
            <v>60.57</v>
          </cell>
          <cell r="L958" t="str">
            <v>CAIXA REFERENCIAL</v>
          </cell>
        </row>
        <row r="959">
          <cell r="G959" t="str">
            <v>90975</v>
          </cell>
          <cell r="H959" t="str">
            <v>COMPRESSOR DE AR REBOCÁVEL, VAZÃO 748 PCM, PRESSÃO EFETIVA DE TRABALHO 102 PSI, MOTOR DIESEL, POTÊNCIA 210 CV - DEPRECIAÇÃO. AF_06/2015</v>
          </cell>
          <cell r="I959" t="str">
            <v>H</v>
          </cell>
          <cell r="J959" t="str">
            <v>ATRIBUÍDO SÃO PAULO</v>
          </cell>
          <cell r="K959">
            <v>16.899999999999999</v>
          </cell>
          <cell r="L959" t="str">
            <v>CAIXA REFERENCIAL</v>
          </cell>
        </row>
        <row r="960">
          <cell r="G960" t="str">
            <v>90976</v>
          </cell>
          <cell r="H960" t="str">
            <v>COMPRESSOR DE AR REBOCÁVEL, VAZÃO 748 PCM, PRESSÃO EFETIVA DE TRABALHO 102 PSI, MOTOR DIESEL, POTÊNCIA 210 CV - JUROS. AF_06/2015</v>
          </cell>
          <cell r="I960" t="str">
            <v>H</v>
          </cell>
          <cell r="J960" t="str">
            <v>ATRIBUÍDO SÃO PAULO</v>
          </cell>
          <cell r="K960">
            <v>4.53</v>
          </cell>
          <cell r="L960" t="str">
            <v>CAIXA REFERENCIAL</v>
          </cell>
        </row>
        <row r="961">
          <cell r="G961" t="str">
            <v>90977</v>
          </cell>
          <cell r="H961" t="str">
            <v>COMPRESSOR DE AR REBOCÁVEL, VAZÃO 748 PCM, PRESSÃO EFETIVA DE TRABALHO 102 PSI, MOTOR DIESEL, POTÊNCIA 210 CV - MANUTENÇÃO. AF_06/2015</v>
          </cell>
          <cell r="I961" t="str">
            <v>H</v>
          </cell>
          <cell r="J961" t="str">
            <v>ATRIBUÍDO SÃO PAULO</v>
          </cell>
          <cell r="K961">
            <v>21.15</v>
          </cell>
          <cell r="L961" t="str">
            <v>CAIXA REFERENCIAL</v>
          </cell>
        </row>
        <row r="962">
          <cell r="G962" t="str">
            <v>90978</v>
          </cell>
          <cell r="H962" t="str">
            <v>COMPRESSOR DE AR REBOCÁVEL, VAZÃO 748 PCM, PRESSÃO EFETIVA DE TRABALHO 102 PSI, MOTOR DIESEL, POTÊNCIA 210 CV - MATERIAIS NA OPERAÇÃO. AF_06/2015</v>
          </cell>
          <cell r="I962" t="str">
            <v>H</v>
          </cell>
          <cell r="J962" t="str">
            <v>COLETADO</v>
          </cell>
          <cell r="K962">
            <v>157.15</v>
          </cell>
          <cell r="L962" t="str">
            <v>CAIXA REFERENCIAL</v>
          </cell>
        </row>
        <row r="963">
          <cell r="G963" t="str">
            <v>90992</v>
          </cell>
          <cell r="H963" t="str">
            <v>COMPRESSOR DE AR REBOCAVEL, VAZÃO 400 PCM, PRESSAO DE TRABALHO 102 PSI, MOTOR A DIESEL POTÊNCIA 110 CV - DEPRECIAÇÃO. AF_06/2015</v>
          </cell>
          <cell r="I963" t="str">
            <v>H</v>
          </cell>
          <cell r="J963" t="str">
            <v>ATRIBUÍDO SÃO PAULO</v>
          </cell>
          <cell r="K963">
            <v>7.89</v>
          </cell>
          <cell r="L963" t="str">
            <v>CAIXA REFERENCIAL</v>
          </cell>
        </row>
        <row r="964">
          <cell r="G964" t="str">
            <v>90993</v>
          </cell>
          <cell r="H964" t="str">
            <v>COMPRESSOR DE AR REBOCAVEL, VAZÃO 400 PCM, PRESSAO DE TRABALHO 102 PSI, MOTOR A DIESEL POTÊNCIA 110 CV - JUROS. AF_06/2015</v>
          </cell>
          <cell r="I964" t="str">
            <v>H</v>
          </cell>
          <cell r="J964" t="str">
            <v>ATRIBUÍDO SÃO PAULO</v>
          </cell>
          <cell r="K964">
            <v>2.11</v>
          </cell>
          <cell r="L964" t="str">
            <v>CAIXA REFERENCIAL</v>
          </cell>
        </row>
        <row r="965">
          <cell r="G965" t="str">
            <v>90994</v>
          </cell>
          <cell r="H965" t="str">
            <v>COMPRESSOR DE AR REBOCAVEL, VAZÃO 400 PCM, PRESSAO DE TRABALHO 102 PSI, MOTOR A DIESEL POTÊNCIA 110 CV - MANUTENÇÃO. AF_06/2015</v>
          </cell>
          <cell r="I965" t="str">
            <v>H</v>
          </cell>
          <cell r="J965" t="str">
            <v>ATRIBUÍDO SÃO PAULO</v>
          </cell>
          <cell r="K965">
            <v>9.8699999999999992</v>
          </cell>
          <cell r="L965" t="str">
            <v>CAIXA REFERENCIAL</v>
          </cell>
        </row>
        <row r="966">
          <cell r="G966" t="str">
            <v>90995</v>
          </cell>
          <cell r="H966" t="str">
            <v>COMPRESSOR DE AR REBOCAVEL, VAZÃO 400 PCM, PRESSAO DE TRABALHO 102 PSI, MOTOR A DIESEL POTÊNCIA 110 CV - MATERIAIS NA OPERAÇÃO. AF_06/2015</v>
          </cell>
          <cell r="I966" t="str">
            <v>H</v>
          </cell>
          <cell r="J966" t="str">
            <v>COLETADO</v>
          </cell>
          <cell r="K966">
            <v>82.28</v>
          </cell>
          <cell r="L966" t="str">
            <v>CAIXA REFERENCIAL</v>
          </cell>
        </row>
        <row r="967">
          <cell r="G967" t="str">
            <v>91021</v>
          </cell>
          <cell r="H967" t="str">
            <v>PERFURATRIZ HIDRÁULICA SOBRE CAMINHÃO COM TRADO CURTO ACOPLADO, PROFUNDIDADE MÁXIMA DE 20 M, DIÂMETRO MÁXIMO DE 1500 MM, POTÊNCIA INSTALADA DE 137 HP, MESA ROTATIVA COM TORQUE MÁXIMO DE 30 KNM - IMPOSTOS E SEGUROS. AF_06/2015</v>
          </cell>
          <cell r="I967" t="str">
            <v>H</v>
          </cell>
          <cell r="J967" t="str">
            <v>COEFICIENTE DE REPRESENTATIVIDADE</v>
          </cell>
          <cell r="K967">
            <v>12.67</v>
          </cell>
          <cell r="L967" t="str">
            <v>CAIXA REFERENCIAL</v>
          </cell>
        </row>
        <row r="968">
          <cell r="G968" t="str">
            <v>91026</v>
          </cell>
          <cell r="H968" t="str">
            <v>CAMINHÃO TRUCADO (C/ TERCEIRO EIXO) ELETRÔNICO - POTÊNCIA 231CV - PBT = 22000KG - DIST. ENTRE EIXOS 5170 MM - INCLUI CARROCERIA FIXA ABERTA DE MADEIRA - DEPRECIAÇÃO. AF_06/2015</v>
          </cell>
          <cell r="I968" t="str">
            <v>H</v>
          </cell>
          <cell r="J968" t="str">
            <v>COEFICIENTE DE REPRESENTATIVIDADE</v>
          </cell>
          <cell r="K968">
            <v>24.32</v>
          </cell>
          <cell r="L968" t="str">
            <v>CAIXA REFERENCIAL</v>
          </cell>
        </row>
        <row r="969">
          <cell r="G969" t="str">
            <v>91027</v>
          </cell>
          <cell r="H969" t="str">
            <v>CAMINHÃO TRUCADO (C/ TERCEIRO EIXO) ELETRÔNICO - POTÊNCIA 231CV - PBT = 22000KG - DIST. ENTRE EIXOS 5170 MM - INCLUI CARROCERIA FIXA ABERTA DE MADEIRA - JUROS. AF_06/2015</v>
          </cell>
          <cell r="I969" t="str">
            <v>H</v>
          </cell>
          <cell r="J969" t="str">
            <v>COEFICIENTE DE REPRESENTATIVIDADE</v>
          </cell>
          <cell r="K969">
            <v>9.7799999999999994</v>
          </cell>
          <cell r="L969" t="str">
            <v>CAIXA REFERENCIAL</v>
          </cell>
        </row>
        <row r="970">
          <cell r="G970" t="str">
            <v>91028</v>
          </cell>
          <cell r="H970" t="str">
            <v>CAMINHÃO TRUCADO (C/ TERCEIRO EIXO) ELETRÔNICO - POTÊNCIA 231CV - PBT = 22000KG - DIST. ENTRE EIXOS 5170 MM - INCLUI CARROCERIA FIXA ABERTA DE MADEIRA - IMPOSTOS E SEGUROS. AF_06/2015</v>
          </cell>
          <cell r="I970" t="str">
            <v>H</v>
          </cell>
          <cell r="J970" t="str">
            <v>COEFICIENTE DE REPRESENTATIVIDADE</v>
          </cell>
          <cell r="K970">
            <v>3.95</v>
          </cell>
          <cell r="L970" t="str">
            <v>CAIXA REFERENCIAL</v>
          </cell>
        </row>
        <row r="971">
          <cell r="G971" t="str">
            <v>91029</v>
          </cell>
          <cell r="H971" t="str">
            <v>CAMINHÃO TRUCADO (C/ TERCEIRO EIXO) ELETRÔNICO - POTÊNCIA 231CV - PBT = 22000KG - DIST. ENTRE EIXOS 5170 MM - INCLUI CARROCERIA FIXA ABERTA DE MADEIRA - MANUTENÇÃO. AF_06/2015</v>
          </cell>
          <cell r="I971" t="str">
            <v>H</v>
          </cell>
          <cell r="J971" t="str">
            <v>COEFICIENTE DE REPRESENTATIVIDADE</v>
          </cell>
          <cell r="K971">
            <v>44.71</v>
          </cell>
          <cell r="L971" t="str">
            <v>CAIXA REFERENCIAL</v>
          </cell>
        </row>
        <row r="972">
          <cell r="G972" t="str">
            <v>91030</v>
          </cell>
          <cell r="H972" t="str">
            <v>CAMINHÃO TRUCADO (C/ TERCEIRO EIXO) ELETRÔNICO - POTÊNCIA 231CV - PBT = 22000KG - DIST. ENTRE EIXOS 5170 MM - INCLUI CARROCERIA FIXA ABERTA DE MADEIRA - MATERIAIS NA OPERAÇÃO. AF_06/2015</v>
          </cell>
          <cell r="I972" t="str">
            <v>H</v>
          </cell>
          <cell r="J972" t="str">
            <v>COLETADO</v>
          </cell>
          <cell r="K972">
            <v>146.62</v>
          </cell>
          <cell r="L972" t="str">
            <v>CAIXA REFERENCIAL</v>
          </cell>
        </row>
        <row r="973">
          <cell r="G973" t="str">
            <v>91273</v>
          </cell>
          <cell r="H973" t="str">
            <v>PLACA VIBRATÓRIA REVERSÍVEL COM MOTOR 4 TEMPOS A GASOLINA, FORÇA CENTRÍFUGA DE 25 KN (2500 KGF), POTÊNCIA 5,5 CV - DEPRECIAÇÃO. AF_08/2015</v>
          </cell>
          <cell r="I973" t="str">
            <v>H</v>
          </cell>
          <cell r="J973" t="str">
            <v>ATRIBUÍDO SÃO PAULO</v>
          </cell>
          <cell r="K973">
            <v>0.48</v>
          </cell>
          <cell r="L973" t="str">
            <v>CAIXA REFERENCIAL</v>
          </cell>
        </row>
        <row r="974">
          <cell r="G974" t="str">
            <v>91274</v>
          </cell>
          <cell r="H974" t="str">
            <v>PLACA VIBRATÓRIA REVERSÍVEL COM MOTOR 4 TEMPOS A GASOLINA, FORÇA CENTRÍFUGA DE 25 KN (2500 KGF), POTÊNCIA 5,5 CV - JUROS. AF_08/2015</v>
          </cell>
          <cell r="I974" t="str">
            <v>H</v>
          </cell>
          <cell r="J974" t="str">
            <v>ATRIBUÍDO SÃO PAULO</v>
          </cell>
          <cell r="K974">
            <v>0.13</v>
          </cell>
          <cell r="L974" t="str">
            <v>CAIXA REFERENCIAL</v>
          </cell>
        </row>
        <row r="975">
          <cell r="G975" t="str">
            <v>91275</v>
          </cell>
          <cell r="H975" t="str">
            <v>PLACA VIBRATÓRIA REVERSÍVEL COM MOTOR 4 TEMPOS A GASOLINA, FORÇA CENTRÍFUGA DE 25 KN (2500 KGF), POTÊNCIA 5,5 CV - MANUTENÇÃO. AF_08/2015</v>
          </cell>
          <cell r="I975" t="str">
            <v>H</v>
          </cell>
          <cell r="J975" t="str">
            <v>ATRIBUÍDO SÃO PAULO</v>
          </cell>
          <cell r="K975">
            <v>0.61</v>
          </cell>
          <cell r="L975" t="str">
            <v>CAIXA REFERENCIAL</v>
          </cell>
        </row>
        <row r="976">
          <cell r="G976" t="str">
            <v>91276</v>
          </cell>
          <cell r="H976" t="str">
            <v>PLACA VIBRATÓRIA REVERSÍVEL COM MOTOR 4 TEMPOS A GASOLINA, FORÇA CENTRÍFUGA DE 25 KN (2500 KGF), POTÊNCIA 5,5 CV - MATERIAIS NA OPERAÇÃO. AF_08/2015</v>
          </cell>
          <cell r="I976" t="str">
            <v>H</v>
          </cell>
          <cell r="J976" t="str">
            <v>COLETADO</v>
          </cell>
          <cell r="K976">
            <v>8.48</v>
          </cell>
          <cell r="L976" t="str">
            <v>CAIXA REFERENCIAL</v>
          </cell>
        </row>
        <row r="977">
          <cell r="G977" t="str">
            <v>91279</v>
          </cell>
          <cell r="H977" t="str">
            <v>CORTADORA DE PISO COM MOTOR 4 TEMPOS A GASOLINA, POTÊNCIA DE 13 HP, COM DISCO DE CORTE DIAMANTADO SEGMENTADO PARA CONCRETO, DIÂMETRO DE 350 MM, FURO DE 1" (14 X 1") - DEPRECIAÇÃO. AF_08/2015</v>
          </cell>
          <cell r="I977" t="str">
            <v>H</v>
          </cell>
          <cell r="J977" t="str">
            <v>ATRIBUÍDO SÃO PAULO</v>
          </cell>
          <cell r="K977">
            <v>0.74</v>
          </cell>
          <cell r="L977" t="str">
            <v>CAIXA REFERENCIAL</v>
          </cell>
        </row>
        <row r="978">
          <cell r="G978" t="str">
            <v>91280</v>
          </cell>
          <cell r="H978" t="str">
            <v>CORTADORA DE PISO COM MOTOR 4 TEMPOS A GASOLINA, POTÊNCIA DE 13 HP, COM DISCO DE CORTE DIAMANTADO SEGMENTADO PARA CONCRETO, DIÂMETRO DE 350 MM, FURO DE 1" (14 X 1") - JUROS. AF_08/2015</v>
          </cell>
          <cell r="I978" t="str">
            <v>H</v>
          </cell>
          <cell r="J978" t="str">
            <v>ATRIBUÍDO SÃO PAULO</v>
          </cell>
          <cell r="K978">
            <v>0.16</v>
          </cell>
          <cell r="L978" t="str">
            <v>CAIXA REFERENCIAL</v>
          </cell>
        </row>
        <row r="979">
          <cell r="G979" t="str">
            <v>91281</v>
          </cell>
          <cell r="H979" t="str">
            <v>CORTADORA DE PISO COM MOTOR 4 TEMPOS A GASOLINA, POTÊNCIA DE 13 HP, COM DISCO DE CORTE DIAMANTADO SEGMENTADO PARA CONCRETO, DIÂMETRO DE 350 MM, FURO DE 1" (14 X 1") - MANUTENÇÃO. AF_08/2015</v>
          </cell>
          <cell r="I979" t="str">
            <v>H</v>
          </cell>
          <cell r="J979" t="str">
            <v>ATRIBUÍDO SÃO PAULO</v>
          </cell>
          <cell r="K979">
            <v>0.94</v>
          </cell>
          <cell r="L979" t="str">
            <v>CAIXA REFERENCIAL</v>
          </cell>
        </row>
        <row r="980">
          <cell r="G980" t="str">
            <v>91282</v>
          </cell>
          <cell r="H980" t="str">
            <v>CORTADORA DE PISO COM MOTOR 4 TEMPOS A GASOLINA, POTÊNCIA DE 13 HP, COM DISCO DE CORTE DIAMANTADO SEGMENTADO PARA CONCRETO, DIÂMETRO DE 350 MM, FURO DE 1" (14 X 1") - MATERIAIS NA OPERAÇÃO. AF_08/2015</v>
          </cell>
          <cell r="I980" t="str">
            <v>H</v>
          </cell>
          <cell r="J980" t="str">
            <v>COLETADO</v>
          </cell>
          <cell r="K980">
            <v>8.5399999999999991</v>
          </cell>
          <cell r="L980" t="str">
            <v>CAIXA REFERENCIAL</v>
          </cell>
        </row>
        <row r="981">
          <cell r="G981" t="str">
            <v>91354</v>
          </cell>
          <cell r="H981" t="str">
            <v>CAMINHÃO TOCO, PESO BRUTO TOTAL 14.300 KG, CARGA ÚTIL MÁXIMA 9590 KG, DISTÂNCIA ENTRE EIXOS 4,76 M, POTÊNCIA 185 CV (NÃO INCLUI CARROCERIA) - DEPRECIAÇÃO. AF_06/2014</v>
          </cell>
          <cell r="I981" t="str">
            <v>H</v>
          </cell>
          <cell r="J981" t="str">
            <v>COEFICIENTE DE REPRESENTATIVIDADE</v>
          </cell>
          <cell r="K981">
            <v>17.440000000000001</v>
          </cell>
          <cell r="L981" t="str">
            <v>CAIXA REFERENCIAL</v>
          </cell>
        </row>
        <row r="982">
          <cell r="G982" t="str">
            <v>91355</v>
          </cell>
          <cell r="H982" t="str">
            <v>CAMINHÃO TOCO, PESO BRUTO TOTAL 14.300 KG, CARGA ÚTIL MÁXIMA 9590 KG, DISTÂNCIA ENTRE EIXOS 4,76 M, POTÊNCIA 185 CV (NÃO INCLUI CARROCERIA) - JUROS. AF_06/2014</v>
          </cell>
          <cell r="I982" t="str">
            <v>H</v>
          </cell>
          <cell r="J982" t="str">
            <v>COEFICIENTE DE REPRESENTATIVIDADE</v>
          </cell>
          <cell r="K982">
            <v>7.17</v>
          </cell>
          <cell r="L982" t="str">
            <v>CAIXA REFERENCIAL</v>
          </cell>
        </row>
        <row r="983">
          <cell r="G983" t="str">
            <v>91356</v>
          </cell>
          <cell r="H983" t="str">
            <v>CAMINHÃO TOCO, PESO BRUTO TOTAL 14.300 KG, CARGA ÚTIL MÁXIMA 9590 KG, DISTÂNCIA ENTRE EIXOS 4,76 M, POTÊNCIA 185 CV (NÃO INCLUI CARROCERIA) - IMPOSTOS E SEGUROS. AF_06/2014</v>
          </cell>
          <cell r="I983" t="str">
            <v>H</v>
          </cell>
          <cell r="J983" t="str">
            <v>COEFICIENTE DE REPRESENTATIVIDADE</v>
          </cell>
          <cell r="K983">
            <v>2.89</v>
          </cell>
          <cell r="L983" t="str">
            <v>CAIXA REFERENCIAL</v>
          </cell>
        </row>
        <row r="984">
          <cell r="G984" t="str">
            <v>91359</v>
          </cell>
          <cell r="H984" t="str">
            <v>CAMINHÃO PIPA 6.000 L, PESO BRUTO TOTAL 13.000 KG, DISTÂNCIA ENTRE EIXOS 4,80 M, POTÊNCIA 189 CV INCLUSIVE TANQUE DE AÇO PARA TRANSPORTE DE ÁGUA, CAPACIDADE 6 M3 - DEPRECIAÇÃO. AF_06/2014</v>
          </cell>
          <cell r="I984" t="str">
            <v>H</v>
          </cell>
          <cell r="J984" t="str">
            <v>ATRIBUÍDO SÃO PAULO</v>
          </cell>
          <cell r="K984">
            <v>20.68</v>
          </cell>
          <cell r="L984" t="str">
            <v>CAIXA REFERENCIAL</v>
          </cell>
        </row>
        <row r="985">
          <cell r="G985" t="str">
            <v>91360</v>
          </cell>
          <cell r="H985" t="str">
            <v>CAMINHÃO PIPA 6.000 L, PESO BRUTO TOTAL 13.000 KG, DISTÂNCIA ENTRE EIXOS 4,80 M, POTÊNCIA 189 CV INCLUSIVE TANQUE DE AÇO PARA TRANSPORTE DE ÁGUA, CAPACIDADE 6 M3 - JUROS. AF_06/2014</v>
          </cell>
          <cell r="I985" t="str">
            <v>H</v>
          </cell>
          <cell r="J985" t="str">
            <v>ATRIBUÍDO SÃO PAULO</v>
          </cell>
          <cell r="K985">
            <v>7.92</v>
          </cell>
          <cell r="L985" t="str">
            <v>CAIXA REFERENCIAL</v>
          </cell>
        </row>
        <row r="986">
          <cell r="G986" t="str">
            <v>91361</v>
          </cell>
          <cell r="H986" t="str">
            <v>CAMINHÃO PIPA 6.000 L, PESO BRUTO TOTAL 13.000 KG, DISTÂNCIA ENTRE EIXOS 4,80 M, POTÊNCIA 189 CV INCLUSIVE TANQUE DE AÇO PARA TRANSPORTE DE ÁGUA, CAPACIDADE 6 M3 - IMPOSTOS E SEGUROS. AF_06/2014</v>
          </cell>
          <cell r="I986" t="str">
            <v>H</v>
          </cell>
          <cell r="J986" t="str">
            <v>ATRIBUÍDO SÃO PAULO</v>
          </cell>
          <cell r="K986">
            <v>3.2</v>
          </cell>
          <cell r="L986" t="str">
            <v>CAIXA REFERENCIAL</v>
          </cell>
        </row>
        <row r="987">
          <cell r="G987" t="str">
            <v>91367</v>
          </cell>
          <cell r="H987" t="str">
            <v>CAMINHÃO BASCULANTE 6 M3, PESO BRUTO TOTAL 16.000 KG, CARGA ÚTIL MÁXIMA 13.071 KG, DISTÂNCIA ENTRE EIXOS 4,80 M, POTÊNCIA 230 CV INCLUSIVE CAÇAMBA METÁLICA - DEPRECIAÇÃO. AF_06/2014</v>
          </cell>
          <cell r="I987" t="str">
            <v>H</v>
          </cell>
          <cell r="J987" t="str">
            <v>COEFICIENTE DE REPRESENTATIVIDADE</v>
          </cell>
          <cell r="K987">
            <v>21.54</v>
          </cell>
          <cell r="L987" t="str">
            <v>CAIXA REFERENCIAL</v>
          </cell>
        </row>
        <row r="988">
          <cell r="G988" t="str">
            <v>91368</v>
          </cell>
          <cell r="H988" t="str">
            <v>CAMINHÃO BASCULANTE 6 M3, PESO BRUTO TOTAL 16.000 KG, CARGA ÚTIL MÁXIMA 13.071 KG, DISTÂNCIA ENTRE EIXOS 4,80 M, POTÊNCIA 230 CV INCLUSIVE CAÇAMBA METÁLICA - JUROS. AF_06/2014</v>
          </cell>
          <cell r="I988" t="str">
            <v>H</v>
          </cell>
          <cell r="J988" t="str">
            <v>COEFICIENTE DE REPRESENTATIVIDADE</v>
          </cell>
          <cell r="K988">
            <v>8.33</v>
          </cell>
          <cell r="L988" t="str">
            <v>CAIXA REFERENCIAL</v>
          </cell>
        </row>
        <row r="989">
          <cell r="G989" t="str">
            <v>91369</v>
          </cell>
          <cell r="H989" t="str">
            <v>CAMINHÃO BASCULANTE 6 M3, PESO BRUTO TOTAL 16.000 KG, CARGA ÚTIL MÁXIMA 13.071 KG, DISTÂNCIA ENTRE EIXOS 4,80 M, POTÊNCIA 230 CV INCLUSIVE CAÇAMBA METÁLICA - IMPOSTOS E SEGUROS. AF_06/2014</v>
          </cell>
          <cell r="I989" t="str">
            <v>H</v>
          </cell>
          <cell r="J989" t="str">
            <v>COEFICIENTE DE REPRESENTATIVIDADE</v>
          </cell>
          <cell r="K989">
            <v>3.36</v>
          </cell>
          <cell r="L989" t="str">
            <v>CAIXA REFERENCIAL</v>
          </cell>
        </row>
        <row r="990">
          <cell r="G990" t="str">
            <v>91375</v>
          </cell>
          <cell r="H990" t="str">
            <v>CAMINHÃO TOCO, PESO BRUTO TOTAL 16.000 KG, CARGA ÚTIL MÁXIMA DE 10.685 KG, DISTÂNCIA ENTRE EIXOS 4,80 M, POTÊNCIA 189 CV EXCLUSIVE CARROCERIA - DEPRECIAÇÃO. AF_06/2014</v>
          </cell>
          <cell r="I990" t="str">
            <v>H</v>
          </cell>
          <cell r="J990" t="str">
            <v>COEFICIENTE DE REPRESENTATIVIDADE</v>
          </cell>
          <cell r="K990">
            <v>19.149999999999999</v>
          </cell>
          <cell r="L990" t="str">
            <v>CAIXA REFERENCIAL</v>
          </cell>
        </row>
        <row r="991">
          <cell r="G991" t="str">
            <v>91376</v>
          </cell>
          <cell r="H991" t="str">
            <v>CAMINHÃO TOCO, PESO BRUTO TOTAL 16.000 KG, CARGA ÚTIL MÁXIMA DE 10.685 KG, DISTÂNCIA ENTRE EIXOS 4,80 M, POTÊNCIA 189 CV EXCLUSIVE CARROCERIA - JUROS. AF_06/2014</v>
          </cell>
          <cell r="I991" t="str">
            <v>H</v>
          </cell>
          <cell r="J991" t="str">
            <v>COEFICIENTE DE REPRESENTATIVIDADE</v>
          </cell>
          <cell r="K991">
            <v>7.87</v>
          </cell>
          <cell r="L991" t="str">
            <v>CAIXA REFERENCIAL</v>
          </cell>
        </row>
        <row r="992">
          <cell r="G992" t="str">
            <v>91377</v>
          </cell>
          <cell r="H992" t="str">
            <v>CAMINHÃO TOCO, PESO BRUTO TOTAL 16.000 KG, CARGA ÚTIL MÁXIMA DE 10.685 KG, DISTÂNCIA ENTRE EIXOS 4,80 M, POTÊNCIA 189 CV EXCLUSIVE CARROCERIA - IMPOSTOS E SEGUROS. AF_06/2014</v>
          </cell>
          <cell r="I992" t="str">
            <v>H</v>
          </cell>
          <cell r="J992" t="str">
            <v>COEFICIENTE DE REPRESENTATIVIDADE</v>
          </cell>
          <cell r="K992">
            <v>3.18</v>
          </cell>
          <cell r="L992" t="str">
            <v>CAIXA REFERENCIAL</v>
          </cell>
        </row>
        <row r="993">
          <cell r="G993" t="str">
            <v>91380</v>
          </cell>
          <cell r="H993" t="str">
            <v>CAMINHÃO BASCULANTE 10 M3, TRUCADO CABINE SIMPLES, PESO BRUTO TOTAL 23.000 KG, CARGA ÚTIL MÁXIMA 15.935 KG, DISTÂNCIA ENTRE EIXOS 4,80 M, POTÊNCIA 230 CV INCLUSIVE CAÇAMBA METÁLICA - DEPRECIAÇÃO. AF_06/2014</v>
          </cell>
          <cell r="I993" t="str">
            <v>H</v>
          </cell>
          <cell r="J993" t="str">
            <v>COEFICIENTE DE REPRESENTATIVIDADE</v>
          </cell>
          <cell r="K993">
            <v>28.33</v>
          </cell>
          <cell r="L993" t="str">
            <v>CAIXA REFERENCIAL</v>
          </cell>
        </row>
        <row r="994">
          <cell r="G994" t="str">
            <v>91381</v>
          </cell>
          <cell r="H994" t="str">
            <v>CAMINHÃO BASCULANTE 10 M3, TRUCADO CABINE SIMPLES, PESO BRUTO TOTAL 23.000 KG, CARGA ÚTIL MÁXIMA 15.935 KG, DISTÂNCIA ENTRE EIXOS 4,80 M, POTÊNCIA 230 CV INCLUSIVE CAÇAMBA METÁLICA - JUROS. AF_06/2014</v>
          </cell>
          <cell r="I994" t="str">
            <v>H</v>
          </cell>
          <cell r="J994" t="str">
            <v>COEFICIENTE DE REPRESENTATIVIDADE</v>
          </cell>
          <cell r="K994">
            <v>10.95</v>
          </cell>
          <cell r="L994" t="str">
            <v>CAIXA REFERENCIAL</v>
          </cell>
        </row>
        <row r="995">
          <cell r="G995" t="str">
            <v>91382</v>
          </cell>
          <cell r="H995" t="str">
            <v>CAMINHÃO BASCULANTE 10 M3, TRUCADO CABINE SIMPLES, PESO BRUTO TOTAL 23.000 KG, CARGA ÚTIL MÁXIMA 15.935 KG, DISTÂNCIA ENTRE EIXOS 4,80 M, POTÊNCIA 230 CV INCLUSIVE CAÇAMBA METÁLICA - IMPOSTOS E SEGUROS. AF_06/2014</v>
          </cell>
          <cell r="I995" t="str">
            <v>H</v>
          </cell>
          <cell r="J995" t="str">
            <v>COEFICIENTE DE REPRESENTATIVIDADE</v>
          </cell>
          <cell r="K995">
            <v>4.42</v>
          </cell>
          <cell r="L995" t="str">
            <v>CAIXA REFERENCIAL</v>
          </cell>
        </row>
        <row r="996">
          <cell r="G996" t="str">
            <v>91383</v>
          </cell>
          <cell r="H996" t="str">
            <v>CAMINHÃO BASCULANTE 10 M3, TRUCADO CABINE SIMPLES, PESO BRUTO TOTAL 23.000 KG, CARGA ÚTIL MÁXIMA 15.935 KG, DISTÂNCIA ENTRE EIXOS 4,80 M, POTÊNCIA 230 CV INCLUSIVE CAÇAMBA METÁLICA - MANUTENÇÃO. AF_06/2014</v>
          </cell>
          <cell r="I996" t="str">
            <v>H</v>
          </cell>
          <cell r="J996" t="str">
            <v>COEFICIENTE DE REPRESENTATIVIDADE</v>
          </cell>
          <cell r="K996">
            <v>51.18</v>
          </cell>
          <cell r="L996" t="str">
            <v>CAIXA REFERENCIAL</v>
          </cell>
        </row>
        <row r="997">
          <cell r="G997" t="str">
            <v>91384</v>
          </cell>
          <cell r="H997" t="str">
            <v>CAMINHÃO BASCULANTE 10 M3, TRUCADO CABINE SIMPLES, PESO BRUTO TOTAL 23.000 KG, CARGA ÚTIL MÁXIMA 15.935 KG, DISTÂNCIA ENTRE EIXOS 4,80 M, POTÊNCIA 230 CV INCLUSIVE CAÇAMBA METÁLICA - MATERIAIS NA OPERAÇÃO. AF_06/2014</v>
          </cell>
          <cell r="I997" t="str">
            <v>H</v>
          </cell>
          <cell r="J997" t="str">
            <v>COLETADO</v>
          </cell>
          <cell r="K997">
            <v>141.72</v>
          </cell>
          <cell r="L997" t="str">
            <v>CAIXA REFERENCIAL</v>
          </cell>
        </row>
        <row r="998">
          <cell r="G998" t="str">
            <v>91390</v>
          </cell>
          <cell r="H998" t="str">
            <v>CAMINHÃO TOCO, PBT 14.300 KG, CARGA ÚTIL MÁX. 9.710 KG, DIST. ENTRE EIXOS 3,56 M, POTÊNCIA 185 CV, INCLUSIVE CARROCERIA FIXA ABERTA DE MADEIRA P/ TRANSPORTE GERAL DE CARGA SECA, DIMEN. APROX. 2,50 X 6,50 X 0,50 M - DEPRECIAÇÃO. AF_06/2014</v>
          </cell>
          <cell r="I998" t="str">
            <v>H</v>
          </cell>
          <cell r="J998" t="str">
            <v>COEFICIENTE DE REPRESENTATIVIDADE</v>
          </cell>
          <cell r="K998">
            <v>18.87</v>
          </cell>
          <cell r="L998" t="str">
            <v>CAIXA REFERENCIAL</v>
          </cell>
        </row>
        <row r="999">
          <cell r="G999" t="str">
            <v>91391</v>
          </cell>
          <cell r="H999" t="str">
            <v>CAMINHÃO TOCO, PBT 14.300 KG, CARGA ÚTIL MÁX. 9.710 KG, DIST. ENTRE EIXOS 3,56 M, POTÊNCIA 185 CV, INCLUSIVE CARROCERIA FIXA ABERTA DE MADEIRA P/ TRANSPORTE GERAL DE CARGA SECA, DIMEN. APROX. 2,50 X 6,50 X 0,50 M - JUROS. AF_06/2014</v>
          </cell>
          <cell r="I999" t="str">
            <v>H</v>
          </cell>
          <cell r="J999" t="str">
            <v>COEFICIENTE DE REPRESENTATIVIDADE</v>
          </cell>
          <cell r="K999">
            <v>7.54</v>
          </cell>
          <cell r="L999" t="str">
            <v>CAIXA REFERENCIAL</v>
          </cell>
        </row>
        <row r="1000">
          <cell r="G1000" t="str">
            <v>91392</v>
          </cell>
          <cell r="H1000" t="str">
            <v>CAMINHÃO TOCO, PBT 14.300 KG, CARGA ÚTIL MÁX. 9.710 KG, DIST. ENTRE EIXOS 3,56 M, POTÊNCIA 185 CV, INCLUSIVE CARROCERIA FIXA ABERTA DE MADEIRA P/ TRANSPORTE GERAL DE CARGA SECA, DIMEN. APROX. 2,50 X 6,50 X 0,50 M - IMPOSTOS E SEGUROS. AF_06/2014</v>
          </cell>
          <cell r="I1000" t="str">
            <v>H</v>
          </cell>
          <cell r="J1000" t="str">
            <v>COEFICIENTE DE REPRESENTATIVIDADE</v>
          </cell>
          <cell r="K1000">
            <v>3.04</v>
          </cell>
          <cell r="L1000" t="str">
            <v>CAIXA REFERENCIAL</v>
          </cell>
        </row>
        <row r="1001">
          <cell r="G1001" t="str">
            <v>91396</v>
          </cell>
          <cell r="H1001" t="str">
            <v>CAMINHÃO PIPA 10.000 L TRUCADO, PESO BRUTO TOTAL 23.000 KG, CARGA ÚTIL MÁXIMA 15.935 KG, DISTÂNCIA ENTRE EIXOS 4,8 M, POTÊNCIA 230 CV, INCLUSIVE TANQUE DE AÇO PARA TRANSPORTE DE ÁGUA - DEPRECIAÇÃO. AF_06/2014</v>
          </cell>
          <cell r="I1001" t="str">
            <v>H</v>
          </cell>
          <cell r="J1001" t="str">
            <v>ATRIBUÍDO SÃO PAULO</v>
          </cell>
          <cell r="K1001">
            <v>28.71</v>
          </cell>
          <cell r="L1001" t="str">
            <v>CAIXA REFERENCIAL</v>
          </cell>
        </row>
        <row r="1002">
          <cell r="G1002" t="str">
            <v>91397</v>
          </cell>
          <cell r="H1002" t="str">
            <v>CAMINHÃO PIPA 10.000 L TRUCADO, PESO BRUTO TOTAL 23.000 KG, CARGA ÚTIL MÁXIMA 15.935 KG, DISTÂNCIA ENTRE EIXOS 4,8 M, POTÊNCIA 230 CV, INCLUSIVE TANQUE DE AÇO PARA TRANSPORTE DE ÁGUA - JUROS. AF_06/2014</v>
          </cell>
          <cell r="I1002" t="str">
            <v>H</v>
          </cell>
          <cell r="J1002" t="str">
            <v>ATRIBUÍDO SÃO PAULO</v>
          </cell>
          <cell r="K1002">
            <v>11.11</v>
          </cell>
          <cell r="L1002" t="str">
            <v>CAIXA REFERENCIAL</v>
          </cell>
        </row>
        <row r="1003">
          <cell r="G1003" t="str">
            <v>91398</v>
          </cell>
          <cell r="H1003" t="str">
            <v>CAMINHÃO PIPA 10.000 L TRUCADO, PESO BRUTO TOTAL 23.000 KG, CARGA ÚTIL MÁXIMA 15.935 KG, DISTÂNCIA ENTRE EIXOS 4,8 M, POTÊNCIA 230 CV, INCLUSIVE TANQUE DE AÇO PARA TRANSPORTE DE ÁGUA - IMPOSTOS E SEGUROS. AF_06/2014</v>
          </cell>
          <cell r="I1003" t="str">
            <v>H</v>
          </cell>
          <cell r="J1003" t="str">
            <v>ATRIBUÍDO SÃO PAULO</v>
          </cell>
          <cell r="K1003">
            <v>4.49</v>
          </cell>
          <cell r="L1003" t="str">
            <v>CAIXA REFERENCIAL</v>
          </cell>
        </row>
        <row r="1004">
          <cell r="G1004" t="str">
            <v>91402</v>
          </cell>
          <cell r="H1004" t="str">
            <v>CAMINHÃO BASCULANTE 6 M3 TOCO, PESO BRUTO TOTAL 16.000 KG, CARGA ÚTIL MÁXIMA 11.130 KG, DISTÂNCIA ENTRE EIXOS 5,36 M, POTÊNCIA 185 CV, INCLUSIVE CAÇAMBA METÁLICA - IMPOSTOS E SEGUROS. AF_06/2014</v>
          </cell>
          <cell r="I1004" t="str">
            <v>H</v>
          </cell>
          <cell r="J1004" t="str">
            <v>COEFICIENTE DE REPRESENTATIVIDADE</v>
          </cell>
          <cell r="K1004">
            <v>3.49</v>
          </cell>
          <cell r="L1004" t="str">
            <v>CAIXA REFERENCIAL</v>
          </cell>
        </row>
        <row r="1005">
          <cell r="G1005" t="str">
            <v>91466</v>
          </cell>
          <cell r="H1005" t="str">
            <v>GUINDAUTO HIDRÁULICO, CAPACIDADE MÁXIMA DE CARGA 6200 KG, MOMENTO MÁXIMO DE CARGA 11,7 TM, ALCANCE MÁXIMO HORIZONTAL 9,70 M, INCLUSIVE CAMINHÃO TOCO PBT 16.000 KG, POTÊNCIA DE 189 CV - IMPOSTOS E SEGUROS. AF_08/2015</v>
          </cell>
          <cell r="I1005" t="str">
            <v>H</v>
          </cell>
          <cell r="J1005" t="str">
            <v>ATRIBUÍDO SÃO PAULO</v>
          </cell>
          <cell r="K1005">
            <v>3.98</v>
          </cell>
          <cell r="L1005" t="str">
            <v>CAIXA REFERENCIAL</v>
          </cell>
        </row>
        <row r="1006">
          <cell r="G1006" t="str">
            <v>91467</v>
          </cell>
          <cell r="H1006" t="str">
            <v>GUINDAUTO HIDRÁULICO, CAPACIDADE MÁXIMA DE CARGA 6200 KG, MOMENTO MÁXIMO DE CARGA 11,7 TM, ALCANCE MÁXIMO HORIZONTAL 9,70 M, INCLUSIVE CAMINHÃO TOCO PBT 16.000 KG, POTÊNCIA DE 189 CV - MATERIAIS NA OPERAÇÃO. AF_08/2015</v>
          </cell>
          <cell r="I1006" t="str">
            <v>H</v>
          </cell>
          <cell r="J1006" t="str">
            <v>COLETADO</v>
          </cell>
          <cell r="K1006">
            <v>158.05000000000001</v>
          </cell>
          <cell r="L1006" t="str">
            <v>CAIXA REFERENCIAL</v>
          </cell>
        </row>
        <row r="1007">
          <cell r="G1007" t="str">
            <v>91468</v>
          </cell>
          <cell r="H1007" t="str">
            <v>ESPARGIDOR DE ASFALTO PRESSURIZADO, TANQUE 6 M3 COM ISOLAÇÃO TÉRMICA, AQUECIDO COM 2 MAÇARICOS, COM BARRA ESPARGIDORA 3,60 M, MONTADO SOBRE CAMINHÃO  TOCO, PBT 14.300 KG, POTÊNCIA 185 CV - DEPRECIAÇÃO. AF_05/2023</v>
          </cell>
          <cell r="I1007" t="str">
            <v>H</v>
          </cell>
          <cell r="J1007" t="str">
            <v>ATRIBUÍDO SÃO PAULO</v>
          </cell>
          <cell r="K1007">
            <v>22.63</v>
          </cell>
          <cell r="L1007" t="str">
            <v>CAIXA REFERENCIAL</v>
          </cell>
        </row>
        <row r="1008">
          <cell r="G1008" t="str">
            <v>91469</v>
          </cell>
          <cell r="H1008" t="str">
            <v>ESPARGIDOR DE ASFALTO PRESSURIZADO, TANQUE 6 M3 COM ISOLAÇÃO TÉRMICA, AQUECIDO COM 2 MAÇARICOS, COM BARRA ESPARGIDORA 3,60 M, MONTADO SOBRE CAMINHÃO  TOCO, PBT 14.300 KG, POTÊNCIA 185 CV - JUROS. AF_05/2023</v>
          </cell>
          <cell r="I1008" t="str">
            <v>H</v>
          </cell>
          <cell r="J1008" t="str">
            <v>ATRIBUÍDO SÃO PAULO</v>
          </cell>
          <cell r="K1008">
            <v>9.9</v>
          </cell>
          <cell r="L1008" t="str">
            <v>CAIXA REFERENCIAL</v>
          </cell>
        </row>
        <row r="1009">
          <cell r="G1009" t="str">
            <v>91484</v>
          </cell>
          <cell r="H1009" t="str">
            <v>ESPARGIDOR DE ASFALTO PRESSURIZADO, TANQUE 6 M3 COM ISOLAÇÃO TÉRMICA, AQUECIDO COM 2 MAÇARICOS, COM BARRA ESPARGIDORA 3,60 M, MONTADO SOBRE CAMINHÃO  TOCO, PBT 14.300 KG, POTÊNCIA 185 CV - IMPOSTOS E SEGUROS. AF_05/2023</v>
          </cell>
          <cell r="I1009" t="str">
            <v>H</v>
          </cell>
          <cell r="J1009" t="str">
            <v>ATRIBUÍDO SÃO PAULO</v>
          </cell>
          <cell r="K1009">
            <v>7.54</v>
          </cell>
          <cell r="L1009" t="str">
            <v>CAIXA REFERENCIAL</v>
          </cell>
        </row>
        <row r="1010">
          <cell r="G1010" t="str">
            <v>91485</v>
          </cell>
          <cell r="H1010" t="str">
            <v>ESPARGIDOR DE ASFALTO PRESSURIZADO, TANQUE 6 M3 COM ISOLAÇÃO TÉRMICA, AQUECIDO COM 2 MAÇARICOS, COM BARRA ESPARGIDORA 3,60 M, MONTADO SOBRE CAMINHÃO  TOCO, PBT 14.300 KG, POTÊNCIA 185 CV - MATERIAIS NA OPERAÇÃO. AF_05/2023</v>
          </cell>
          <cell r="I1010" t="str">
            <v>H</v>
          </cell>
          <cell r="J1010" t="str">
            <v>COLETADO</v>
          </cell>
          <cell r="K1010">
            <v>163.07</v>
          </cell>
          <cell r="L1010" t="str">
            <v>CAIXA REFERENCIAL</v>
          </cell>
        </row>
        <row r="1011">
          <cell r="G1011" t="str">
            <v>91529</v>
          </cell>
          <cell r="H1011" t="str">
            <v>COMPACTADOR DE SOLOS DE PERCUSSÃO (SOQUETE) COM MOTOR A GASOLINA 4 TEMPOS, POTÊNCIA 4 CV - DEPRECIAÇÃO. AF_08/2015</v>
          </cell>
          <cell r="I1011" t="str">
            <v>H</v>
          </cell>
          <cell r="J1011" t="str">
            <v>ATRIBUÍDO SÃO PAULO</v>
          </cell>
          <cell r="K1011">
            <v>0.72</v>
          </cell>
          <cell r="L1011" t="str">
            <v>CAIXA REFERENCIAL</v>
          </cell>
        </row>
        <row r="1012">
          <cell r="G1012" t="str">
            <v>91530</v>
          </cell>
          <cell r="H1012" t="str">
            <v>COMPACTADOR DE SOLOS DE PERCUSSÃO (SOQUETE) COM MOTOR A GASOLINA 4 TEMPOS, POTÊNCIA 4 CV - JUROS. AF_08/2015</v>
          </cell>
          <cell r="I1012" t="str">
            <v>H</v>
          </cell>
          <cell r="J1012" t="str">
            <v>ATRIBUÍDO SÃO PAULO</v>
          </cell>
          <cell r="K1012">
            <v>0.19</v>
          </cell>
          <cell r="L1012" t="str">
            <v>CAIXA REFERENCIAL</v>
          </cell>
        </row>
        <row r="1013">
          <cell r="G1013" t="str">
            <v>91531</v>
          </cell>
          <cell r="H1013" t="str">
            <v>COMPACTADOR DE SOLOS DE PERCUSSÃO (SOQUETE) COM MOTOR A GASOLINA 4 TEMPOS, POTÊNCIA 4 CV - MANUTENÇÃO. AF_08/2015</v>
          </cell>
          <cell r="I1013" t="str">
            <v>H</v>
          </cell>
          <cell r="J1013" t="str">
            <v>ATRIBUÍDO SÃO PAULO</v>
          </cell>
          <cell r="K1013">
            <v>0.9</v>
          </cell>
          <cell r="L1013" t="str">
            <v>CAIXA REFERENCIAL</v>
          </cell>
        </row>
        <row r="1014">
          <cell r="G1014" t="str">
            <v>91532</v>
          </cell>
          <cell r="H1014" t="str">
            <v>COMPACTADOR DE SOLOS DE PERCUSSÃO (SOQUETE) COM MOTOR A GASOLINA 4 TEMPOS, POTÊNCIA 4 CV - MATERIAIS NA OPERAÇÃO. AF_08/2015</v>
          </cell>
          <cell r="I1014" t="str">
            <v>H</v>
          </cell>
          <cell r="J1014" t="str">
            <v>COLETADO</v>
          </cell>
          <cell r="K1014">
            <v>6.06</v>
          </cell>
          <cell r="L1014" t="str">
            <v>CAIXA REFERENCIAL</v>
          </cell>
        </row>
        <row r="1015">
          <cell r="G1015" t="str">
            <v>91629</v>
          </cell>
          <cell r="H1015" t="str">
            <v>GUINDAUTO HIDRÁULICO, CAPACIDADE MÁXIMA DE CARGA 6500 KG, MOMENTO MÁXIMO DE CARGA 5,8 TM, ALCANCE MÁXIMO HORIZONTAL 7,60 M, INCLUSIVE CAMINHÃO TOCO PBT 9.700 KG, POTÊNCIA DE 160 CV - DEPRECIAÇÃO. AF_08/2015</v>
          </cell>
          <cell r="I1015" t="str">
            <v>H</v>
          </cell>
          <cell r="J1015" t="str">
            <v>ATRIBUÍDO SÃO PAULO</v>
          </cell>
          <cell r="K1015">
            <v>21.27</v>
          </cell>
          <cell r="L1015" t="str">
            <v>CAIXA REFERENCIAL</v>
          </cell>
        </row>
        <row r="1016">
          <cell r="G1016" t="str">
            <v>91630</v>
          </cell>
          <cell r="H1016" t="str">
            <v>GUINDAUTO HIDRÁULICO, CAPACIDADE MÁXIMA DE CARGA 6500 KG, MOMENTO MÁXIMO DE CARGA 5,8 TM, ALCANCE MÁXIMO HORIZONTAL 7,60 M, INCLUSIVE CAMINHÃO TOCO PBT 9.700 KG, POTÊNCIA DE 160 CV - JUROS. AF_08/2015</v>
          </cell>
          <cell r="I1016" t="str">
            <v>H</v>
          </cell>
          <cell r="J1016" t="str">
            <v>ATRIBUÍDO SÃO PAULO</v>
          </cell>
          <cell r="K1016">
            <v>7.91</v>
          </cell>
          <cell r="L1016" t="str">
            <v>CAIXA REFERENCIAL</v>
          </cell>
        </row>
        <row r="1017">
          <cell r="G1017" t="str">
            <v>91631</v>
          </cell>
          <cell r="H1017" t="str">
            <v>GUINDAUTO HIDRÁULICO, CAPACIDADE MÁXIMA DE CARGA 6500 KG, MOMENTO MÁXIMO DE CARGA 5,8 TM, ALCANCE MÁXIMO HORIZONTAL 7,60 M, INCLUSIVE CAMINHÃO TOCO PBT 9.700 KG, POTÊNCIA DE 160 CV - IMPOSTOS E SEGUROS. AF_08/2015</v>
          </cell>
          <cell r="I1017" t="str">
            <v>H</v>
          </cell>
          <cell r="J1017" t="str">
            <v>ATRIBUÍDO SÃO PAULO</v>
          </cell>
          <cell r="K1017">
            <v>3.19</v>
          </cell>
          <cell r="L1017" t="str">
            <v>CAIXA REFERENCIAL</v>
          </cell>
        </row>
        <row r="1018">
          <cell r="G1018" t="str">
            <v>91632</v>
          </cell>
          <cell r="H1018" t="str">
            <v>GUINDAUTO HIDRÁULICO, CAPACIDADE MÁXIMA DE CARGA 6500 KG, MOMENTO MÁXIMO DE CARGA 5,8 TM, ALCANCE MÁXIMO HORIZONTAL 7,60 M, INCLUSIVE CAMINHÃO TOCO PBT 9.700 KG, POTÊNCIA DE 160 CV - MANUTENÇÃO. AF_08/2015</v>
          </cell>
          <cell r="I1018" t="str">
            <v>H</v>
          </cell>
          <cell r="J1018" t="str">
            <v>ATRIBUÍDO SÃO PAULO</v>
          </cell>
          <cell r="K1018">
            <v>36.47</v>
          </cell>
          <cell r="L1018" t="str">
            <v>CAIXA REFERENCIAL</v>
          </cell>
        </row>
        <row r="1019">
          <cell r="G1019" t="str">
            <v>91633</v>
          </cell>
          <cell r="H1019" t="str">
            <v>GUINDAUTO HIDRÁULICO, CAPACIDADE MÁXIMA DE CARGA 6500 KG, MOMENTO MÁXIMO DE CARGA 5,8 TM, ALCANCE MÁXIMO HORIZONTAL 7,60 M, INCLUSIVE CAMINHÃO TOCO PBT 9.700 KG, POTÊNCIA DE 160 CV - MATERIAIS NA OPERAÇÃO. AF_08/2015</v>
          </cell>
          <cell r="I1019" t="str">
            <v>H</v>
          </cell>
          <cell r="J1019" t="str">
            <v>COLETADO</v>
          </cell>
          <cell r="K1019">
            <v>133.77000000000001</v>
          </cell>
          <cell r="L1019" t="str">
            <v>CAIXA REFERENCIAL</v>
          </cell>
        </row>
        <row r="1020">
          <cell r="G1020" t="str">
            <v>91640</v>
          </cell>
          <cell r="H1020" t="str">
            <v>CAMINHÃO DE TRANSPORTE DE MATERIAL ASFÁLTICO 30.000 L, COM CAVALO MECÂNICO DE CAPACIDADE MÁXIMA DE TRAÇÃO COMBINADO DE 66.000 KG, POTÊNCIA 360 CV, INCLUSIVE TANQUE DE ASFALTO COM SERPENTINA - DEPRECIAÇÃO. AF_08/2015</v>
          </cell>
          <cell r="I1020" t="str">
            <v>H</v>
          </cell>
          <cell r="J1020" t="str">
            <v>ATRIBUÍDO SÃO PAULO</v>
          </cell>
          <cell r="K1020">
            <v>40.75</v>
          </cell>
          <cell r="L1020" t="str">
            <v>CAIXA REFERENCIAL</v>
          </cell>
        </row>
        <row r="1021">
          <cell r="G1021" t="str">
            <v>91641</v>
          </cell>
          <cell r="H1021" t="str">
            <v>CAMINHÃO DE TRANSPORTE DE MATERIAL ASFÁLTICO 30.000 L, COM CAVALO MECÂNICO DE CAPACIDADE MÁXIMA DE TRAÇÃO COMBINADO DE 66.000 KG, POTÊNCIA 360 CV, INCLUSIVE TANQUE DE ASFALTO COM SERPENTINA - JUROS. AF_08/2015</v>
          </cell>
          <cell r="I1021" t="str">
            <v>H</v>
          </cell>
          <cell r="J1021" t="str">
            <v>ATRIBUÍDO SÃO PAULO</v>
          </cell>
          <cell r="K1021">
            <v>16.45</v>
          </cell>
          <cell r="L1021" t="str">
            <v>CAIXA REFERENCIAL</v>
          </cell>
        </row>
        <row r="1022">
          <cell r="G1022" t="str">
            <v>91642</v>
          </cell>
          <cell r="H1022" t="str">
            <v>CAMINHÃO DE TRANSPORTE DE MATERIAL ASFÁLTICO 30.000 L, COM CAVALO MECÂNICO DE CAPACIDADE MÁXIMA DE TRAÇÃO COMBINADO DE 66.000 KG, POTÊNCIA 360 CV, INCLUSIVE TANQUE DE ASFALTO COM SERPENTINA - IMPOSTOS E SEGUROS. AF_08/2015</v>
          </cell>
          <cell r="I1022" t="str">
            <v>H</v>
          </cell>
          <cell r="J1022" t="str">
            <v>ATRIBUÍDO SÃO PAULO</v>
          </cell>
          <cell r="K1022">
            <v>6.64</v>
          </cell>
          <cell r="L1022" t="str">
            <v>CAIXA REFERENCIAL</v>
          </cell>
        </row>
        <row r="1023">
          <cell r="G1023" t="str">
            <v>91643</v>
          </cell>
          <cell r="H1023" t="str">
            <v>CAMINHÃO DE TRANSPORTE DE MATERIAL ASFÁLTICO 30.000 L, COM CAVALO MECÂNICO DE CAPACIDADE MÁXIMA DE TRAÇÃO COMBINADO DE 66.000 KG, POTÊNCIA 360 CV, INCLUSIVE TANQUE DE ASFALTO COM SERPENTINA - MANUTENÇÃO. AF_08/2015</v>
          </cell>
          <cell r="I1023" t="str">
            <v>H</v>
          </cell>
          <cell r="J1023" t="str">
            <v>ATRIBUÍDO SÃO PAULO</v>
          </cell>
          <cell r="K1023">
            <v>73.56</v>
          </cell>
          <cell r="L1023" t="str">
            <v>CAIXA REFERENCIAL</v>
          </cell>
        </row>
        <row r="1024">
          <cell r="G1024" t="str">
            <v>91644</v>
          </cell>
          <cell r="H1024" t="str">
            <v>CAMINHÃO DE TRANSPORTE DE MATERIAL ASFÁLTICO 30.000 L, COM CAVALO MECÂNICO DE CAPACIDADE MÁXIMA DE TRAÇÃO COMBINADO DE 66.000 KG, POTÊNCIA 360 CV, INCLUSIVE TANQUE DE ASFALTO COM SERPENTINA - MATERIAIS NA OPERAÇÃO. AF_08/2015</v>
          </cell>
          <cell r="I1024" t="str">
            <v>H</v>
          </cell>
          <cell r="J1024" t="str">
            <v>COLETADO</v>
          </cell>
          <cell r="K1024">
            <v>301.02999999999997</v>
          </cell>
          <cell r="L1024" t="str">
            <v>CAIXA REFERENCIAL</v>
          </cell>
        </row>
        <row r="1025">
          <cell r="G1025" t="str">
            <v>91688</v>
          </cell>
          <cell r="H1025" t="str">
            <v>SERRA CIRCULAR DE BANCADA COM MOTOR ELÉTRICO POTÊNCIA DE 5HP, COM COIFA PARA DISCO 10" - DEPRECIAÇÃO. AF_08/2015</v>
          </cell>
          <cell r="I1025" t="str">
            <v>H</v>
          </cell>
          <cell r="J1025" t="str">
            <v>ATRIBUÍDO SÃO PAULO</v>
          </cell>
          <cell r="K1025">
            <v>0.08</v>
          </cell>
          <cell r="L1025" t="str">
            <v>CAIXA REFERENCIAL</v>
          </cell>
        </row>
        <row r="1026">
          <cell r="G1026" t="str">
            <v>91689</v>
          </cell>
          <cell r="H1026" t="str">
            <v>SERRA CIRCULAR DE BANCADA COM MOTOR ELÉTRICO POTÊNCIA DE 5HP, COM COIFA PARA DISCO 10" - JUROS. AF_08/2015</v>
          </cell>
          <cell r="I1026" t="str">
            <v>H</v>
          </cell>
          <cell r="J1026" t="str">
            <v>ATRIBUÍDO SÃO PAULO</v>
          </cell>
          <cell r="K1026">
            <v>0.01</v>
          </cell>
          <cell r="L1026" t="str">
            <v>CAIXA REFERENCIAL</v>
          </cell>
        </row>
        <row r="1027">
          <cell r="G1027" t="str">
            <v>91690</v>
          </cell>
          <cell r="H1027" t="str">
            <v>SERRA CIRCULAR DE BANCADA COM MOTOR ELÉTRICO POTÊNCIA DE 5HP, COM COIFA PARA DISCO 10" - MANUTENÇÃO. AF_08/2015</v>
          </cell>
          <cell r="I1027" t="str">
            <v>H</v>
          </cell>
          <cell r="J1027" t="str">
            <v>ATRIBUÍDO SÃO PAULO</v>
          </cell>
          <cell r="K1027">
            <v>0.06</v>
          </cell>
          <cell r="L1027" t="str">
            <v>CAIXA REFERENCIAL</v>
          </cell>
        </row>
        <row r="1028">
          <cell r="G1028" t="str">
            <v>91691</v>
          </cell>
          <cell r="H1028" t="str">
            <v>SERRA CIRCULAR DE BANCADA COM MOTOR ELÉTRICO POTÊNCIA DE 5HP, COM COIFA PARA DISCO 10" - MATERIAIS NA OPERAÇÃO. AF_08/2015</v>
          </cell>
          <cell r="I1028" t="str">
            <v>H</v>
          </cell>
          <cell r="J1028" t="str">
            <v>COEFICIENTE DE REPRESENTATIVIDADE</v>
          </cell>
          <cell r="K1028">
            <v>1.21</v>
          </cell>
          <cell r="L1028" t="str">
            <v>CAIXA REFERENCIAL</v>
          </cell>
        </row>
        <row r="1029">
          <cell r="G1029" t="str">
            <v>92040</v>
          </cell>
          <cell r="H1029" t="str">
            <v>DISTRIBUIDOR DE AGREGADOS REBOCAVEL, CAPACIDADE 1,9 M³, LARGURA DE TRABALHO 3,66 M - DEPRECIAÇÃO. AF_11/2015</v>
          </cell>
          <cell r="I1029" t="str">
            <v>H</v>
          </cell>
          <cell r="J1029" t="str">
            <v>ATRIBUÍDO SÃO PAULO</v>
          </cell>
          <cell r="K1029">
            <v>6.47</v>
          </cell>
          <cell r="L1029" t="str">
            <v>CAIXA REFERENCIAL</v>
          </cell>
        </row>
        <row r="1030">
          <cell r="G1030" t="str">
            <v>92041</v>
          </cell>
          <cell r="H1030" t="str">
            <v>DISTRIBUIDOR DE AGREGADOS REBOCAVEL, CAPACIDADE 1,9 M³, LARGURA DE TRABALHO 3,66 M - JUROS. AF_11/2015</v>
          </cell>
          <cell r="I1030" t="str">
            <v>H</v>
          </cell>
          <cell r="J1030" t="str">
            <v>ATRIBUÍDO SÃO PAULO</v>
          </cell>
          <cell r="K1030">
            <v>1.33</v>
          </cell>
          <cell r="L1030" t="str">
            <v>CAIXA REFERENCIAL</v>
          </cell>
        </row>
        <row r="1031">
          <cell r="G1031" t="str">
            <v>92042</v>
          </cell>
          <cell r="H1031" t="str">
            <v>DISTRIBUIDOR DE AGREGADOS REBOCAVEL, CAPACIDADE 1,9 M³, LARGURA DE TRABALHO 3,66 M - MANUTENÇÃO. AF_11/2015</v>
          </cell>
          <cell r="I1031" t="str">
            <v>H</v>
          </cell>
          <cell r="J1031" t="str">
            <v>ATRIBUÍDO SÃO PAULO</v>
          </cell>
          <cell r="K1031">
            <v>5.39</v>
          </cell>
          <cell r="L1031" t="str">
            <v>CAIXA REFERENCIAL</v>
          </cell>
        </row>
        <row r="1032">
          <cell r="G1032" t="str">
            <v>92101</v>
          </cell>
          <cell r="H1032" t="str">
            <v>CAMINHÃO PARA EQUIPAMENTO DE LIMPEZA A SUCÇÃO COM CAMINHÃO TRUCADO DE PESO BRUTO TOTAL 23000 KG, CARGA ÚTIL MÁXIMA 15935 KG, DISTÂNCIA ENTRE EIXOS 4,80 M, POTÊNCIA 230 CV, INCLUSIVE LIMPADORA A SUCÇÃO, TANQUE 12000 L - DEPRECIAÇÃO. AF_05/2023</v>
          </cell>
          <cell r="I1032" t="str">
            <v>H</v>
          </cell>
          <cell r="J1032" t="str">
            <v>ATRIBUÍDO SÃO PAULO</v>
          </cell>
          <cell r="K1032">
            <v>41.07</v>
          </cell>
          <cell r="L1032" t="str">
            <v>CAIXA REFERENCIAL</v>
          </cell>
        </row>
        <row r="1033">
          <cell r="G1033" t="str">
            <v>92102</v>
          </cell>
          <cell r="H1033" t="str">
            <v>CAMINHÃO PARA EQUIPAMENTO DE LIMPEZA A SUCÇÃO COM CAMINHÃO TRUCADO DE PESO BRUTO TOTAL 23000 KG, CARGA ÚTIL MÁXIMA 15935 KG, DISTÂNCIA ENTRE EIXOS 4,80 M, POTÊNCIA 230 CV, INCLUSIVE LIMPADORA A SUCÇÃO, TANQUE 12000 L - JUROS. AF_05/2023</v>
          </cell>
          <cell r="I1033" t="str">
            <v>H</v>
          </cell>
          <cell r="J1033" t="str">
            <v>ATRIBUÍDO SÃO PAULO</v>
          </cell>
          <cell r="K1033">
            <v>13.95</v>
          </cell>
          <cell r="L1033" t="str">
            <v>CAIXA REFERENCIAL</v>
          </cell>
        </row>
        <row r="1034">
          <cell r="G1034" t="str">
            <v>92103</v>
          </cell>
          <cell r="H1034" t="str">
            <v>CAMINHÃO PARA EQUIPAMENTO DE LIMPEZA A SUCÇÃO COM CAMINHÃO TRUCADO DE PESO BRUTO TOTAL 23000 KG, CARGA ÚTIL MÁXIMA 15935 KG, DISTÂNCIA ENTRE EIXOS 4,80 M, POTÊNCIA 230 CV, INCLUSIVE LIMPADORA A SUCÇÃO, TANQUE 12000 L - IMPOSTOS E SEGUROS. AF_05/2023</v>
          </cell>
          <cell r="I1034" t="str">
            <v>H</v>
          </cell>
          <cell r="J1034" t="str">
            <v>ATRIBUÍDO SÃO PAULO</v>
          </cell>
          <cell r="K1034">
            <v>9.75</v>
          </cell>
          <cell r="L1034" t="str">
            <v>CAIXA REFERENCIAL</v>
          </cell>
        </row>
        <row r="1035">
          <cell r="G1035" t="str">
            <v>92104</v>
          </cell>
          <cell r="H1035" t="str">
            <v>CAMINHÃO PARA EQUIPAMENTO DE LIMPEZA A SUCÇÃO COM CAMINHÃO TRUCADO DE PESO BRUTO TOTAL 23000 KG, CARGA ÚTIL MÁXIMA 15935 KG, DISTÂNCIA ENTRE EIXOS 4,80 M, POTÊNCIA 230 CV, INCLUSIVE LIMPADORA A SUCÇÃO, TANQUE 12000 L - MANUTENÇÃO. AF_05/2023</v>
          </cell>
          <cell r="I1035" t="str">
            <v>H</v>
          </cell>
          <cell r="J1035" t="str">
            <v>ATRIBUÍDO SÃO PAULO</v>
          </cell>
          <cell r="K1035">
            <v>67.39</v>
          </cell>
          <cell r="L1035" t="str">
            <v>CAIXA REFERENCIAL</v>
          </cell>
        </row>
        <row r="1036">
          <cell r="G1036" t="str">
            <v>92105</v>
          </cell>
          <cell r="H1036" t="str">
            <v>CAMINHÃO PARA EQUIPAMENTO DE LIMPEZA A SUCÇÃO COM CAMINHÃO TRUCADO DE PESO BRUTO TOTAL 23000 KG, CARGA ÚTIL MÁX. 15935 KG, DISTÂNCIA ENTRE EIXOS 4,80 M, POTÊNCIA 230 CV, INCLUSIVE LIMPADORA A SUCÇÃO, TANQUE 12000 L - MATERIAIS NA OPERAÇÃO. AF_05/2023</v>
          </cell>
          <cell r="I1036" t="str">
            <v>H</v>
          </cell>
          <cell r="J1036" t="str">
            <v>COLETADO</v>
          </cell>
          <cell r="K1036">
            <v>176.22</v>
          </cell>
          <cell r="L1036" t="str">
            <v>CAIXA REFERENCIAL</v>
          </cell>
        </row>
        <row r="1037">
          <cell r="G1037" t="str">
            <v>92108</v>
          </cell>
          <cell r="H1037" t="str">
            <v>PENEIRA ROTATIVA COM MOTOR ELÉTRICO TRIFÁSICO DE 2 CV, CILINDRO DE 1 M X 0,60 M, COM FUROS DE 3,17 MM - DEPRECIAÇÃO. AF_05/2023</v>
          </cell>
          <cell r="I1037" t="str">
            <v>H</v>
          </cell>
          <cell r="J1037" t="str">
            <v>COEFICIENTE DE REPRESENTATIVIDADE</v>
          </cell>
          <cell r="K1037">
            <v>0.84</v>
          </cell>
          <cell r="L1037" t="str">
            <v>CAIXA REFERENCIAL</v>
          </cell>
        </row>
        <row r="1038">
          <cell r="G1038" t="str">
            <v>92109</v>
          </cell>
          <cell r="H1038" t="str">
            <v>PENEIRA ROTATIVA COM MOTOR ELÉTRICO TRIFÁSICO DE 2 CV, CILINDRO DE 1 M X 0,60 M, COM FUROS DE 3,17 MM - JUROS. AF_05/2023</v>
          </cell>
          <cell r="I1038" t="str">
            <v>H</v>
          </cell>
          <cell r="J1038" t="str">
            <v>COEFICIENTE DE REPRESENTATIVIDADE</v>
          </cell>
          <cell r="K1038">
            <v>0.2</v>
          </cell>
          <cell r="L1038" t="str">
            <v>CAIXA REFERENCIAL</v>
          </cell>
        </row>
        <row r="1039">
          <cell r="G1039" t="str">
            <v>92110</v>
          </cell>
          <cell r="H1039" t="str">
            <v>PENEIRA ROTATIVA COM MOTOR ELÉTRICO TRIFÁSICO DE 2 CV, CILINDRO DE 1 M X 0,60 M, COM FUROS DE 3,17 MM - MANUTENÇÃO. AF_05/2023</v>
          </cell>
          <cell r="I1039" t="str">
            <v>H</v>
          </cell>
          <cell r="J1039" t="str">
            <v>COEFICIENTE DE REPRESENTATIVIDADE</v>
          </cell>
          <cell r="K1039">
            <v>1.1299999999999999</v>
          </cell>
          <cell r="L1039" t="str">
            <v>CAIXA REFERENCIAL</v>
          </cell>
        </row>
        <row r="1040">
          <cell r="G1040" t="str">
            <v>92111</v>
          </cell>
          <cell r="H1040" t="str">
            <v>PENEIRA ROTATIVA COM MOTOR ELÉTRICO TRIFÁSICO DE 2 CV, CILINDRO DE 1 M X 0,60 M, COM FUROS DE 3,17 MM - MATERIAIS NA OPERAÇÃO. AF_05/2023</v>
          </cell>
          <cell r="I1040" t="str">
            <v>H</v>
          </cell>
          <cell r="J1040" t="str">
            <v>COEFICIENTE DE REPRESENTATIVIDADE</v>
          </cell>
          <cell r="K1040">
            <v>1.1100000000000001</v>
          </cell>
          <cell r="L1040" t="str">
            <v>CAIXA REFERENCIAL</v>
          </cell>
        </row>
        <row r="1041">
          <cell r="G1041" t="str">
            <v>92114</v>
          </cell>
          <cell r="H1041" t="str">
            <v>DOSADOR DE AREIA, CAPACIDADE DE 26 LITROS - DEPRECIAÇÃO. AF_05/2023</v>
          </cell>
          <cell r="I1041" t="str">
            <v>H</v>
          </cell>
          <cell r="J1041" t="str">
            <v>COEFICIENTE DE REPRESENTATIVIDADE</v>
          </cell>
          <cell r="K1041">
            <v>0.22</v>
          </cell>
          <cell r="L1041" t="str">
            <v>CAIXA REFERENCIAL</v>
          </cell>
        </row>
        <row r="1042">
          <cell r="G1042" t="str">
            <v>92115</v>
          </cell>
          <cell r="H1042" t="str">
            <v>DOSADOR DE AREIA, CAPACIDADE DE 26 LITROS - JUROS. AF_05/2023</v>
          </cell>
          <cell r="I1042" t="str">
            <v>H</v>
          </cell>
          <cell r="J1042" t="str">
            <v>COEFICIENTE DE REPRESENTATIVIDADE</v>
          </cell>
          <cell r="K1042">
            <v>0.04</v>
          </cell>
          <cell r="L1042" t="str">
            <v>CAIXA REFERENCIAL</v>
          </cell>
        </row>
        <row r="1043">
          <cell r="G1043" t="str">
            <v>92116</v>
          </cell>
          <cell r="H1043" t="str">
            <v>DOSADOR DE AREIA, CAPACIDADE DE 26 LITROS - MANUTENÇÃO. AF_05/2023</v>
          </cell>
          <cell r="I1043" t="str">
            <v>H</v>
          </cell>
          <cell r="J1043" t="str">
            <v>COEFICIENTE DE REPRESENTATIVIDADE</v>
          </cell>
          <cell r="K1043">
            <v>0.15</v>
          </cell>
          <cell r="L1043" t="str">
            <v>CAIXA REFERENCIAL</v>
          </cell>
        </row>
        <row r="1044">
          <cell r="G1044" t="str">
            <v>92133</v>
          </cell>
          <cell r="H1044" t="str">
            <v>CAMINHONETE COM MOTOR A DIESEL, POTÊNCIA 180 CV, CABINE DUPLA, 4X4 - DEPRECIAÇÃO. AF_11/2015</v>
          </cell>
          <cell r="I1044" t="str">
            <v>H</v>
          </cell>
          <cell r="J1044" t="str">
            <v>COLETADO</v>
          </cell>
          <cell r="K1044">
            <v>13.26</v>
          </cell>
          <cell r="L1044" t="str">
            <v>CAIXA REFERENCIAL</v>
          </cell>
        </row>
        <row r="1045">
          <cell r="G1045" t="str">
            <v>92134</v>
          </cell>
          <cell r="H1045" t="str">
            <v>CAMINHONETE COM MOTOR A DIESEL, POTÊNCIA 180 CV, CABINE DUPLA, 4X4 - JUROS. AF_11/2015</v>
          </cell>
          <cell r="I1045" t="str">
            <v>H</v>
          </cell>
          <cell r="J1045" t="str">
            <v>COLETADO</v>
          </cell>
          <cell r="K1045">
            <v>4.08</v>
          </cell>
          <cell r="L1045" t="str">
            <v>CAIXA REFERENCIAL</v>
          </cell>
        </row>
        <row r="1046">
          <cell r="G1046" t="str">
            <v>92135</v>
          </cell>
          <cell r="H1046" t="str">
            <v>CAMINHONETE COM MOTOR A DIESEL, POTÊNCIA 180 CV, CABINE DUPLA, 4X4 - IMPOSTOS E SEGUROS. AF_11/2015</v>
          </cell>
          <cell r="I1046" t="str">
            <v>H</v>
          </cell>
          <cell r="J1046" t="str">
            <v>COLETADO</v>
          </cell>
          <cell r="K1046">
            <v>1.65</v>
          </cell>
          <cell r="L1046" t="str">
            <v>CAIXA REFERENCIAL</v>
          </cell>
        </row>
        <row r="1047">
          <cell r="G1047" t="str">
            <v>92136</v>
          </cell>
          <cell r="H1047" t="str">
            <v>CAMINHONETE COM MOTOR A DIESEL, POTÊNCIA 180 CV, CABINE DUPLA, 4X4 - MANUTENÇÃO. AF_11/2015</v>
          </cell>
          <cell r="I1047" t="str">
            <v>H</v>
          </cell>
          <cell r="J1047" t="str">
            <v>COLETADO</v>
          </cell>
          <cell r="K1047">
            <v>16.579999999999998</v>
          </cell>
          <cell r="L1047" t="str">
            <v>CAIXA REFERENCIAL</v>
          </cell>
        </row>
        <row r="1048">
          <cell r="G1048" t="str">
            <v>92137</v>
          </cell>
          <cell r="H1048" t="str">
            <v>CAMINHONETE COM MOTOR A DIESEL, POTÊNCIA 180 CV, CABINE DUPLA, 4X4 - MATERIAIS NA OPERAÇÃO. AF_11/2015</v>
          </cell>
          <cell r="I1048" t="str">
            <v>H</v>
          </cell>
          <cell r="J1048" t="str">
            <v>COLETADO</v>
          </cell>
          <cell r="K1048">
            <v>35.22</v>
          </cell>
          <cell r="L1048" t="str">
            <v>CAIXA REFERENCIAL</v>
          </cell>
        </row>
        <row r="1049">
          <cell r="G1049" t="str">
            <v>92140</v>
          </cell>
          <cell r="H1049" t="str">
            <v>CAMINHONETE CABINE SIMPLES COM MOTOR 1.6 FLEX, CÂMBIO MANUAL, POTÊNCIA 101/104 CV, 2 PORTAS - DEPRECIAÇÃO. AF_11/2015</v>
          </cell>
          <cell r="I1049" t="str">
            <v>H</v>
          </cell>
          <cell r="J1049" t="str">
            <v>COEFICIENTE DE REPRESENTATIVIDADE</v>
          </cell>
          <cell r="K1049">
            <v>4.8600000000000003</v>
          </cell>
          <cell r="L1049" t="str">
            <v>CAIXA REFERENCIAL</v>
          </cell>
        </row>
        <row r="1050">
          <cell r="G1050" t="str">
            <v>92141</v>
          </cell>
          <cell r="H1050" t="str">
            <v>CAMINHONETE CABINE SIMPLES COM MOTOR 1.6 FLEX, CÂMBIO MANUAL, POTÊNCIA 101/104 CV, 2 PORTAS - JUROS. AF_11/2015</v>
          </cell>
          <cell r="I1050" t="str">
            <v>H</v>
          </cell>
          <cell r="J1050" t="str">
            <v>COEFICIENTE DE REPRESENTATIVIDADE</v>
          </cell>
          <cell r="K1050">
            <v>1.49</v>
          </cell>
          <cell r="L1050" t="str">
            <v>CAIXA REFERENCIAL</v>
          </cell>
        </row>
        <row r="1051">
          <cell r="G1051" t="str">
            <v>92142</v>
          </cell>
          <cell r="H1051" t="str">
            <v>CAMINHONETE CABINE SIMPLES COM MOTOR 1.6 FLEX, CÂMBIO MANUAL, POTÊNCIA 101/104 CV, 2 PORTAS - IMPOSTOS E SEGUROS. AF_11/2015</v>
          </cell>
          <cell r="I1051" t="str">
            <v>H</v>
          </cell>
          <cell r="J1051" t="str">
            <v>COEFICIENTE DE REPRESENTATIVIDADE</v>
          </cell>
          <cell r="K1051">
            <v>0.6</v>
          </cell>
          <cell r="L1051" t="str">
            <v>CAIXA REFERENCIAL</v>
          </cell>
        </row>
        <row r="1052">
          <cell r="G1052" t="str">
            <v>92143</v>
          </cell>
          <cell r="H1052" t="str">
            <v>CAMINHONETE CABINE SIMPLES COM MOTOR 1.6 FLEX, CÂMBIO MANUAL, POTÊNCIA 101/104 CV, 2 PORTAS - MANUTENÇÃO. AF_11/2015</v>
          </cell>
          <cell r="I1052" t="str">
            <v>H</v>
          </cell>
          <cell r="J1052" t="str">
            <v>COEFICIENTE DE REPRESENTATIVIDADE</v>
          </cell>
          <cell r="K1052">
            <v>6.07</v>
          </cell>
          <cell r="L1052" t="str">
            <v>CAIXA REFERENCIAL</v>
          </cell>
        </row>
        <row r="1053">
          <cell r="G1053" t="str">
            <v>92144</v>
          </cell>
          <cell r="H1053" t="str">
            <v>CAMINHONETE CABINE SIMPLES COM MOTOR 1.6 FLEX, CÂMBIO MANUAL, POTÊNCIA 101/104 CV, 2 PORTAS - MATERIAIS NA OPERAÇÃO. AF_11/2015</v>
          </cell>
          <cell r="I1053" t="str">
            <v>H</v>
          </cell>
          <cell r="J1053" t="str">
            <v>COLETADO</v>
          </cell>
          <cell r="K1053">
            <v>39.4</v>
          </cell>
          <cell r="L1053" t="str">
            <v>CAIXA REFERENCIAL</v>
          </cell>
        </row>
        <row r="1054">
          <cell r="G1054" t="str">
            <v>92237</v>
          </cell>
          <cell r="H1054" t="str">
            <v>CAMINHÃO DE TRANSPORTE DE MATERIAL ASFÁLTICO 20.000 L, COM CAVALO MECÂNICO DE CAPACIDADE MÁXIMA DE TRAÇÃO COMBINADO DE 45.000 KG, POTÊNCIA 330 CV, INCLUSIVE TANQUE DE ASFALTO COM MAÇARICO - DEPRECIAÇÃO. AF_12/2015</v>
          </cell>
          <cell r="I1054" t="str">
            <v>H</v>
          </cell>
          <cell r="J1054" t="str">
            <v>ATRIBUÍDO SÃO PAULO</v>
          </cell>
          <cell r="K1054">
            <v>29.67</v>
          </cell>
          <cell r="L1054" t="str">
            <v>CAIXA REFERENCIAL</v>
          </cell>
        </row>
        <row r="1055">
          <cell r="G1055" t="str">
            <v>92238</v>
          </cell>
          <cell r="H1055" t="str">
            <v>CAMINHÃO DE TRANSPORTE DE MATERIAL ASFÁLTICO 20.000 L, COM CAVALO MECÂNICO DE CAPACIDADE MÁXIMA DE TRAÇÃO COMBINADO DE 45.000 KG, POTÊNCIA 330 CV, INCLUSIVE TANQUE DE ASFALTO COM MAÇARICO - JUROS. AF_12/2015</v>
          </cell>
          <cell r="I1055" t="str">
            <v>H</v>
          </cell>
          <cell r="J1055" t="str">
            <v>ATRIBUÍDO SÃO PAULO</v>
          </cell>
          <cell r="K1055">
            <v>11.96</v>
          </cell>
          <cell r="L1055" t="str">
            <v>CAIXA REFERENCIAL</v>
          </cell>
        </row>
        <row r="1056">
          <cell r="G1056" t="str">
            <v>92239</v>
          </cell>
          <cell r="H1056" t="str">
            <v>CAMINHÃO DE TRANSPORTE DE MATERIAL ASFÁLTICO 20.000 L, COM CAVALO MECÂNICO DE CAPACIDADE MÁXIMA DE TRAÇÃO COMBINADO DE 45.000 KG, POTÊNCIA 330 CV, INCLUSIVE TANQUE DE ASFALTO COM MAÇARICO - IMPOSTOS E SEGUROS. AF_12/2015</v>
          </cell>
          <cell r="I1056" t="str">
            <v>H</v>
          </cell>
          <cell r="J1056" t="str">
            <v>ATRIBUÍDO SÃO PAULO</v>
          </cell>
          <cell r="K1056">
            <v>4.82</v>
          </cell>
          <cell r="L1056" t="str">
            <v>CAIXA REFERENCIAL</v>
          </cell>
        </row>
        <row r="1057">
          <cell r="G1057" t="str">
            <v>92240</v>
          </cell>
          <cell r="H1057" t="str">
            <v>CAMINHÃO DE TRANSPORTE DE MATERIAL ASFÁLTICO 20.000 L, COM CAVALO MECÂNICO DE CAPACIDADE MÁXIMA DE TRAÇÃO COMBINADO DE 45.000 KG, POTÊNCIA 330 CV, INCLUSIVE TANQUE DE ASFALTO COM MAÇARICO - MANUTENÇÃO. AF_12/2015</v>
          </cell>
          <cell r="I1057" t="str">
            <v>H</v>
          </cell>
          <cell r="J1057" t="str">
            <v>ATRIBUÍDO SÃO PAULO</v>
          </cell>
          <cell r="K1057">
            <v>53.31</v>
          </cell>
          <cell r="L1057" t="str">
            <v>CAIXA REFERENCIAL</v>
          </cell>
        </row>
        <row r="1058">
          <cell r="G1058" t="str">
            <v>92241</v>
          </cell>
          <cell r="H1058" t="str">
            <v>CAMINHÃO DE TRANSPORTE DE MATERIAL ASFÁLTICO 20.000 L, COM CAVALO MECÂNICO DE CAPACIDADE MÁXIMA DE TRAÇÃO COMBINADO DE 45.000 KG, POTÊNCIA 330 CV, INCLUSIVE TANQUE DE ASFALTO COM MAÇARICO - MATERIAIS NA OPERAÇÃO. AF_12/2015</v>
          </cell>
          <cell r="I1058" t="str">
            <v>H</v>
          </cell>
          <cell r="J1058" t="str">
            <v>COLETADO</v>
          </cell>
          <cell r="K1058">
            <v>275.97000000000003</v>
          </cell>
          <cell r="L1058" t="str">
            <v>CAIXA REFERENCIAL</v>
          </cell>
        </row>
        <row r="1059">
          <cell r="G1059" t="str">
            <v>92712</v>
          </cell>
          <cell r="H1059" t="str">
            <v>APARELHO PARA CORTE E SOLDA OXI-ACETILENO SOBRE RODAS, INCLUSIVE CILINDROS E MAÇARICOS - DEPRECIAÇÃO. AF_05/2023</v>
          </cell>
          <cell r="I1059" t="str">
            <v>H</v>
          </cell>
          <cell r="J1059" t="str">
            <v>ATRIBUÍDO SÃO PAULO</v>
          </cell>
          <cell r="K1059">
            <v>0.14000000000000001</v>
          </cell>
          <cell r="L1059" t="str">
            <v>CAIXA REFERENCIAL</v>
          </cell>
        </row>
        <row r="1060">
          <cell r="G1060" t="str">
            <v>92713</v>
          </cell>
          <cell r="H1060" t="str">
            <v>APARELHO PARA CORTE E SOLDA OXI-ACETILENO SOBRE RODAS, INCLUSIVE CILINDROS E MAÇARICOS - JUROS. AF_05/2023</v>
          </cell>
          <cell r="I1060" t="str">
            <v>H</v>
          </cell>
          <cell r="J1060" t="str">
            <v>ATRIBUÍDO SÃO PAULO</v>
          </cell>
          <cell r="K1060">
            <v>0.03</v>
          </cell>
          <cell r="L1060" t="str">
            <v>CAIXA REFERENCIAL</v>
          </cell>
        </row>
        <row r="1061">
          <cell r="G1061" t="str">
            <v>92714</v>
          </cell>
          <cell r="H1061" t="str">
            <v>APARELHO PARA CORTE E SOLDA OXI-ACETILENO SOBRE RODAS, INCLUSIVE CILINDROS E MAÇARICOS - MANUTENÇÃO. AF_05/2023</v>
          </cell>
          <cell r="I1061" t="str">
            <v>H</v>
          </cell>
          <cell r="J1061" t="str">
            <v>ATRIBUÍDO SÃO PAULO</v>
          </cell>
          <cell r="K1061">
            <v>0.18</v>
          </cell>
          <cell r="L1061" t="str">
            <v>CAIXA REFERENCIAL</v>
          </cell>
        </row>
        <row r="1062">
          <cell r="G1062" t="str">
            <v>92715</v>
          </cell>
          <cell r="H1062" t="str">
            <v>APARELHO PARA CORTE E SOLDA OXI-ACETILENO SOBRE RODAS, INCLUSIVE CILINDROS E MAÇARICOS - MATERIAIS NA OPERAÇÃO. AF_05/2023</v>
          </cell>
          <cell r="I1062" t="str">
            <v>H</v>
          </cell>
          <cell r="J1062" t="str">
            <v>COEFICIENTE DE REPRESENTATIVIDADE</v>
          </cell>
          <cell r="K1062">
            <v>92.12</v>
          </cell>
          <cell r="L1062" t="str">
            <v>CAIXA REFERENCIAL</v>
          </cell>
        </row>
        <row r="1063">
          <cell r="G1063" t="str">
            <v>92956</v>
          </cell>
          <cell r="H1063" t="str">
            <v>MÁQUINA EXTRUSORA DE CONCRETO PARA GUIAS E SARJETAS, MOTOR A DIESEL, POTÊNCIA 14 CV - DEPRECIAÇÃO. AF_12/2015</v>
          </cell>
          <cell r="I1063" t="str">
            <v>H</v>
          </cell>
          <cell r="J1063" t="str">
            <v>ATRIBUÍDO SÃO PAULO</v>
          </cell>
          <cell r="K1063">
            <v>4.3</v>
          </cell>
          <cell r="L1063" t="str">
            <v>CAIXA REFERENCIAL</v>
          </cell>
        </row>
        <row r="1064">
          <cell r="G1064" t="str">
            <v>92957</v>
          </cell>
          <cell r="H1064" t="str">
            <v>MÁQUINA EXTRUSORA DE CONCRETO PARA GUIAS E SARJETAS, MOTOR A DIESEL, POTÊNCIA 14 CV - JUROS. AF_12/2015</v>
          </cell>
          <cell r="I1064" t="str">
            <v>H</v>
          </cell>
          <cell r="J1064" t="str">
            <v>ATRIBUÍDO SÃO PAULO</v>
          </cell>
          <cell r="K1064">
            <v>0.99</v>
          </cell>
          <cell r="L1064" t="str">
            <v>CAIXA REFERENCIAL</v>
          </cell>
        </row>
        <row r="1065">
          <cell r="G1065" t="str">
            <v>92958</v>
          </cell>
          <cell r="H1065" t="str">
            <v>MÁQUINA EXTRUSORA DE CONCRETO PARA GUIAS E SARJETAS, MOTOR A DIESEL, POTÊNCIA 14 CV - MANUTENÇÃO. AF_12/2015</v>
          </cell>
          <cell r="I1065" t="str">
            <v>H</v>
          </cell>
          <cell r="J1065" t="str">
            <v>ATRIBUÍDO SÃO PAULO</v>
          </cell>
          <cell r="K1065">
            <v>4.71</v>
          </cell>
          <cell r="L1065" t="str">
            <v>CAIXA REFERENCIAL</v>
          </cell>
        </row>
        <row r="1066">
          <cell r="G1066" t="str">
            <v>92959</v>
          </cell>
          <cell r="H1066" t="str">
            <v>MÁQUINA EXTRUSORA DE CONCRETO PARA GUIAS E SARJETAS, MOTOR A DIESEL, POTÊNCIA 14 CV - MATERIAIS NA OPERAÇÃO. AF_12/2015</v>
          </cell>
          <cell r="I1066" t="str">
            <v>H</v>
          </cell>
          <cell r="J1066" t="str">
            <v>COLETADO</v>
          </cell>
          <cell r="K1066">
            <v>9.26</v>
          </cell>
          <cell r="L1066" t="str">
            <v>CAIXA REFERENCIAL</v>
          </cell>
        </row>
        <row r="1067">
          <cell r="G1067" t="str">
            <v>92963</v>
          </cell>
          <cell r="H1067" t="str">
            <v>MARTELO PERFURADOR PNEUMÁTICO MANUAL, HASTE 25 X 75 MM, 21 KG - DEPRECIAÇÃO. AF_12/2015</v>
          </cell>
          <cell r="I1067" t="str">
            <v>H</v>
          </cell>
          <cell r="J1067" t="str">
            <v>ATRIBUÍDO SÃO PAULO</v>
          </cell>
          <cell r="K1067">
            <v>1.52</v>
          </cell>
          <cell r="L1067" t="str">
            <v>CAIXA REFERENCIAL</v>
          </cell>
        </row>
        <row r="1068">
          <cell r="G1068" t="str">
            <v>92964</v>
          </cell>
          <cell r="H1068" t="str">
            <v>MARTELO PERFURADOR PNEUMÁTICO MANUAL, HASTE 25 X 75 MM, 21 KG - JUROS. AF_12/2015</v>
          </cell>
          <cell r="I1068" t="str">
            <v>H</v>
          </cell>
          <cell r="J1068" t="str">
            <v>ATRIBUÍDO SÃO PAULO</v>
          </cell>
          <cell r="K1068">
            <v>0.35</v>
          </cell>
          <cell r="L1068" t="str">
            <v>CAIXA REFERENCIAL</v>
          </cell>
        </row>
        <row r="1069">
          <cell r="G1069" t="str">
            <v>92965</v>
          </cell>
          <cell r="H1069" t="str">
            <v>MARTELO PERFURADOR PNEUMÁTICO MANUAL, HASTE 25 X 75 MM, 21 KG - MANUTENÇÃO. AF_12/2015</v>
          </cell>
          <cell r="I1069" t="str">
            <v>H</v>
          </cell>
          <cell r="J1069" t="str">
            <v>ATRIBUÍDO SÃO PAULO</v>
          </cell>
          <cell r="K1069">
            <v>1.9</v>
          </cell>
          <cell r="L1069" t="str">
            <v>CAIXA REFERENCIAL</v>
          </cell>
        </row>
        <row r="1070">
          <cell r="G1070" t="str">
            <v>93220</v>
          </cell>
          <cell r="H1070" t="str">
            <v>PERFURATRIZ COM TORRE METÁLICA PARA EXECUÇÃO DE ESTACA HÉLICE CONTÍNUA, PROFUNDIDADE MÁXIMA DE 32 M, DIÂMETRO MÁXIMO DE 1000 MM, POTÊNCIA INSTALADA DE 350 HP, MESA ROTATIVA COM TORQUE MÁXIMO DE 263 KNM - DEPRECIAÇÃO. AF_01/2016</v>
          </cell>
          <cell r="I1070" t="str">
            <v>H</v>
          </cell>
          <cell r="J1070" t="str">
            <v>COEFICIENTE DE REPRESENTATIVIDADE</v>
          </cell>
          <cell r="K1070">
            <v>333.23</v>
          </cell>
          <cell r="L1070" t="str">
            <v>CAIXA REFERENCIAL</v>
          </cell>
        </row>
        <row r="1071">
          <cell r="G1071" t="str">
            <v>93221</v>
          </cell>
          <cell r="H1071" t="str">
            <v>PERFURATRIZ COM TORRE METÁLICA PARA EXECUÇÃO DE ESTACA HÉLICE CONTÍNUA, PROFUNDIDADE MÁXIMA DE 32 M, DIÂMETRO MÁXIMO DE 1000 MM, POTÊNCIA INSTALADA DE 350 HP, MESA ROTATIVA COM TORQUE MÁXIMO DE 263 KNM - JUROS. AF_01/2016</v>
          </cell>
          <cell r="I1071" t="str">
            <v>H</v>
          </cell>
          <cell r="J1071" t="str">
            <v>COEFICIENTE DE REPRESENTATIVIDADE</v>
          </cell>
          <cell r="K1071">
            <v>89.4</v>
          </cell>
          <cell r="L1071" t="str">
            <v>CAIXA REFERENCIAL</v>
          </cell>
        </row>
        <row r="1072">
          <cell r="G1072" t="str">
            <v>93222</v>
          </cell>
          <cell r="H1072" t="str">
            <v>PERFURATRIZ COM TORRE METÁLICA PARA EXECUÇÃO DE ESTACA HÉLICE CONTÍNUA, PROFUNDIDADE MÁXIMA DE 32 M, DIÂMETRO MÁXIMO DE 1000 MM, POTÊNCIA INSTALADA DE 350 HP, MESA ROTATIVA COM TORQUE MÁXIMO DE 263 KNM - MANUTENÇÃO. AF_01/2016</v>
          </cell>
          <cell r="I1072" t="str">
            <v>H</v>
          </cell>
          <cell r="J1072" t="str">
            <v>COEFICIENTE DE REPRESENTATIVIDADE</v>
          </cell>
          <cell r="K1072">
            <v>417.01</v>
          </cell>
          <cell r="L1072" t="str">
            <v>CAIXA REFERENCIAL</v>
          </cell>
        </row>
        <row r="1073">
          <cell r="G1073" t="str">
            <v>93223</v>
          </cell>
          <cell r="H1073" t="str">
            <v>PERFURATRIZ COM TORRE METÁLICA PARA EXECUÇÃO DE ESTACA HÉLICE CONTÍNUA, PROFUNDIDADE MÁXIMA DE 32 M, DIÂMETRO MÁXIMO DE 1000 MM, POTÊNCIA INSTALADA DE 350 HP, MESA ROTATIVA COM TORQUE MÁXIMO DE 263 KNM  MATERIAIS NA OPERAÇÃO. AF_01/2016</v>
          </cell>
          <cell r="I1073" t="str">
            <v>H</v>
          </cell>
          <cell r="J1073" t="str">
            <v>COLETADO</v>
          </cell>
          <cell r="K1073">
            <v>156.13</v>
          </cell>
          <cell r="L1073" t="str">
            <v>CAIXA REFERENCIAL</v>
          </cell>
        </row>
        <row r="1074">
          <cell r="G1074" t="str">
            <v>93229</v>
          </cell>
          <cell r="H1074" t="str">
            <v>BETONEIRA CAPACIDADE NOMINAL 400 L, CAPACIDADE DE MISTURA 310 L, MOTOR A GASOLINA POTÊNCIA 5,5 CV, SEM CARREGADOR - DEPRECIAÇÃO. AF_02/2016</v>
          </cell>
          <cell r="I1074" t="str">
            <v>H</v>
          </cell>
          <cell r="J1074" t="str">
            <v>COEFICIENTE DE REPRESENTATIVIDADE</v>
          </cell>
          <cell r="K1074">
            <v>0.38</v>
          </cell>
          <cell r="L1074" t="str">
            <v>CAIXA REFERENCIAL</v>
          </cell>
        </row>
        <row r="1075">
          <cell r="G1075" t="str">
            <v>93230</v>
          </cell>
          <cell r="H1075" t="str">
            <v>BETONEIRA CAPACIDADE NOMINAL 400 L, CAPACIDADE DE MISTURA 310 L, MOTOR A GASOLINA POTÊNCIA 5,5 CV, SEM CARREGADOR - JUROS. AF_02/2016</v>
          </cell>
          <cell r="I1075" t="str">
            <v>H</v>
          </cell>
          <cell r="J1075" t="str">
            <v>COEFICIENTE DE REPRESENTATIVIDADE</v>
          </cell>
          <cell r="K1075">
            <v>0.08</v>
          </cell>
          <cell r="L1075" t="str">
            <v>CAIXA REFERENCIAL</v>
          </cell>
        </row>
        <row r="1076">
          <cell r="G1076" t="str">
            <v>93231</v>
          </cell>
          <cell r="H1076" t="str">
            <v>BETONEIRA CAPACIDADE NOMINAL 400 L, CAPACIDADE DE MISTURA 310 L, MOTOR A GASOLINA POTÊNCIA 5,5 CV, SEM CARREGADOR - MANUTENÇÃO. AF_02/2016</v>
          </cell>
          <cell r="I1076" t="str">
            <v>H</v>
          </cell>
          <cell r="J1076" t="str">
            <v>COEFICIENTE DE REPRESENTATIVIDADE</v>
          </cell>
          <cell r="K1076">
            <v>0.48</v>
          </cell>
          <cell r="L1076" t="str">
            <v>CAIXA REFERENCIAL</v>
          </cell>
        </row>
        <row r="1077">
          <cell r="G1077" t="str">
            <v>93232</v>
          </cell>
          <cell r="H1077" t="str">
            <v>BETONEIRA CAPACIDADE NOMINAL 400 L, CAPACIDADE DE MISTURA 310 L, MOTOR A GASOLINA POTÊNCIA 5,5 CV, SEM CARREGADOR - MATERIAIS NA OPERAÇÃO. AF_02/2016</v>
          </cell>
          <cell r="I1077" t="str">
            <v>H</v>
          </cell>
          <cell r="J1077" t="str">
            <v>COLETADO</v>
          </cell>
          <cell r="K1077">
            <v>4.53</v>
          </cell>
          <cell r="L1077" t="str">
            <v>CAIXA REFERENCIAL</v>
          </cell>
        </row>
        <row r="1078">
          <cell r="G1078" t="str">
            <v>93235</v>
          </cell>
          <cell r="H1078" t="str">
            <v>GRUPO GERADOR ESTACIONÁRIO, MOTOR DIESEL POTÊNCIA 170 KVA - JUROS. AF_02/2016</v>
          </cell>
          <cell r="I1078" t="str">
            <v>H</v>
          </cell>
          <cell r="J1078" t="str">
            <v>ATRIBUÍDO SÃO PAULO</v>
          </cell>
          <cell r="K1078">
            <v>2.2000000000000002</v>
          </cell>
          <cell r="L1078" t="str">
            <v>CAIXA REFERENCIAL</v>
          </cell>
        </row>
        <row r="1079">
          <cell r="G1079" t="str">
            <v>93238</v>
          </cell>
          <cell r="H1079" t="str">
            <v>ROLO COMPACTADOR VIBRATÓRIO REBOCÁVEL, CILINDRO DE AÇO LISO, POTÊNCIA DE TRAÇÃO DE 65 CV, PESO 4,7 T, IMPACTO DINÂMICO 18,3 T, LARGURA DE TRABALHO 1,67 M - JUROS. AF_02/2016</v>
          </cell>
          <cell r="I1079" t="str">
            <v>H</v>
          </cell>
          <cell r="J1079" t="str">
            <v>ATRIBUÍDO SÃO PAULO</v>
          </cell>
          <cell r="K1079">
            <v>2.59</v>
          </cell>
          <cell r="L1079" t="str">
            <v>CAIXA REFERENCIAL</v>
          </cell>
        </row>
        <row r="1080">
          <cell r="G1080" t="str">
            <v>93239</v>
          </cell>
          <cell r="H1080" t="str">
            <v>ROLO COMPACTADOR VIBRATÓRIO PÉ DE CARNEIRO, OPERADO POR CONTROLE REMOTO, POTÊNCIA 12,5 KW, PESO OPERACIONAL 1,675 T, LARGURA DE TRABALHO 0,85 M - JUROS. AF_02/2016</v>
          </cell>
          <cell r="I1080" t="str">
            <v>H</v>
          </cell>
          <cell r="J1080" t="str">
            <v>ATRIBUÍDO SÃO PAULO</v>
          </cell>
          <cell r="K1080">
            <v>11.75</v>
          </cell>
          <cell r="L1080" t="str">
            <v>CAIXA REFERENCIAL</v>
          </cell>
        </row>
        <row r="1081">
          <cell r="G1081" t="str">
            <v>93240</v>
          </cell>
          <cell r="H1081" t="str">
            <v>ROLO COMPACTADOR VIBRATÓRIO PÉ DE CARNEIRO, OPERADO POR CONTROLE REMOTO, POTÊNCIA 12,5 KW, PESO OPERACIONAL 1,675 T, LARGURA DE TRABALHO 0,85 M - MATERIAIS NA OPERAÇÃO. AF_02/2016</v>
          </cell>
          <cell r="I1081" t="str">
            <v>H</v>
          </cell>
          <cell r="J1081" t="str">
            <v>COLETADO</v>
          </cell>
          <cell r="K1081">
            <v>11.96</v>
          </cell>
          <cell r="L1081" t="str">
            <v>CAIXA REFERENCIAL</v>
          </cell>
        </row>
        <row r="1082">
          <cell r="G1082" t="str">
            <v>93267</v>
          </cell>
          <cell r="H1082" t="str">
            <v>GRUA ASCENCIONAL, LANÇA DE 30 M, CAPACIDADE DE 1,0 T A 30 M, ALTURA ATÉ 39 M   DEPRECIAÇÃO. AF_05/2023</v>
          </cell>
          <cell r="I1082" t="str">
            <v>H</v>
          </cell>
          <cell r="J1082" t="str">
            <v>ATRIBUÍDO SÃO PAULO</v>
          </cell>
          <cell r="K1082">
            <v>28.78</v>
          </cell>
          <cell r="L1082" t="str">
            <v>CAIXA REFERENCIAL</v>
          </cell>
        </row>
        <row r="1083">
          <cell r="G1083" t="str">
            <v>93269</v>
          </cell>
          <cell r="H1083" t="str">
            <v>GRUA ASCENCIONAL, LANÇA DE 30 M, CAPACIDADE DE 1,0 T A 30 M, ALTURA ATÉ 39 M   JUROS. AF_05/2023</v>
          </cell>
          <cell r="I1083" t="str">
            <v>H</v>
          </cell>
          <cell r="J1083" t="str">
            <v>ATRIBUÍDO SÃO PAULO</v>
          </cell>
          <cell r="K1083">
            <v>9.7100000000000009</v>
          </cell>
          <cell r="L1083" t="str">
            <v>CAIXA REFERENCIAL</v>
          </cell>
        </row>
        <row r="1084">
          <cell r="G1084" t="str">
            <v>93270</v>
          </cell>
          <cell r="H1084" t="str">
            <v>GRUA ASCENCIONAL, LANÇA DE 30 M, CAPACIDADE DE 1,0 T A 30 M, ALTURA ATÉ 39 M   MANUTENÇÃO. AF_05/2023</v>
          </cell>
          <cell r="I1084" t="str">
            <v>H</v>
          </cell>
          <cell r="J1084" t="str">
            <v>ATRIBUÍDO SÃO PAULO</v>
          </cell>
          <cell r="K1084">
            <v>28.78</v>
          </cell>
          <cell r="L1084" t="str">
            <v>CAIXA REFERENCIAL</v>
          </cell>
        </row>
        <row r="1085">
          <cell r="G1085" t="str">
            <v>93271</v>
          </cell>
          <cell r="H1085" t="str">
            <v>GRUA ASCENCIONAL, LANÇA DE 30 M, CAPACIDADE DE 1,0 T A 30 M, ALTURA ATÉ 39 M   MATERIAIS NA OPERAÇÃO. AF_05/2023</v>
          </cell>
          <cell r="I1085" t="str">
            <v>H</v>
          </cell>
          <cell r="J1085" t="str">
            <v>COEFICIENTE DE REPRESENTATIVIDADE</v>
          </cell>
          <cell r="K1085">
            <v>8.32</v>
          </cell>
          <cell r="L1085" t="str">
            <v>CAIXA REFERENCIAL</v>
          </cell>
        </row>
        <row r="1086">
          <cell r="G1086" t="str">
            <v>93277</v>
          </cell>
          <cell r="H1086" t="str">
            <v>GUINCHO ELÉTRICO DE COLUNA, CAPACIDADE 400 KG, COM MOTO FREIO, MOTOR TRIFÁSICO DE 1,25 CV - DEPRECIAÇÃO. AF_03/2016</v>
          </cell>
          <cell r="I1086" t="str">
            <v>H</v>
          </cell>
          <cell r="J1086" t="str">
            <v>ATRIBUÍDO SÃO PAULO</v>
          </cell>
          <cell r="K1086">
            <v>0.3</v>
          </cell>
          <cell r="L1086" t="str">
            <v>CAIXA REFERENCIAL</v>
          </cell>
        </row>
        <row r="1087">
          <cell r="G1087" t="str">
            <v>93278</v>
          </cell>
          <cell r="H1087" t="str">
            <v>GUINCHO ELÉTRICO DE COLUNA, CAPACIDADE 400 KG, COM MOTO FREIO, MOTOR TRIFÁSICO DE 1,25 CV - JUROS. AF_03/2016</v>
          </cell>
          <cell r="I1087" t="str">
            <v>H</v>
          </cell>
          <cell r="J1087" t="str">
            <v>ATRIBUÍDO SÃO PAULO</v>
          </cell>
          <cell r="K1087">
            <v>0.06</v>
          </cell>
          <cell r="L1087" t="str">
            <v>CAIXA REFERENCIAL</v>
          </cell>
        </row>
        <row r="1088">
          <cell r="G1088" t="str">
            <v>93279</v>
          </cell>
          <cell r="H1088" t="str">
            <v>GUINCHO ELÉTRICO DE COLUNA, CAPACIDADE 400 KG, COM MOTO FREIO, MOTOR TRIFÁSICO DE 1,25 CV - MANUTENÇÃO. AF_03/2016</v>
          </cell>
          <cell r="I1088" t="str">
            <v>H</v>
          </cell>
          <cell r="J1088" t="str">
            <v>ATRIBUÍDO SÃO PAULO</v>
          </cell>
          <cell r="K1088">
            <v>0.28000000000000003</v>
          </cell>
          <cell r="L1088" t="str">
            <v>CAIXA REFERENCIAL</v>
          </cell>
        </row>
        <row r="1089">
          <cell r="G1089" t="str">
            <v>93280</v>
          </cell>
          <cell r="H1089" t="str">
            <v>GUINCHO ELÉTRICO DE COLUNA, CAPACIDADE 400 KG, COM MOTO FREIO, MOTOR TRIFÁSICO DE 1,25 CV - MATERIAIS NA OPERAÇÃO. AF_03/2016</v>
          </cell>
          <cell r="I1089" t="str">
            <v>H</v>
          </cell>
          <cell r="J1089" t="str">
            <v>COEFICIENTE DE REPRESENTATIVIDADE</v>
          </cell>
          <cell r="K1089">
            <v>0.69</v>
          </cell>
          <cell r="L1089" t="str">
            <v>CAIXA REFERENCIAL</v>
          </cell>
        </row>
        <row r="1090">
          <cell r="G1090" t="str">
            <v>93283</v>
          </cell>
          <cell r="H1090" t="str">
            <v>GUINDASTE HIDRÁULICO AUTOPROPELIDO, COM LANÇA TELESCÓPICA 40 M, CAPACIDADE MÁXIMA 60 T, POTÊNCIA 260 KW - DEPRECIAÇÃO. AF_03/2016</v>
          </cell>
          <cell r="I1090" t="str">
            <v>H</v>
          </cell>
          <cell r="J1090" t="str">
            <v>ATRIBUÍDO SÃO PAULO</v>
          </cell>
          <cell r="K1090">
            <v>96.78</v>
          </cell>
          <cell r="L1090" t="str">
            <v>CAIXA REFERENCIAL</v>
          </cell>
        </row>
        <row r="1091">
          <cell r="G1091" t="str">
            <v>93284</v>
          </cell>
          <cell r="H1091" t="str">
            <v>GUINDASTE HIDRÁULICO AUTOPROPELIDO, COM LANÇA TELESCÓPICA 40 M, CAPACIDADE MÁXIMA 60 T, POTÊNCIA 260 KW - JUROS. AF_03/2016</v>
          </cell>
          <cell r="I1091" t="str">
            <v>H</v>
          </cell>
          <cell r="J1091" t="str">
            <v>ATRIBUÍDO SÃO PAULO</v>
          </cell>
          <cell r="K1091">
            <v>34.11</v>
          </cell>
          <cell r="L1091" t="str">
            <v>CAIXA REFERENCIAL</v>
          </cell>
        </row>
        <row r="1092">
          <cell r="G1092" t="str">
            <v>93285</v>
          </cell>
          <cell r="H1092" t="str">
            <v>GUINDASTE HIDRÁULICO AUTOPROPELIDO, COM LANÇA TELESCÓPICA 40 M, CAPACIDADE MÁXIMA 60 T, POTÊNCIA 260 KW - MANUTENÇÃO. AF_03/2016</v>
          </cell>
          <cell r="I1092" t="str">
            <v>H</v>
          </cell>
          <cell r="J1092" t="str">
            <v>ATRIBUÍDO SÃO PAULO</v>
          </cell>
          <cell r="K1092">
            <v>155.57</v>
          </cell>
          <cell r="L1092" t="str">
            <v>CAIXA REFERENCIAL</v>
          </cell>
        </row>
        <row r="1093">
          <cell r="G1093" t="str">
            <v>93286</v>
          </cell>
          <cell r="H1093" t="str">
            <v>GUINDASTE HIDRÁULICO AUTOPROPELIDO, COM LANÇA TELESCÓPICA 40 M, CAPACIDADE MÁXIMA 60 T, POTÊNCIA 260 KW - MATERIAIS NA OPERAÇÃO. AF_03/2016</v>
          </cell>
          <cell r="I1093" t="str">
            <v>H</v>
          </cell>
          <cell r="J1093" t="str">
            <v>COEFICIENTE DE REPRESENTATIVIDADE</v>
          </cell>
          <cell r="K1093">
            <v>11.57</v>
          </cell>
          <cell r="L1093" t="str">
            <v>CAIXA REFERENCIAL</v>
          </cell>
        </row>
        <row r="1094">
          <cell r="G1094" t="str">
            <v>93296</v>
          </cell>
          <cell r="H1094" t="str">
            <v>GUINDASTE HIDRÁULICO AUTOPROPELIDO, COM LANÇA TELESCÓPICA 40 M, CAPACIDADE MÁXIMA 60 T, POTÊNCIA 260 KW - IMPOSTOS E SEGUROS. AF_03/2016</v>
          </cell>
          <cell r="I1094" t="str">
            <v>H</v>
          </cell>
          <cell r="J1094" t="str">
            <v>ATRIBUÍDO SÃO PAULO</v>
          </cell>
          <cell r="K1094">
            <v>13.79</v>
          </cell>
          <cell r="L1094" t="str">
            <v>CAIXA REFERENCIAL</v>
          </cell>
        </row>
        <row r="1095">
          <cell r="G1095" t="str">
            <v>93397</v>
          </cell>
          <cell r="H1095" t="str">
            <v>GUINDAUTO HIDRÁULICO, CAPACIDADE MÁXIMA DE CARGA 3300 KG, MOMENTO MÁXIMO DE CARGA 5,8 TM, ALCANCE MÁXIMO HORIZONTAL 7,60 M, INCLUSIVE CAMINHÃO TOCO PBT 16.000 KG, POTÊNCIA DE 189 CV - DEPRECIAÇÃO. AF_03/2016</v>
          </cell>
          <cell r="I1095" t="str">
            <v>H</v>
          </cell>
          <cell r="J1095" t="str">
            <v>ATRIBUÍDO SÃO PAULO</v>
          </cell>
          <cell r="K1095">
            <v>24.61</v>
          </cell>
          <cell r="L1095" t="str">
            <v>CAIXA REFERENCIAL</v>
          </cell>
        </row>
        <row r="1096">
          <cell r="G1096" t="str">
            <v>93398</v>
          </cell>
          <cell r="H1096" t="str">
            <v>GUINDAUTO HIDRÁULICO, CAPACIDADE MÁXIMA DE CARGA 3300 KG, MOMENTO MÁXIMO DE CARGA 5,8 TM, ALCANCE MÁXIMO HORIZONTAL 7,60 M, INCLUSIVE CAMINHÃO TOCO PBT 16.000 KG, POTÊNCIA DE 189 CV - JUROS. AF_03/2016</v>
          </cell>
          <cell r="I1096" t="str">
            <v>H</v>
          </cell>
          <cell r="J1096" t="str">
            <v>ATRIBUÍDO SÃO PAULO</v>
          </cell>
          <cell r="K1096">
            <v>9.2899999999999991</v>
          </cell>
          <cell r="L1096" t="str">
            <v>CAIXA REFERENCIAL</v>
          </cell>
        </row>
        <row r="1097">
          <cell r="G1097" t="str">
            <v>93399</v>
          </cell>
          <cell r="H1097" t="str">
            <v>GUINDAUTO HIDRÁULICO, CAPACIDADE MÁXIMA DE CARGA 3300 KG, MOMENTO MÁXIMO DE CARGA 5,8 TM, ALCANCE MÁXIMO HORIZONTAL 7,60 M, INCLUSIVE CAMINHÃO TOCO PBT 16.000 KG, POTÊNCIA DE 189 CV  IMPOSTOS E SEGUROS. AF_03/2016</v>
          </cell>
          <cell r="I1097" t="str">
            <v>H</v>
          </cell>
          <cell r="J1097" t="str">
            <v>ATRIBUÍDO SÃO PAULO</v>
          </cell>
          <cell r="K1097">
            <v>3.75</v>
          </cell>
          <cell r="L1097" t="str">
            <v>CAIXA REFERENCIAL</v>
          </cell>
        </row>
        <row r="1098">
          <cell r="G1098" t="str">
            <v>93400</v>
          </cell>
          <cell r="H1098" t="str">
            <v>GUINDAUTO HIDRÁULICO, CAPACIDADE MÁXIMA DE CARGA 3300 KG, MOMENTO MÁXIMO DE CARGA 5,8 TM, ALCANCE MÁXIMO HORIZONTAL 7,60 M, INCLUSIVE CAMINHÃO TOCO PBT 16.000 KG, POTÊNCIA DE 189 CV - MANUTENÇÃO. AF_03/2016</v>
          </cell>
          <cell r="I1098" t="str">
            <v>H</v>
          </cell>
          <cell r="J1098" t="str">
            <v>ATRIBUÍDO SÃO PAULO</v>
          </cell>
          <cell r="K1098">
            <v>42.74</v>
          </cell>
          <cell r="L1098" t="str">
            <v>CAIXA REFERENCIAL</v>
          </cell>
        </row>
        <row r="1099">
          <cell r="G1099" t="str">
            <v>93401</v>
          </cell>
          <cell r="H1099" t="str">
            <v>GUINDAUTO HIDRÁULICO, CAPACIDADE MÁXIMA DE CARGA 3300 KG, MOMENTO MÁXIMO DE CARGA 5,8 TM, ALCANCE MÁXIMO HORIZONTAL 7,60 M, INCLUSIVE CAMINHÃO TOCO PBT 16.000 KG, POTÊNCIA DE 189 CV - MATERIAIS NA OPERAÇÃO. AF_03/2016</v>
          </cell>
          <cell r="I1099" t="str">
            <v>H</v>
          </cell>
          <cell r="J1099" t="str">
            <v>COLETADO</v>
          </cell>
          <cell r="K1099">
            <v>158.05000000000001</v>
          </cell>
          <cell r="L1099" t="str">
            <v>CAIXA REFERENCIAL</v>
          </cell>
        </row>
        <row r="1100">
          <cell r="G1100" t="str">
            <v>93404</v>
          </cell>
          <cell r="H1100" t="str">
            <v>MÁQUINA JATO DE PRESSAO PORTÁTIL, CAMARA DE 1 SAIDA, CAPACIDADE 280 L, DIAMETRO 670 MM, BICO DE JATO CURTO VENTURI DE 5/16 , MANGUEIRA DE 1 COM COMPRESSOR DE AR REBOCÁVEL 189 PCM E MOTOR DIESEL 63 CV - DEPRECIAÇÃO. AF_05/2023</v>
          </cell>
          <cell r="I1100" t="str">
            <v>H</v>
          </cell>
          <cell r="J1100" t="str">
            <v>ATRIBUÍDO SÃO PAULO</v>
          </cell>
          <cell r="K1100">
            <v>6.87</v>
          </cell>
          <cell r="L1100" t="str">
            <v>CAIXA REFERENCIAL</v>
          </cell>
        </row>
        <row r="1101">
          <cell r="G1101" t="str">
            <v>93405</v>
          </cell>
          <cell r="H1101" t="str">
            <v>MÁQUINA JATO DE PRESSAO PORTÁTIL, CAMARA DE 1 SAIDA, CAPACIDADE 280 L, DIAMETRO 670 MM, BICO DE JATO CURTO VENTURI DE 5/16 , MANGUEIRA DE 1 COM COMPRESSOR DE AR REBOCÁVEL 189 PCM E MOTOR DIESEL 63 CV - JUROS. AF_05/2023</v>
          </cell>
          <cell r="I1101" t="str">
            <v>H</v>
          </cell>
          <cell r="J1101" t="str">
            <v>ATRIBUÍDO SÃO PAULO</v>
          </cell>
          <cell r="K1101">
            <v>1.87</v>
          </cell>
          <cell r="L1101" t="str">
            <v>CAIXA REFERENCIAL</v>
          </cell>
        </row>
        <row r="1102">
          <cell r="G1102" t="str">
            <v>93406</v>
          </cell>
          <cell r="H1102" t="str">
            <v>MÁQUINA JATO DE PRESSAO PORTÁTIL, CAMARA DE 1 SAIDA, CAPACIDADE 280 L, DIAMETRO 670 MM, BICO DE JATO CURTO VENTURI DE 5/16 , MANGUEIRA DE 1 COM COMPRESSOR DE AR REBOCÁVEL 189 PCM E MOTOR DIESEL 63 CV - MANUTENÇÃO. AF_05/2023</v>
          </cell>
          <cell r="I1102" t="str">
            <v>H</v>
          </cell>
          <cell r="J1102" t="str">
            <v>ATRIBUÍDO SÃO PAULO</v>
          </cell>
          <cell r="K1102">
            <v>9.09</v>
          </cell>
          <cell r="L1102" t="str">
            <v>CAIXA REFERENCIAL</v>
          </cell>
        </row>
        <row r="1103">
          <cell r="G1103" t="str">
            <v>93407</v>
          </cell>
          <cell r="H1103" t="str">
            <v>MÁQUINA JATO DE PRESSAO PORTÁTIL, CAMARA DE 1 SAIDA, CAPACIDADE 280 L, DIAMETRO 670 MM, BICO DE JATO CURTO VENTURI DE 5/16 , MANGUEIRA DE 1 COM COMPRESSOR DE AR REBOCÁVEL 189 PCM E MOTOR DIESEL 63 CV - MATERIAIS NA OPERAÇÃO. AF_05/2023</v>
          </cell>
          <cell r="I1103" t="str">
            <v>H</v>
          </cell>
          <cell r="J1103" t="str">
            <v>COLETADO</v>
          </cell>
          <cell r="K1103">
            <v>47.13</v>
          </cell>
          <cell r="L1103" t="str">
            <v>CAIXA REFERENCIAL</v>
          </cell>
        </row>
        <row r="1104">
          <cell r="G1104" t="str">
            <v>93411</v>
          </cell>
          <cell r="H1104" t="str">
            <v>GERADOR PORTÁTIL MONOFÁSICO, POTÊNCIA 5500 VA, MOTOR A GASOLINA, POTÊNCIA DO MOTOR 13 CV - DEPRECIAÇÃO. AF_03/2016</v>
          </cell>
          <cell r="I1104" t="str">
            <v>H</v>
          </cell>
          <cell r="J1104" t="str">
            <v>ATRIBUÍDO SÃO PAULO</v>
          </cell>
          <cell r="K1104">
            <v>0.3</v>
          </cell>
          <cell r="L1104" t="str">
            <v>CAIXA REFERENCIAL</v>
          </cell>
        </row>
        <row r="1105">
          <cell r="G1105" t="str">
            <v>93412</v>
          </cell>
          <cell r="H1105" t="str">
            <v>GERADOR PORTÁTIL MONOFÁSICO, POTÊNCIA 5500 VA, MOTOR A GASOLINA, POTÊNCIA DO MOTOR 13 CV - JUROS. AF_03/2016</v>
          </cell>
          <cell r="I1105" t="str">
            <v>H</v>
          </cell>
          <cell r="J1105" t="str">
            <v>ATRIBUÍDO SÃO PAULO</v>
          </cell>
          <cell r="K1105">
            <v>0.1</v>
          </cell>
          <cell r="L1105" t="str">
            <v>CAIXA REFERENCIAL</v>
          </cell>
        </row>
        <row r="1106">
          <cell r="G1106" t="str">
            <v>93413</v>
          </cell>
          <cell r="H1106" t="str">
            <v>GERADOR PORTÁTIL MONOFÁSICO, POTÊNCIA 5500 VA, MOTOR A GASOLINA, POTÊNCIA DO MOTOR 13 CV - MANUTENÇÃO. AF_03/2016</v>
          </cell>
          <cell r="I1106" t="str">
            <v>H</v>
          </cell>
          <cell r="J1106" t="str">
            <v>ATRIBUÍDO SÃO PAULO</v>
          </cell>
          <cell r="K1106">
            <v>0.26</v>
          </cell>
          <cell r="L1106" t="str">
            <v>CAIXA REFERENCIAL</v>
          </cell>
        </row>
        <row r="1107">
          <cell r="G1107" t="str">
            <v>93414</v>
          </cell>
          <cell r="H1107" t="str">
            <v>GERADOR PORTÁTIL MONOFÁSICO, POTÊNCIA 5500 VA, MOTOR A GASOLINA, POTÊNCIA DO MOTOR 13 CV - MATERIAIS NA OPERAÇÃO. AF_03/2016</v>
          </cell>
          <cell r="I1107" t="str">
            <v>H</v>
          </cell>
          <cell r="J1107" t="str">
            <v>COLETADO</v>
          </cell>
          <cell r="K1107">
            <v>14.66</v>
          </cell>
          <cell r="L1107" t="str">
            <v>CAIXA REFERENCIAL</v>
          </cell>
        </row>
        <row r="1108">
          <cell r="G1108" t="str">
            <v>93417</v>
          </cell>
          <cell r="H1108" t="str">
            <v>GRUPO GERADOR REBOCÁVEL, POTÊNCIA 66 KVA, MOTOR A DIESEL - DEPRECIAÇÃO. AF_03/2016</v>
          </cell>
          <cell r="I1108" t="str">
            <v>H</v>
          </cell>
          <cell r="J1108" t="str">
            <v>ATRIBUÍDO SÃO PAULO</v>
          </cell>
          <cell r="K1108">
            <v>3.94</v>
          </cell>
          <cell r="L1108" t="str">
            <v>CAIXA REFERENCIAL</v>
          </cell>
        </row>
        <row r="1109">
          <cell r="G1109" t="str">
            <v>93418</v>
          </cell>
          <cell r="H1109" t="str">
            <v>GRUPO GERADOR REBOCÁVEL, POTÊNCIA 66 KVA, MOTOR A DIESEL - JUROS. AF_03/2016</v>
          </cell>
          <cell r="I1109" t="str">
            <v>H</v>
          </cell>
          <cell r="J1109" t="str">
            <v>ATRIBUÍDO SÃO PAULO</v>
          </cell>
          <cell r="K1109">
            <v>1.38</v>
          </cell>
          <cell r="L1109" t="str">
            <v>CAIXA REFERENCIAL</v>
          </cell>
        </row>
        <row r="1110">
          <cell r="G1110" t="str">
            <v>93419</v>
          </cell>
          <cell r="H1110" t="str">
            <v>GRUPO GERADOR REBOCÁVEL, POTÊNCIA 66 KVA, MOTOR A DIESEL - MANUTENÇÃO. AF_03/2016</v>
          </cell>
          <cell r="I1110" t="str">
            <v>H</v>
          </cell>
          <cell r="J1110" t="str">
            <v>ATRIBUÍDO SÃO PAULO</v>
          </cell>
          <cell r="K1110">
            <v>3.51</v>
          </cell>
          <cell r="L1110" t="str">
            <v>CAIXA REFERENCIAL</v>
          </cell>
        </row>
        <row r="1111">
          <cell r="G1111" t="str">
            <v>93420</v>
          </cell>
          <cell r="H1111" t="str">
            <v>GRUPO GERADOR REBOCÁVEL, POTÊNCIA 66 KVA, MOTOR A DIESEL - MATERIAIS NA OPERAÇÃO. AF_03/2016</v>
          </cell>
          <cell r="I1111" t="str">
            <v>H</v>
          </cell>
          <cell r="J1111" t="str">
            <v>COLETADO</v>
          </cell>
          <cell r="K1111">
            <v>67.03</v>
          </cell>
          <cell r="L1111" t="str">
            <v>CAIXA REFERENCIAL</v>
          </cell>
        </row>
        <row r="1112">
          <cell r="G1112" t="str">
            <v>93423</v>
          </cell>
          <cell r="H1112" t="str">
            <v>GRUPO GERADOR ESTACIONÁRIO, POTÊNCIA 150 KVA, MOTOR A DIESEL- DEPRECIAÇÃO. AF_03/2016</v>
          </cell>
          <cell r="I1112" t="str">
            <v>H</v>
          </cell>
          <cell r="J1112" t="str">
            <v>ATRIBUÍDO SÃO PAULO</v>
          </cell>
          <cell r="K1112">
            <v>5.57</v>
          </cell>
          <cell r="L1112" t="str">
            <v>CAIXA REFERENCIAL</v>
          </cell>
        </row>
        <row r="1113">
          <cell r="G1113" t="str">
            <v>93424</v>
          </cell>
          <cell r="H1113" t="str">
            <v>GRUPO GERADOR ESTACIONÁRIO, POTÊNCIA 150 KVA, MOTOR A DIESEL- JUROS. AF_03/2016</v>
          </cell>
          <cell r="I1113" t="str">
            <v>H</v>
          </cell>
          <cell r="J1113" t="str">
            <v>ATRIBUÍDO SÃO PAULO</v>
          </cell>
          <cell r="K1113">
            <v>1.96</v>
          </cell>
          <cell r="L1113" t="str">
            <v>CAIXA REFERENCIAL</v>
          </cell>
        </row>
        <row r="1114">
          <cell r="G1114" t="str">
            <v>93425</v>
          </cell>
          <cell r="H1114" t="str">
            <v>GRUPO GERADOR ESTACIONÁRIO, POTÊNCIA 150 KVA, MOTOR A DIESEL- MANUTENÇÃO. AF_03/2016</v>
          </cell>
          <cell r="I1114" t="str">
            <v>H</v>
          </cell>
          <cell r="J1114" t="str">
            <v>ATRIBUÍDO SÃO PAULO</v>
          </cell>
          <cell r="K1114">
            <v>4.97</v>
          </cell>
          <cell r="L1114" t="str">
            <v>CAIXA REFERENCIAL</v>
          </cell>
        </row>
        <row r="1115">
          <cell r="G1115" t="str">
            <v>93426</v>
          </cell>
          <cell r="H1115" t="str">
            <v>GRUPO GERADOR ESTACIONÁRIO, POTÊNCIA 150 KVA, MOTOR A DIESEL- MATERIAIS NA OPERAÇÃO. AF_03/2016</v>
          </cell>
          <cell r="I1115" t="str">
            <v>H</v>
          </cell>
          <cell r="J1115" t="str">
            <v>COLETADO</v>
          </cell>
          <cell r="K1115">
            <v>160.19999999999999</v>
          </cell>
          <cell r="L1115" t="str">
            <v>CAIXA REFERENCIAL</v>
          </cell>
        </row>
        <row r="1116">
          <cell r="G1116" t="str">
            <v>93429</v>
          </cell>
          <cell r="H1116" t="str">
            <v>USINA DE MISTURA ASFÁLTICA À QUENTE, TIPO CONTRA FLUXO, PROD 40 A 80 TON/HORA - DEPRECIAÇÃO. AF_05/2023</v>
          </cell>
          <cell r="I1116" t="str">
            <v>H</v>
          </cell>
          <cell r="J1116" t="str">
            <v>ATRIBUÍDO SÃO PAULO</v>
          </cell>
          <cell r="K1116">
            <v>115</v>
          </cell>
          <cell r="L1116" t="str">
            <v>CAIXA REFERENCIAL</v>
          </cell>
        </row>
        <row r="1117">
          <cell r="G1117" t="str">
            <v>93430</v>
          </cell>
          <cell r="H1117" t="str">
            <v>USINA DE MISTURA ASFÁLTICA À QUENTE, TIPO CONTRA FLUXO, PROD 40 A 80 TON/HORA - JUROS. AF_05/2023</v>
          </cell>
          <cell r="I1117" t="str">
            <v>H</v>
          </cell>
          <cell r="J1117" t="str">
            <v>ATRIBUÍDO SÃO PAULO</v>
          </cell>
          <cell r="K1117">
            <v>36.340000000000003</v>
          </cell>
          <cell r="L1117" t="str">
            <v>CAIXA REFERENCIAL</v>
          </cell>
        </row>
        <row r="1118">
          <cell r="G1118" t="str">
            <v>93431</v>
          </cell>
          <cell r="H1118" t="str">
            <v>USINA DE MISTURA ASFÁLTICA À QUENTE, TIPO CONTRA FLUXO, PROD 40 A 80 TON/HORA - MANUTENÇÃO. AF_05/2023</v>
          </cell>
          <cell r="I1118" t="str">
            <v>H</v>
          </cell>
          <cell r="J1118" t="str">
            <v>ATRIBUÍDO SÃO PAULO</v>
          </cell>
          <cell r="K1118">
            <v>138</v>
          </cell>
          <cell r="L1118" t="str">
            <v>CAIXA REFERENCIAL</v>
          </cell>
        </row>
        <row r="1119">
          <cell r="G1119" t="str">
            <v>93432</v>
          </cell>
          <cell r="H1119" t="str">
            <v>USINA DE MISTURA ASFÁLTICA À QUENTE, TIPO CONTRA FLUXO, PROD 40 A 80 TON/HORA - MATERIAIS NA OPERAÇÃO. AF_05/2023</v>
          </cell>
          <cell r="I1119" t="str">
            <v>H</v>
          </cell>
          <cell r="J1119" t="str">
            <v>COLETADO</v>
          </cell>
          <cell r="K1119">
            <v>2152.8000000000002</v>
          </cell>
          <cell r="L1119" t="str">
            <v>CAIXA REFERENCIAL</v>
          </cell>
        </row>
        <row r="1120">
          <cell r="G1120" t="str">
            <v>93435</v>
          </cell>
          <cell r="H1120" t="str">
            <v>USINA DE ASFALTO À FRIO, CAPACIDADE DE 40 A 60 TON/HORA, ELÉTRICA POTÊNCIA 30 CV - DEPRECIAÇÃO. AF_05/2023</v>
          </cell>
          <cell r="I1120" t="str">
            <v>H</v>
          </cell>
          <cell r="J1120" t="str">
            <v>ATRIBUÍDO SÃO PAULO</v>
          </cell>
          <cell r="K1120">
            <v>7.26</v>
          </cell>
          <cell r="L1120" t="str">
            <v>CAIXA REFERENCIAL</v>
          </cell>
        </row>
        <row r="1121">
          <cell r="G1121" t="str">
            <v>93436</v>
          </cell>
          <cell r="H1121" t="str">
            <v>USINA DE ASFALTO À FRIO, CAPACIDADE DE 40 A 60 TON/HORA, ELÉTRICA POTÊNCIA 30 CV - JUROS. AF_05/2023</v>
          </cell>
          <cell r="I1121" t="str">
            <v>H</v>
          </cell>
          <cell r="J1121" t="str">
            <v>ATRIBUÍDO SÃO PAULO</v>
          </cell>
          <cell r="K1121">
            <v>2.04</v>
          </cell>
          <cell r="L1121" t="str">
            <v>CAIXA REFERENCIAL</v>
          </cell>
        </row>
        <row r="1122">
          <cell r="G1122" t="str">
            <v>93437</v>
          </cell>
          <cell r="H1122" t="str">
            <v>USINA DE ASFALTO À FRIO, CAPACIDADE DE 40 A 60 TON/HORA, ELÉTRICA POTÊNCIA 30 CV - MANUTENÇÃO. AF_05/2023</v>
          </cell>
          <cell r="I1122" t="str">
            <v>H</v>
          </cell>
          <cell r="J1122" t="str">
            <v>ATRIBUÍDO SÃO PAULO</v>
          </cell>
          <cell r="K1122">
            <v>7.26</v>
          </cell>
          <cell r="L1122" t="str">
            <v>CAIXA REFERENCIAL</v>
          </cell>
        </row>
        <row r="1123">
          <cell r="G1123" t="str">
            <v>93438</v>
          </cell>
          <cell r="H1123" t="str">
            <v>USINA DE ASFALTO À FRIO, CAPACIDADE DE 40 A 60 TON/HORA, ELÉTRICA POTÊNCIA 30 CV - MATERIAIS NA OPERAÇÃO. AF_05/2023</v>
          </cell>
          <cell r="I1123" t="str">
            <v>H</v>
          </cell>
          <cell r="J1123" t="str">
            <v>COLETADO</v>
          </cell>
          <cell r="K1123">
            <v>112.24</v>
          </cell>
          <cell r="L1123" t="str">
            <v>CAIXA REFERENCIAL</v>
          </cell>
        </row>
        <row r="1124">
          <cell r="G1124" t="str">
            <v>95114</v>
          </cell>
          <cell r="H1124" t="str">
            <v>MARTELETE OU ROMPEDOR PNEUMÁTICO MANUAL, 28 KG, COM SILENCIADOR - DEPRECIAÇÃO. AF_07/2016</v>
          </cell>
          <cell r="I1124" t="str">
            <v>H</v>
          </cell>
          <cell r="J1124" t="str">
            <v>ATRIBUÍDO SÃO PAULO</v>
          </cell>
          <cell r="K1124">
            <v>1.48</v>
          </cell>
          <cell r="L1124" t="str">
            <v>CAIXA REFERENCIAL</v>
          </cell>
        </row>
        <row r="1125">
          <cell r="G1125" t="str">
            <v>95115</v>
          </cell>
          <cell r="H1125" t="str">
            <v>MARTELETE OU ROMPEDOR PNEUMÁTICO MANUAL, 28 KG, COM SILENCIADOR - JUROS. AF_07/2016</v>
          </cell>
          <cell r="I1125" t="str">
            <v>H</v>
          </cell>
          <cell r="J1125" t="str">
            <v>ATRIBUÍDO SÃO PAULO</v>
          </cell>
          <cell r="K1125">
            <v>0.34</v>
          </cell>
          <cell r="L1125" t="str">
            <v>CAIXA REFERENCIAL</v>
          </cell>
        </row>
        <row r="1126">
          <cell r="G1126" t="str">
            <v>95116</v>
          </cell>
          <cell r="H1126" t="str">
            <v>USINA DE CONCRETO FIXA, CAPACIDADE NOMINAL DE 90 A 120 M3/H, SEM SILO - DEPRECIAÇÃO. AF_07/2016</v>
          </cell>
          <cell r="I1126" t="str">
            <v>H</v>
          </cell>
          <cell r="J1126" t="str">
            <v>ATRIBUÍDO SÃO PAULO</v>
          </cell>
          <cell r="K1126">
            <v>32.549999999999997</v>
          </cell>
          <cell r="L1126" t="str">
            <v>CAIXA REFERENCIAL</v>
          </cell>
        </row>
        <row r="1127">
          <cell r="G1127" t="str">
            <v>95117</v>
          </cell>
          <cell r="H1127" t="str">
            <v>USINA DE CONCRETO FIXA, CAPACIDADE NOMINAL DE 90 A 120 M3/H, SEM SILO - JUROS. AF_07/2016</v>
          </cell>
          <cell r="I1127" t="str">
            <v>H</v>
          </cell>
          <cell r="J1127" t="str">
            <v>ATRIBUÍDO SÃO PAULO</v>
          </cell>
          <cell r="K1127">
            <v>10.039999999999999</v>
          </cell>
          <cell r="L1127" t="str">
            <v>CAIXA REFERENCIAL</v>
          </cell>
        </row>
        <row r="1128">
          <cell r="G1128" t="str">
            <v>95118</v>
          </cell>
          <cell r="H1128" t="str">
            <v>USINA MISTURADORA DE SOLOS, CAPACIDADE DE 200 A 500 TON/H, POTENCIA 75KW - DEPRECIAÇÃO. AF_07/2016</v>
          </cell>
          <cell r="I1128" t="str">
            <v>H</v>
          </cell>
          <cell r="J1128" t="str">
            <v>ATRIBUÍDO SÃO PAULO</v>
          </cell>
          <cell r="K1128">
            <v>54.22</v>
          </cell>
          <cell r="L1128" t="str">
            <v>CAIXA REFERENCIAL</v>
          </cell>
        </row>
        <row r="1129">
          <cell r="G1129" t="str">
            <v>95119</v>
          </cell>
          <cell r="H1129" t="str">
            <v>USINA MISTURADORA DE SOLOS, CAPACIDADE DE 200 A 500 TON/H, POTENCIA 75KW - JUROS. AF_07/2016</v>
          </cell>
          <cell r="I1129" t="str">
            <v>H</v>
          </cell>
          <cell r="J1129" t="str">
            <v>ATRIBUÍDO SÃO PAULO</v>
          </cell>
          <cell r="K1129">
            <v>16.72</v>
          </cell>
          <cell r="L1129" t="str">
            <v>CAIXA REFERENCIAL</v>
          </cell>
        </row>
        <row r="1130">
          <cell r="G1130" t="str">
            <v>95120</v>
          </cell>
          <cell r="H1130" t="str">
            <v>USINA MISTURADORA DE SOLOS, CAPACIDADE DE 200 A 500 TON/H, POTENCIA 75KW - MATERIAIS NA OPERAÇÃO. AF_07/2016</v>
          </cell>
          <cell r="I1130" t="str">
            <v>H</v>
          </cell>
          <cell r="J1130" t="str">
            <v>COEFICIENTE DE REPRESENTATIVIDADE</v>
          </cell>
          <cell r="K1130">
            <v>56.73</v>
          </cell>
          <cell r="L1130" t="str">
            <v>CAIXA REFERENCIAL</v>
          </cell>
        </row>
        <row r="1131">
          <cell r="G1131" t="str">
            <v>95123</v>
          </cell>
          <cell r="H1131" t="str">
            <v>DISTRIBUIDOR DE AGREGADOS AUTOPROPELIDO, CAP 3 M3, A DIESEL, POTÊNCIA 176CV - DEPRECIAÇÃO. AF_07/2016</v>
          </cell>
          <cell r="I1131" t="str">
            <v>H</v>
          </cell>
          <cell r="J1131" t="str">
            <v>ATRIBUÍDO SÃO PAULO</v>
          </cell>
          <cell r="K1131">
            <v>17.87</v>
          </cell>
          <cell r="L1131" t="str">
            <v>CAIXA REFERENCIAL</v>
          </cell>
        </row>
        <row r="1132">
          <cell r="G1132" t="str">
            <v>95124</v>
          </cell>
          <cell r="H1132" t="str">
            <v>DISTRIBUIDOR DE AGREGADOS AUTOPROPELIDO, C/AP 3 M3, A DIESEL, POTÊNCIA 176CV - JUROS. AF_07/2016</v>
          </cell>
          <cell r="I1132" t="str">
            <v>H</v>
          </cell>
          <cell r="J1132" t="str">
            <v>ATRIBUÍDO SÃO PAULO</v>
          </cell>
          <cell r="K1132">
            <v>5.51</v>
          </cell>
          <cell r="L1132" t="str">
            <v>CAIXA REFERENCIAL</v>
          </cell>
        </row>
        <row r="1133">
          <cell r="G1133" t="str">
            <v>95125</v>
          </cell>
          <cell r="H1133" t="str">
            <v>DISTRIBUIDOR DE AGREGADOS AUTOPROPELIDO, CAP 3 M3, A DIESEL, POTÊNCIA 176CV - MANUTENÇÃO. AF_07/2016</v>
          </cell>
          <cell r="I1133" t="str">
            <v>H</v>
          </cell>
          <cell r="J1133" t="str">
            <v>ATRIBUÍDO SÃO PAULO</v>
          </cell>
          <cell r="K1133">
            <v>19.559999999999999</v>
          </cell>
          <cell r="L1133" t="str">
            <v>CAIXA REFERENCIAL</v>
          </cell>
        </row>
        <row r="1134">
          <cell r="G1134" t="str">
            <v>95126</v>
          </cell>
          <cell r="H1134" t="str">
            <v>DISTRIBUIDOR DE AGREGADOS AUTOPROPELIDO, CAP 3 M3, A DIESEL, POTÊNCIA 176CV  MATERIAIS NA OPERAÇÃO. AF_07/2016</v>
          </cell>
          <cell r="I1134" t="str">
            <v>H</v>
          </cell>
          <cell r="J1134" t="str">
            <v>COLETADO</v>
          </cell>
          <cell r="K1134">
            <v>147.16</v>
          </cell>
          <cell r="L1134" t="str">
            <v>CAIXA REFERENCIAL</v>
          </cell>
        </row>
        <row r="1135">
          <cell r="G1135" t="str">
            <v>95129</v>
          </cell>
          <cell r="H1135" t="str">
            <v>MÁQUINA DEMARCADORA DE FAIXA DE TRÁFEGO À FRIO, AUTOPROPELIDA, POTÊNCIA 38 HP - DEPRECIAÇÃO. AF_07/2016</v>
          </cell>
          <cell r="I1135" t="str">
            <v>H</v>
          </cell>
          <cell r="J1135" t="str">
            <v>ATRIBUÍDO SÃO PAULO</v>
          </cell>
          <cell r="K1135">
            <v>47.9</v>
          </cell>
          <cell r="L1135" t="str">
            <v>CAIXA REFERENCIAL</v>
          </cell>
        </row>
        <row r="1136">
          <cell r="G1136" t="str">
            <v>95130</v>
          </cell>
          <cell r="H1136" t="str">
            <v>MÁQUINA DEMARCADORA DE FAIXA DE TRÁFEGO À FRIO, AUTOPROPELIDA, POTÊNCIA 38 HP - JUROS. AF_07/2016</v>
          </cell>
          <cell r="I1136" t="str">
            <v>H</v>
          </cell>
          <cell r="J1136" t="str">
            <v>ATRIBUÍDO SÃO PAULO</v>
          </cell>
          <cell r="K1136">
            <v>17.36</v>
          </cell>
          <cell r="L1136" t="str">
            <v>CAIXA REFERENCIAL</v>
          </cell>
        </row>
        <row r="1137">
          <cell r="G1137" t="str">
            <v>95131</v>
          </cell>
          <cell r="H1137" t="str">
            <v>MÁQUINA DEMARCADORA DE FAIXA DE TRÁFEGO À FRIO, AUTOPROPELIDA, POTÊNCIA 38 HP - MANUTENÇÃO. AF_07/2016</v>
          </cell>
          <cell r="I1137" t="str">
            <v>H</v>
          </cell>
          <cell r="J1137" t="str">
            <v>ATRIBUÍDO SÃO PAULO</v>
          </cell>
          <cell r="K1137">
            <v>56.38</v>
          </cell>
          <cell r="L1137" t="str">
            <v>CAIXA REFERENCIAL</v>
          </cell>
        </row>
        <row r="1138">
          <cell r="G1138" t="str">
            <v>95132</v>
          </cell>
          <cell r="H1138" t="str">
            <v>MÁQUINA DEMARCADORA DE FAIXA DE TRÁFEGO À FRIO, AUTOPROPELIDA, POTÊNCIA 38 HP - MATERIAIS NA OPERAÇÃO. AF_07/2016</v>
          </cell>
          <cell r="I1138" t="str">
            <v>H</v>
          </cell>
          <cell r="J1138" t="str">
            <v>COLETADO</v>
          </cell>
          <cell r="K1138">
            <v>32.229999999999997</v>
          </cell>
          <cell r="L1138" t="str">
            <v>CAIXA REFERENCIAL</v>
          </cell>
        </row>
        <row r="1139">
          <cell r="G1139" t="str">
            <v>95136</v>
          </cell>
          <cell r="H1139" t="str">
            <v>TALHA MANUAL DE CORRENTE, CAPACIDADE DE 2 TON. COM ELEVAÇÃO DE 3 M - DEPRECIAÇÃO. AF_07/2016</v>
          </cell>
          <cell r="I1139" t="str">
            <v>H</v>
          </cell>
          <cell r="J1139" t="str">
            <v>ATRIBUÍDO SÃO PAULO</v>
          </cell>
          <cell r="K1139">
            <v>0.03</v>
          </cell>
          <cell r="L1139" t="str">
            <v>CAIXA REFERENCIAL</v>
          </cell>
        </row>
        <row r="1140">
          <cell r="G1140" t="str">
            <v>95137</v>
          </cell>
          <cell r="H1140" t="str">
            <v>TALHA MANUAL DE CORRENTE, CAPACIDADE DE 2 TON. COM ELEVAÇÃO DE 3 M - JUROS. AF_07/2016</v>
          </cell>
          <cell r="I1140" t="str">
            <v>H</v>
          </cell>
          <cell r="J1140" t="str">
            <v>ATRIBUÍDO SÃO PAULO</v>
          </cell>
          <cell r="K1140">
            <v>0.01</v>
          </cell>
          <cell r="L1140" t="str">
            <v>CAIXA REFERENCIAL</v>
          </cell>
        </row>
        <row r="1141">
          <cell r="G1141" t="str">
            <v>95138</v>
          </cell>
          <cell r="H1141" t="str">
            <v>TALHA MANUAL DE CORRENTE, CAPACIDADE DE 2 TON. COM ELEVAÇÃO DE 3 M - MANUTENÇÃO. AF_07/2016</v>
          </cell>
          <cell r="I1141" t="str">
            <v>H</v>
          </cell>
          <cell r="J1141" t="str">
            <v>ATRIBUÍDO SÃO PAULO</v>
          </cell>
          <cell r="K1141">
            <v>0.02</v>
          </cell>
          <cell r="L1141" t="str">
            <v>CAIXA REFERENCIAL</v>
          </cell>
        </row>
        <row r="1142">
          <cell r="G1142" t="str">
            <v>95208</v>
          </cell>
          <cell r="H1142" t="str">
            <v>GRUA ASCENCIONAL, LANÇA DE 42 M, CAPACIDADE DE 1,5 T A 30 M, ALTURA ATÉ 39 M   DEPRECIAÇÃO. AF_05/2023</v>
          </cell>
          <cell r="I1142" t="str">
            <v>H</v>
          </cell>
          <cell r="J1142" t="str">
            <v>ATRIBUÍDO SÃO PAULO</v>
          </cell>
          <cell r="K1142">
            <v>32.6</v>
          </cell>
          <cell r="L1142" t="str">
            <v>CAIXA REFERENCIAL</v>
          </cell>
        </row>
        <row r="1143">
          <cell r="G1143" t="str">
            <v>95209</v>
          </cell>
          <cell r="H1143" t="str">
            <v>GRUA ASCENCIONAL, LANCA DE 42 M, CAPACIDADE DE 1,5 T A 30 M, ALTURA ATE 39 M   JUROS. AF_05/2023</v>
          </cell>
          <cell r="I1143" t="str">
            <v>H</v>
          </cell>
          <cell r="J1143" t="str">
            <v>ATRIBUÍDO SÃO PAULO</v>
          </cell>
          <cell r="K1143">
            <v>12.06</v>
          </cell>
          <cell r="L1143" t="str">
            <v>CAIXA REFERENCIAL</v>
          </cell>
        </row>
        <row r="1144">
          <cell r="G1144" t="str">
            <v>95210</v>
          </cell>
          <cell r="H1144" t="str">
            <v>GRUA ASCENCIONAL, LANCA DE 42 M, CAPACIDADE DE 1,5 T A 30 M, ALTURA ATE 39 M   MANUTENÇÃO. AF_05/2023</v>
          </cell>
          <cell r="I1144" t="str">
            <v>H</v>
          </cell>
          <cell r="J1144" t="str">
            <v>ATRIBUÍDO SÃO PAULO</v>
          </cell>
          <cell r="K1144">
            <v>32.6</v>
          </cell>
          <cell r="L1144" t="str">
            <v>CAIXA REFERENCIAL</v>
          </cell>
        </row>
        <row r="1145">
          <cell r="G1145" t="str">
            <v>95211</v>
          </cell>
          <cell r="H1145" t="str">
            <v>GRUA ASCENCIONAL, LANCA DE 42 M, CAPACIDADE DE 1,5 T A 30 M, ALTURA ATE 39 M   MATERIAIS NA OPERAÇÃO. AF_05/2023</v>
          </cell>
          <cell r="I1145" t="str">
            <v>H</v>
          </cell>
          <cell r="J1145" t="str">
            <v>COEFICIENTE DE REPRESENTATIVIDADE</v>
          </cell>
          <cell r="K1145">
            <v>8.32</v>
          </cell>
          <cell r="L1145" t="str">
            <v>CAIXA REFERENCIAL</v>
          </cell>
        </row>
        <row r="1146">
          <cell r="G1146" t="str">
            <v>95217</v>
          </cell>
          <cell r="H1146" t="str">
            <v>PULVERIZADOR DE TINTA ELÉTRICO/MÁQUINA DE PINTURA AIRLESS, VAZÃO 2 L/MIN - MATERIAIS NA OPERAÇÃO. AF_05/2023</v>
          </cell>
          <cell r="I1146" t="str">
            <v>H</v>
          </cell>
          <cell r="J1146" t="str">
            <v>COEFICIENTE DE REPRESENTATIVIDADE</v>
          </cell>
          <cell r="K1146">
            <v>0.67</v>
          </cell>
          <cell r="L1146" t="str">
            <v>CAIXA REFERENCIAL</v>
          </cell>
        </row>
        <row r="1147">
          <cell r="G1147" t="str">
            <v>95255</v>
          </cell>
          <cell r="H1147" t="str">
            <v>MARTELO DEMOLIDOR PNEUMÁTICO MANUAL, 32 KG - DEPRECIAÇÃO. AF_09/2016</v>
          </cell>
          <cell r="I1147" t="str">
            <v>H</v>
          </cell>
          <cell r="J1147" t="str">
            <v>ATRIBUÍDO SÃO PAULO</v>
          </cell>
          <cell r="K1147">
            <v>1.31</v>
          </cell>
          <cell r="L1147" t="str">
            <v>CAIXA REFERENCIAL</v>
          </cell>
        </row>
        <row r="1148">
          <cell r="G1148" t="str">
            <v>95256</v>
          </cell>
          <cell r="H1148" t="str">
            <v>MARTELO DEMOLIDOR PNEUMÁTICO MANUAL, 32 KG - JUROS. AF_09/2016</v>
          </cell>
          <cell r="I1148" t="str">
            <v>H</v>
          </cell>
          <cell r="J1148" t="str">
            <v>ATRIBUÍDO SÃO PAULO</v>
          </cell>
          <cell r="K1148">
            <v>0.3</v>
          </cell>
          <cell r="L1148" t="str">
            <v>CAIXA REFERENCIAL</v>
          </cell>
        </row>
        <row r="1149">
          <cell r="G1149" t="str">
            <v>95257</v>
          </cell>
          <cell r="H1149" t="str">
            <v>MARTELO DEMOLIDOR PNEUMÁTICO MANUAL, 32 KG - MANUTENÇÃO. AF_09/2016</v>
          </cell>
          <cell r="I1149" t="str">
            <v>H</v>
          </cell>
          <cell r="J1149" t="str">
            <v>ATRIBUÍDO SÃO PAULO</v>
          </cell>
          <cell r="K1149">
            <v>1.64</v>
          </cell>
          <cell r="L1149" t="str">
            <v>CAIXA REFERENCIAL</v>
          </cell>
        </row>
        <row r="1150">
          <cell r="G1150" t="str">
            <v>95260</v>
          </cell>
          <cell r="H1150" t="str">
            <v>COMPACTADOR DE SOLOS DE PERCUSÃO (SOQUETE) COM MOTOR A GASOLINA, POTÊNCIA 3 CV - DEPRECIAÇÃO. AF_09/2016</v>
          </cell>
          <cell r="I1150" t="str">
            <v>H</v>
          </cell>
          <cell r="J1150" t="str">
            <v>ATRIBUÍDO SÃO PAULO</v>
          </cell>
          <cell r="K1150">
            <v>0.57999999999999996</v>
          </cell>
          <cell r="L1150" t="str">
            <v>CAIXA REFERENCIAL</v>
          </cell>
        </row>
        <row r="1151">
          <cell r="G1151" t="str">
            <v>95261</v>
          </cell>
          <cell r="H1151" t="str">
            <v>COMPACTADOR DE SOLOS DE PERCUSÃO (SOQUETE) COM MOTOR A GASOLINA, POTÊNCIA 3 CV - JUROS. AF_09/2016</v>
          </cell>
          <cell r="I1151" t="str">
            <v>H</v>
          </cell>
          <cell r="J1151" t="str">
            <v>ATRIBUÍDO SÃO PAULO</v>
          </cell>
          <cell r="K1151">
            <v>0.28999999999999998</v>
          </cell>
          <cell r="L1151" t="str">
            <v>CAIXA REFERENCIAL</v>
          </cell>
        </row>
        <row r="1152">
          <cell r="G1152" t="str">
            <v>95262</v>
          </cell>
          <cell r="H1152" t="str">
            <v>COMPACTADOR DE SOLOS DE PERCUSÃO (SOQUETE) COM MOTOR A GASOLINA, POTÊNCIA 3 CV - MANUTENÇÃO. AF_09/2016</v>
          </cell>
          <cell r="I1152" t="str">
            <v>H</v>
          </cell>
          <cell r="J1152" t="str">
            <v>ATRIBUÍDO SÃO PAULO</v>
          </cell>
          <cell r="K1152">
            <v>1.37</v>
          </cell>
          <cell r="L1152" t="str">
            <v>CAIXA REFERENCIAL</v>
          </cell>
        </row>
        <row r="1153">
          <cell r="G1153" t="str">
            <v>95263</v>
          </cell>
          <cell r="H1153" t="str">
            <v>COMPACTADOR DE SOLOS DE PERCUSÃO (SOQUETE) COM MOTOR A GASOLINA, POTÊNCIA 3 CV - MATERIAIS NA OPERAÇÃO. AF_09/2016</v>
          </cell>
          <cell r="I1153" t="str">
            <v>H</v>
          </cell>
          <cell r="J1153" t="str">
            <v>COLETADO</v>
          </cell>
          <cell r="K1153">
            <v>4.59</v>
          </cell>
          <cell r="L1153" t="str">
            <v>CAIXA REFERENCIAL</v>
          </cell>
        </row>
        <row r="1154">
          <cell r="G1154" t="str">
            <v>95266</v>
          </cell>
          <cell r="H1154" t="str">
            <v>RÉGUA VIBRATÓRIA DUPLA PARA CONCRETO, PESO DE 60KG, COMPRIMENTO 4 M, COM MOTOR A GASOLINA, POTÊNCIA 5,5 HP - DEPRECIAÇÃO. AF_09/2016</v>
          </cell>
          <cell r="I1154" t="str">
            <v>H</v>
          </cell>
          <cell r="J1154" t="str">
            <v>ATRIBUÍDO SÃO PAULO</v>
          </cell>
          <cell r="K1154">
            <v>0.49</v>
          </cell>
          <cell r="L1154" t="str">
            <v>CAIXA REFERENCIAL</v>
          </cell>
        </row>
        <row r="1155">
          <cell r="G1155" t="str">
            <v>95267</v>
          </cell>
          <cell r="H1155" t="str">
            <v>RÉGUA VIBRATÓRIA DUPLA PARA CONCRETO, PESO DE 60KG, COMPRIMENTO 4 M, COM MOTOR A GASOLINA, POTÊNCIA 5,5 HP - JUROS. AF_09/2016</v>
          </cell>
          <cell r="I1155" t="str">
            <v>H</v>
          </cell>
          <cell r="J1155" t="str">
            <v>ATRIBUÍDO SÃO PAULO</v>
          </cell>
          <cell r="K1155">
            <v>0.1</v>
          </cell>
          <cell r="L1155" t="str">
            <v>CAIXA REFERENCIAL</v>
          </cell>
        </row>
        <row r="1156">
          <cell r="G1156" t="str">
            <v>95268</v>
          </cell>
          <cell r="H1156" t="str">
            <v>RÉGUA VIBRATÓRIA DUPLA PARA CONCRETO, PESO DE 60KG, COMPRIMENTO 4 M, COM MOTOR A GASOLINA, POTÊNCIA 5,5 HP - MANUTENÇÃO. AF_09/2016</v>
          </cell>
          <cell r="I1156" t="str">
            <v>H</v>
          </cell>
          <cell r="J1156" t="str">
            <v>ATRIBUÍDO SÃO PAULO</v>
          </cell>
          <cell r="K1156">
            <v>0.47</v>
          </cell>
          <cell r="L1156" t="str">
            <v>CAIXA REFERENCIAL</v>
          </cell>
        </row>
        <row r="1157">
          <cell r="G1157" t="str">
            <v>95269</v>
          </cell>
          <cell r="H1157" t="str">
            <v>RÉGUA VIBRATÓRIA DUPLA PARA CONCRETO, PESO DE 60KG, COMPRIMENTO 4 M, COM MOTOR A GASOLINA, POTÊNCIA 5,5 HP  MATERIAIS NA OPERAÇÃO. AF_09/2016</v>
          </cell>
          <cell r="I1157" t="str">
            <v>H</v>
          </cell>
          <cell r="J1157" t="str">
            <v>COLETADO</v>
          </cell>
          <cell r="K1157">
            <v>8.48</v>
          </cell>
          <cell r="L1157" t="str">
            <v>CAIXA REFERENCIAL</v>
          </cell>
        </row>
        <row r="1158">
          <cell r="G1158" t="str">
            <v>95272</v>
          </cell>
          <cell r="H1158" t="str">
            <v>POLIDORA DE PISO (POLITRIZ), PESO DE 100KG, DIÂMETRO 450 MM, MOTOR ELÉTRICO, POTÊNCIA 4 HP - DEPRECIAÇÃO. AF_05/2023</v>
          </cell>
          <cell r="I1158" t="str">
            <v>H</v>
          </cell>
          <cell r="J1158" t="str">
            <v>ATRIBUÍDO SÃO PAULO</v>
          </cell>
          <cell r="K1158">
            <v>0.44</v>
          </cell>
          <cell r="L1158" t="str">
            <v>CAIXA REFERENCIAL</v>
          </cell>
        </row>
        <row r="1159">
          <cell r="G1159" t="str">
            <v>95273</v>
          </cell>
          <cell r="H1159" t="str">
            <v>POLIDORA DE PISO (POLITRIZ), PESO DE 100KG, DIÂMETRO 450 MM, MOTOR ELÉTRICO, POTÊNCIA 4 HP - JUROS. AF_05/2023</v>
          </cell>
          <cell r="I1159" t="str">
            <v>H</v>
          </cell>
          <cell r="J1159" t="str">
            <v>ATRIBUÍDO SÃO PAULO</v>
          </cell>
          <cell r="K1159">
            <v>0.11</v>
          </cell>
          <cell r="L1159" t="str">
            <v>CAIXA REFERENCIAL</v>
          </cell>
        </row>
        <row r="1160">
          <cell r="G1160" t="str">
            <v>95274</v>
          </cell>
          <cell r="H1160" t="str">
            <v>POLIDORA DE PISO (POLITRIZ), PESO DE 100KG, DIÂMETRO 450 MM, MOTOR ELÉTRICO, POTÊNCIA 4 HP - MANUTENÇÃO. AF_05/2023</v>
          </cell>
          <cell r="I1160" t="str">
            <v>H</v>
          </cell>
          <cell r="J1160" t="str">
            <v>ATRIBUÍDO SÃO PAULO</v>
          </cell>
          <cell r="K1160">
            <v>0.37</v>
          </cell>
          <cell r="L1160" t="str">
            <v>CAIXA REFERENCIAL</v>
          </cell>
        </row>
        <row r="1161">
          <cell r="G1161" t="str">
            <v>95275</v>
          </cell>
          <cell r="H1161" t="str">
            <v>POLIDORA DE PISO (POLITRIZ), PESO DE 100KG, DIÂMETRO 450 MM, MOTOR ELÉTRICO, POTÊNCIA 4 HP - MATERIAIS NA OPERAÇÃO. AF_05/2023</v>
          </cell>
          <cell r="I1161" t="str">
            <v>H</v>
          </cell>
          <cell r="J1161" t="str">
            <v>COEFICIENTE DE REPRESENTATIVIDADE</v>
          </cell>
          <cell r="K1161">
            <v>2.25</v>
          </cell>
          <cell r="L1161" t="str">
            <v>CAIXA REFERENCIAL</v>
          </cell>
        </row>
        <row r="1162">
          <cell r="G1162" t="str">
            <v>95278</v>
          </cell>
          <cell r="H1162" t="str">
            <v>DESEMPENADEIRA DE CONCRETO, PESO DE 78 KG, 4 PÁS, MOTOR A GASOLINA, POTÊNCIA 5,5 HP - DEPRECIAÇÃO. AF_05/2023</v>
          </cell>
          <cell r="I1162" t="str">
            <v>H</v>
          </cell>
          <cell r="J1162" t="str">
            <v>ATRIBUÍDO SÃO PAULO</v>
          </cell>
          <cell r="K1162">
            <v>0.56000000000000005</v>
          </cell>
          <cell r="L1162" t="str">
            <v>CAIXA REFERENCIAL</v>
          </cell>
        </row>
        <row r="1163">
          <cell r="G1163" t="str">
            <v>95279</v>
          </cell>
          <cell r="H1163" t="str">
            <v>DESEMPENADEIRA DE CONCRETO, PESO DE 78 KG, 4 PÁS, MOTOR A GASOLINA, POTÊNCIA 5,5 HP - JUROS. AF_05/2023</v>
          </cell>
          <cell r="I1163" t="str">
            <v>H</v>
          </cell>
          <cell r="J1163" t="str">
            <v>ATRIBUÍDO SÃO PAULO</v>
          </cell>
          <cell r="K1163">
            <v>0.12</v>
          </cell>
          <cell r="L1163" t="str">
            <v>CAIXA REFERENCIAL</v>
          </cell>
        </row>
        <row r="1164">
          <cell r="G1164" t="str">
            <v>95280</v>
          </cell>
          <cell r="H1164" t="str">
            <v>DESEMPENADEIRA DE CONCRETO, PESO DE 78 KG, 4 PÁS, MOTOR A GASOLINA, POTÊNCIA 5,5 HP - MANUTENÇÃO. AF_05/2023</v>
          </cell>
          <cell r="I1164" t="str">
            <v>H</v>
          </cell>
          <cell r="J1164" t="str">
            <v>ATRIBUÍDO SÃO PAULO</v>
          </cell>
          <cell r="K1164">
            <v>0.56000000000000005</v>
          </cell>
          <cell r="L1164" t="str">
            <v>CAIXA REFERENCIAL</v>
          </cell>
        </row>
        <row r="1165">
          <cell r="G1165" t="str">
            <v>95281</v>
          </cell>
          <cell r="H1165" t="str">
            <v>DESEMPENADEIRA DE CONCRETO, PESO DE 78 KG, 4 PÁS, MOTOR A GASOLINA, POTÊNCIA 5,5 HP   MATERIAIS NA OPERAÇÃO. AF_05/2023</v>
          </cell>
          <cell r="I1165" t="str">
            <v>H</v>
          </cell>
          <cell r="J1165" t="str">
            <v>COLETADO</v>
          </cell>
          <cell r="K1165">
            <v>8.4499999999999993</v>
          </cell>
          <cell r="L1165" t="str">
            <v>CAIXA REFERENCIAL</v>
          </cell>
        </row>
        <row r="1166">
          <cell r="G1166" t="str">
            <v>95617</v>
          </cell>
          <cell r="H1166" t="str">
            <v>PERFURATRIZ PNEUMATICA MANUAL DE PESO MEDIO, MARTELETE, 18KG, COMPRIMENTO MÁXIMO DE CURSO DE 6 M, DIAMETRO DO PISTAO DE 5,5 CM - DEPRECIAÇÃO. AF_11/2016</v>
          </cell>
          <cell r="I1166" t="str">
            <v>H</v>
          </cell>
          <cell r="J1166" t="str">
            <v>ATRIBUÍDO SÃO PAULO</v>
          </cell>
          <cell r="K1166">
            <v>1.08</v>
          </cell>
          <cell r="L1166" t="str">
            <v>CAIXA REFERENCIAL</v>
          </cell>
        </row>
        <row r="1167">
          <cell r="G1167" t="str">
            <v>95618</v>
          </cell>
          <cell r="H1167" t="str">
            <v>PERFURATRIZ PNEUMATICA MANUAL DE PESO MEDIO, MARTELETE, 18KG, COMPRIMENTO MÁXIMO DE CURSO DE 6 M, DIAMETRO DO PISTAO DE 5,5 CM - JUROS. AF_11/2016</v>
          </cell>
          <cell r="I1167" t="str">
            <v>H</v>
          </cell>
          <cell r="J1167" t="str">
            <v>ATRIBUÍDO SÃO PAULO</v>
          </cell>
          <cell r="K1167">
            <v>0.25</v>
          </cell>
          <cell r="L1167" t="str">
            <v>CAIXA REFERENCIAL</v>
          </cell>
        </row>
        <row r="1168">
          <cell r="G1168" t="str">
            <v>95619</v>
          </cell>
          <cell r="H1168" t="str">
            <v>PERFURATRIZ PNEUMATICA MANUAL DE PESO MEDIO, MARTELETE, 18KG, COMPRIMENTO MÁXIMO DE CURSO DE 6 M, DIAMETRO DO PISTAO DE 5,5 CM - MANUTENÇÃO. AF_11/2016</v>
          </cell>
          <cell r="I1168" t="str">
            <v>H</v>
          </cell>
          <cell r="J1168" t="str">
            <v>ATRIBUÍDO SÃO PAULO</v>
          </cell>
          <cell r="K1168">
            <v>1.35</v>
          </cell>
          <cell r="L1168" t="str">
            <v>CAIXA REFERENCIAL</v>
          </cell>
        </row>
        <row r="1169">
          <cell r="G1169" t="str">
            <v>95627</v>
          </cell>
          <cell r="H1169" t="str">
            <v>ROLO COMPACTADOR VIBRATORIO TANDEM, ACO LISO, POTENCIA 125 HP, PESO SEM/COM LASTRO 10,20/11,65 T, LARGURA DE TRABALHO 1,73 M - DEPRECIAÇÃO. AF_11/2016</v>
          </cell>
          <cell r="I1169" t="str">
            <v>H</v>
          </cell>
          <cell r="J1169" t="str">
            <v>ATRIBUÍDO SÃO PAULO</v>
          </cell>
          <cell r="K1169">
            <v>47.95</v>
          </cell>
          <cell r="L1169" t="str">
            <v>CAIXA REFERENCIAL</v>
          </cell>
        </row>
        <row r="1170">
          <cell r="G1170" t="str">
            <v>95628</v>
          </cell>
          <cell r="H1170" t="str">
            <v>ROLO COMPACTADOR VIBRATORIO TANDEM, ACO LISO, POTENCIA 125 HP, PESO SEM/COM LASTRO 10,20/11,65 T, LARGURA DE TRABALHO 1,73 M - JUROS. AF_11/2016</v>
          </cell>
          <cell r="I1170" t="str">
            <v>H</v>
          </cell>
          <cell r="J1170" t="str">
            <v>ATRIBUÍDO SÃO PAULO</v>
          </cell>
          <cell r="K1170">
            <v>12.86</v>
          </cell>
          <cell r="L1170" t="str">
            <v>CAIXA REFERENCIAL</v>
          </cell>
        </row>
        <row r="1171">
          <cell r="G1171" t="str">
            <v>95629</v>
          </cell>
          <cell r="H1171" t="str">
            <v>ROLO COMPACTADOR VIBRATORIO TANDEM, ACO LISO, POTENCIA 125 HP, PESO SEM/COM LASTRO 10,20/11,65 T, LARGURA DE TRABALHO 1,73 M - MANUTENÇÃO. AF_11/2016</v>
          </cell>
          <cell r="I1171" t="str">
            <v>H</v>
          </cell>
          <cell r="J1171" t="str">
            <v>ATRIBUÍDO SÃO PAULO</v>
          </cell>
          <cell r="K1171">
            <v>60.01</v>
          </cell>
          <cell r="L1171" t="str">
            <v>CAIXA REFERENCIAL</v>
          </cell>
        </row>
        <row r="1172">
          <cell r="G1172" t="str">
            <v>95630</v>
          </cell>
          <cell r="H1172" t="str">
            <v>ROLO COMPACTADOR VIBRATORIO TANDEM, ACO LISO, POTENCIA 125 HP, PESO SEM/COM LASTRO 10,20/11,65 T, LARGURA DE TRABALHO 1,73 M - MATERIAIS NA OPERAÇÃO. AF_11/2016</v>
          </cell>
          <cell r="I1172" t="str">
            <v>H</v>
          </cell>
          <cell r="J1172" t="str">
            <v>COLETADO</v>
          </cell>
          <cell r="K1172">
            <v>89.22</v>
          </cell>
          <cell r="L1172" t="str">
            <v>CAIXA REFERENCIAL</v>
          </cell>
        </row>
        <row r="1173">
          <cell r="G1173" t="str">
            <v>95698</v>
          </cell>
          <cell r="H1173" t="str">
            <v>PERFURATRIZ MANUAL, TORQUE MAXIMO 55 KGF.M, POTENCIA 5 CV, COM DIAMETRO MAXIMO 8 1/2" - DEPRECIAÇÃO. AF_11/2016</v>
          </cell>
          <cell r="I1173" t="str">
            <v>H</v>
          </cell>
          <cell r="J1173" t="str">
            <v>ATRIBUÍDO SÃO PAULO</v>
          </cell>
          <cell r="K1173">
            <v>4.38</v>
          </cell>
          <cell r="L1173" t="str">
            <v>CAIXA REFERENCIAL</v>
          </cell>
        </row>
        <row r="1174">
          <cell r="G1174" t="str">
            <v>95699</v>
          </cell>
          <cell r="H1174" t="str">
            <v>PERFURATRIZ MANUAL, TORQUE MAXIMO 55 KGF.M, POTENCIA 5 CV, COM DIAMETRO MAXIMO 8 1/2" - JUROS. AF_11/2016</v>
          </cell>
          <cell r="I1174" t="str">
            <v>H</v>
          </cell>
          <cell r="J1174" t="str">
            <v>ATRIBUÍDO SÃO PAULO</v>
          </cell>
          <cell r="K1174">
            <v>1.01</v>
          </cell>
          <cell r="L1174" t="str">
            <v>CAIXA REFERENCIAL</v>
          </cell>
        </row>
        <row r="1175">
          <cell r="G1175" t="str">
            <v>95700</v>
          </cell>
          <cell r="H1175" t="str">
            <v>PERFURATRIZ MANUAL, TORQUE MAXIMO 55 KGF.M, POTENCIA 5 CV, COM DIAMETRO MAXIMO 8 1/2" - MANUTENÇÃO. AF_11/2016</v>
          </cell>
          <cell r="I1175" t="str">
            <v>H</v>
          </cell>
          <cell r="J1175" t="str">
            <v>ATRIBUÍDO SÃO PAULO</v>
          </cell>
          <cell r="K1175">
            <v>5.48</v>
          </cell>
          <cell r="L1175" t="str">
            <v>CAIXA REFERENCIAL</v>
          </cell>
        </row>
        <row r="1176">
          <cell r="G1176" t="str">
            <v>95701</v>
          </cell>
          <cell r="H1176" t="str">
            <v>PERFURATRIZ MANUAL, TORQUE MAXIMO 55 KGF.M, POTENCIA 5 CV, COM DIAMETRO MAXIMO 8 1/2" - MATERIAIS NA OPERAÇÃO. AF_11/2016</v>
          </cell>
          <cell r="I1176" t="str">
            <v>H</v>
          </cell>
          <cell r="J1176" t="str">
            <v>COEFICIENTE DE REPRESENTATIVIDADE</v>
          </cell>
          <cell r="K1176">
            <v>2.78</v>
          </cell>
          <cell r="L1176" t="str">
            <v>CAIXA REFERENCIAL</v>
          </cell>
        </row>
        <row r="1177">
          <cell r="G1177" t="str">
            <v>95704</v>
          </cell>
          <cell r="H1177" t="str">
            <v>PERFURATRIZ SOBRE ESTEIRA, TORQUE MÁXIMO 600 KGF, POTÊNCIA ENTRE 50 E 60 HP, DIÂMETRO MÁXIMO 10 - DEPRECIAÇÃO. AF_11/2016</v>
          </cell>
          <cell r="I1177" t="str">
            <v>H</v>
          </cell>
          <cell r="J1177" t="str">
            <v>COEFICIENTE DE REPRESENTATIVIDADE</v>
          </cell>
          <cell r="K1177">
            <v>44.75</v>
          </cell>
          <cell r="L1177" t="str">
            <v>CAIXA REFERENCIAL</v>
          </cell>
        </row>
        <row r="1178">
          <cell r="G1178" t="str">
            <v>95705</v>
          </cell>
          <cell r="H1178" t="str">
            <v>PERFURATRIZ SOBRE ESTEIRA, TORQUE MÁXIMO 600 KGF, POTÊNCIA ENTRE 50 E 60 HP, DIÂMETRO MÁXIMO 10 - JUROS. AF_11/2016</v>
          </cell>
          <cell r="I1178" t="str">
            <v>H</v>
          </cell>
          <cell r="J1178" t="str">
            <v>COEFICIENTE DE REPRESENTATIVIDADE</v>
          </cell>
          <cell r="K1178">
            <v>12</v>
          </cell>
          <cell r="L1178" t="str">
            <v>CAIXA REFERENCIAL</v>
          </cell>
        </row>
        <row r="1179">
          <cell r="G1179" t="str">
            <v>95706</v>
          </cell>
          <cell r="H1179" t="str">
            <v>PERFURATRIZ SOBRE ESTEIRA, TORQUE MÁXIMO 600 KGF, POTÊNCIA ENTRE 50 E 60 HP, DIÂMETRO MÁXIMO 10 - MANUTENÇÃO. AF_11/2016</v>
          </cell>
          <cell r="I1179" t="str">
            <v>H</v>
          </cell>
          <cell r="J1179" t="str">
            <v>COEFICIENTE DE REPRESENTATIVIDADE</v>
          </cell>
          <cell r="K1179">
            <v>56</v>
          </cell>
          <cell r="L1179" t="str">
            <v>CAIXA REFERENCIAL</v>
          </cell>
        </row>
        <row r="1180">
          <cell r="G1180" t="str">
            <v>95707</v>
          </cell>
          <cell r="H1180" t="str">
            <v>PERFURATRIZ SOBRE ESTEIRA, TORQUE MÁXIMO 600 KGF, POTÊNCIA ENTRE 50 E 60 HP, DIÂMETRO MÁXIMO 10 - MATERIAIS NA OPERAÇÃO. AF_11/2016</v>
          </cell>
          <cell r="I1180" t="str">
            <v>H</v>
          </cell>
          <cell r="J1180" t="str">
            <v>COEFICIENTE DE REPRESENTATIVIDADE</v>
          </cell>
          <cell r="K1180">
            <v>3.64</v>
          </cell>
          <cell r="L1180" t="str">
            <v>CAIXA REFERENCIAL</v>
          </cell>
        </row>
        <row r="1181">
          <cell r="G1181" t="str">
            <v>95710</v>
          </cell>
          <cell r="H1181" t="str">
            <v>ESCAVADEIRA HIDRAULICA SOBRE ESTEIRA, COM GARRA GIRATORIA DE MANDIBULAS, PESO OPERACIONAL ENTRE 22,00 E 25,50 TON, POTENCIA LIQUIDA ENTRE 150 E 160 HP - DEPRECIAÇÃO. AF_11/2016</v>
          </cell>
          <cell r="I1181" t="str">
            <v>H</v>
          </cell>
          <cell r="J1181" t="str">
            <v>COEFICIENTE DE REPRESENTATIVIDADE</v>
          </cell>
          <cell r="K1181">
            <v>53.79</v>
          </cell>
          <cell r="L1181" t="str">
            <v>CAIXA REFERENCIAL</v>
          </cell>
        </row>
        <row r="1182">
          <cell r="G1182" t="str">
            <v>95711</v>
          </cell>
          <cell r="H1182" t="str">
            <v>ESCAVADEIRA HIDRAULICA SOBRE ESTEIRA, COM GARRA GIRATORIA DE MANDIBULAS, PESO OPERACIONAL ENTRE 22,00 E 25,50 TON, POTENCIA LIQUIDA ENTRE 150 E 160 HP - JUROS. AF_11/2016</v>
          </cell>
          <cell r="I1182" t="str">
            <v>H</v>
          </cell>
          <cell r="J1182" t="str">
            <v>COEFICIENTE DE REPRESENTATIVIDADE</v>
          </cell>
          <cell r="K1182">
            <v>14.21</v>
          </cell>
          <cell r="L1182" t="str">
            <v>CAIXA REFERENCIAL</v>
          </cell>
        </row>
        <row r="1183">
          <cell r="G1183" t="str">
            <v>95712</v>
          </cell>
          <cell r="H1183" t="str">
            <v>ESCAVADEIRA HIDRAULICA SOBRE ESTEIRA, COM GARRA GIRATORIA DE MANDIBULAS, PESO OPERACIONAL ENTRE 22,00 E 25,50 TON, POTENCIA LIQUIDA ENTRE 150 E 160 HP - MANUTENÇÃO. AF_11/2016</v>
          </cell>
          <cell r="I1183" t="str">
            <v>H</v>
          </cell>
          <cell r="J1183" t="str">
            <v>COEFICIENTE DE REPRESENTATIVIDADE</v>
          </cell>
          <cell r="K1183">
            <v>67.239999999999995</v>
          </cell>
          <cell r="L1183" t="str">
            <v>CAIXA REFERENCIAL</v>
          </cell>
        </row>
        <row r="1184">
          <cell r="G1184" t="str">
            <v>95713</v>
          </cell>
          <cell r="H1184" t="str">
            <v>ESCAVADEIRA HIDRAULICA SOBRE ESTEIRA, COM GARRA GIRATORIA DE MANDIBULAS, PESO OPERACIONAL ENTRE 22,00 E 25,50 TON, POTENCIA LIQUIDA ENTRE 150 E 160 HP - MATERIAIS NA OPERAÇÃO. AF_11/2016</v>
          </cell>
          <cell r="I1184" t="str">
            <v>H</v>
          </cell>
          <cell r="J1184" t="str">
            <v>COLETADO</v>
          </cell>
          <cell r="K1184">
            <v>89.87</v>
          </cell>
          <cell r="L1184" t="str">
            <v>CAIXA REFERENCIAL</v>
          </cell>
        </row>
        <row r="1185">
          <cell r="G1185" t="str">
            <v>95716</v>
          </cell>
          <cell r="H1185" t="str">
            <v>ESCAVADEIRA HIDRAULICA SOBRE ESTEIRA, EQUIPADA COM CLAMSHELL, COM CAPACIDADE DA CAÇAMBA ENTRE 1,20 E 1,50 M3, PESO OPERACIONAL ENTRE 20,00 E 22,00 TON, POTENCIA LIQUIDA ENTRE 150 E 160 HP - DEPRECIAÇÃO. AF_11/2016</v>
          </cell>
          <cell r="I1185" t="str">
            <v>H</v>
          </cell>
          <cell r="J1185" t="str">
            <v>COEFICIENTE DE REPRESENTATIVIDADE</v>
          </cell>
          <cell r="K1185">
            <v>51.78</v>
          </cell>
          <cell r="L1185" t="str">
            <v>CAIXA REFERENCIAL</v>
          </cell>
        </row>
        <row r="1186">
          <cell r="G1186" t="str">
            <v>95717</v>
          </cell>
          <cell r="H1186" t="str">
            <v>ESCAVADEIRA HIDRAULICA SOBRE ESTEIRA, EQUIPADA COM CLAMSHELL, COM CAPACIDADE DA CAÇAMBA ENTRE 1,20 E 1,50 M3, PESO OPERACIONAL ENTRE 20,00 E 22,00 TON, POTENCIA LIQUIDA ENTRE 150 E 160 HP - JUROS. AF_11/2016</v>
          </cell>
          <cell r="I1186" t="str">
            <v>H</v>
          </cell>
          <cell r="J1186" t="str">
            <v>COEFICIENTE DE REPRESENTATIVIDADE</v>
          </cell>
          <cell r="K1186">
            <v>13.68</v>
          </cell>
          <cell r="L1186" t="str">
            <v>CAIXA REFERENCIAL</v>
          </cell>
        </row>
        <row r="1187">
          <cell r="G1187" t="str">
            <v>95718</v>
          </cell>
          <cell r="H1187" t="str">
            <v>ESCAVADEIRA HIDRAULICA SOBRE ESTEIRA, EQUIPADA COM CLAMSHELL, COM CAPACIDADE DA CAÇAMBA ENTRE 1,20 E 1,50 M3, PESO OPERACIONAL ENTRE 20,00 E 22,00 TON, POTENCIA LIQUIDA ENTRE 150 E 160 HP - MANUTENÇÃO. AF_11/2016</v>
          </cell>
          <cell r="I1187" t="str">
            <v>H</v>
          </cell>
          <cell r="J1187" t="str">
            <v>COEFICIENTE DE REPRESENTATIVIDADE</v>
          </cell>
          <cell r="K1187">
            <v>64.73</v>
          </cell>
          <cell r="L1187" t="str">
            <v>CAIXA REFERENCIAL</v>
          </cell>
        </row>
        <row r="1188">
          <cell r="G1188" t="str">
            <v>95719</v>
          </cell>
          <cell r="H1188" t="str">
            <v>ESCAVADEIRA HIDRAULICA SOBRE ESTEIRA, EQUIPADA COM CLAMSHELL, COM CAPACIDADE DA CAÇAMBA ENTRE 1,20 E 1,50 M3, PESO OPERACIONAL ENTRE 20,00 E 22,00 TON, POTENCIA LIQUIDA ENTRE 150 E 160 HP - MATERIAIS NA OPERAÇÃO. AF_11/2016</v>
          </cell>
          <cell r="I1188" t="str">
            <v>H</v>
          </cell>
          <cell r="J1188" t="str">
            <v>COLETADO</v>
          </cell>
          <cell r="K1188">
            <v>89.87</v>
          </cell>
          <cell r="L1188" t="str">
            <v>CAIXA REFERENCIAL</v>
          </cell>
        </row>
        <row r="1189">
          <cell r="G1189" t="str">
            <v>95869</v>
          </cell>
          <cell r="H1189" t="str">
            <v>GRUPO GERADOR COM CARENAGEM, MOTOR DIESEL POTÊNCIA STANDART ENTRE 250 E 260 KVA - JUROS. AF_12/2016</v>
          </cell>
          <cell r="I1189" t="str">
            <v>H</v>
          </cell>
          <cell r="J1189" t="str">
            <v>ATRIBUÍDO SÃO PAULO</v>
          </cell>
          <cell r="K1189">
            <v>3.14</v>
          </cell>
          <cell r="L1189" t="str">
            <v>CAIXA REFERENCIAL</v>
          </cell>
        </row>
        <row r="1190">
          <cell r="G1190" t="str">
            <v>95870</v>
          </cell>
          <cell r="H1190" t="str">
            <v>GRUPO GERADOR COM CARENAGEM, MOTOR DIESEL POTÊNCIA STANDART ENTRE 250 E 260 KVA - MANUTENÇÃO. AF_12/2016</v>
          </cell>
          <cell r="I1190" t="str">
            <v>H</v>
          </cell>
          <cell r="J1190" t="str">
            <v>ATRIBUÍDO SÃO PAULO</v>
          </cell>
          <cell r="K1190">
            <v>7.95</v>
          </cell>
          <cell r="L1190" t="str">
            <v>CAIXA REFERENCIAL</v>
          </cell>
        </row>
        <row r="1191">
          <cell r="G1191" t="str">
            <v>95871</v>
          </cell>
          <cell r="H1191" t="str">
            <v>GRUPO GERADOR COM CARENAGEM, MOTOR DIESEL POTÊNCIA STANDART ENTRE 250 E 260 KVA - MATERIAIS NA OPERAÇÃO. AF_12/2016</v>
          </cell>
          <cell r="I1191" t="str">
            <v>H</v>
          </cell>
          <cell r="J1191" t="str">
            <v>COLETADO</v>
          </cell>
          <cell r="K1191">
            <v>272.92</v>
          </cell>
          <cell r="L1191" t="str">
            <v>CAIXA REFERENCIAL</v>
          </cell>
        </row>
        <row r="1192">
          <cell r="G1192" t="str">
            <v>95874</v>
          </cell>
          <cell r="H1192" t="str">
            <v>GRUPO GERADOR COM CARENAGEM, MOTOR DIESEL POTÊNCIA STANDART ENTRE 250 E 260 KVA - DEPRECIAÇÃO. AF_12/2016</v>
          </cell>
          <cell r="I1192" t="str">
            <v>H</v>
          </cell>
          <cell r="J1192" t="str">
            <v>ATRIBUÍDO SÃO PAULO</v>
          </cell>
          <cell r="K1192">
            <v>8.91</v>
          </cell>
          <cell r="L1192" t="str">
            <v>CAIXA REFERENCIAL</v>
          </cell>
        </row>
        <row r="1193">
          <cell r="G1193" t="str">
            <v>96008</v>
          </cell>
          <cell r="H1193" t="str">
            <v>TRATOR DE PNEUS COM POTÊNCIA DE 122 CV, TRAÇÃO 4X4, COM VASSOURA MECÂNICA ACOPLADA - DEPRECIAÇÃO. AF_02/2017</v>
          </cell>
          <cell r="I1193" t="str">
            <v>H</v>
          </cell>
          <cell r="J1193" t="str">
            <v>ATRIBUÍDO SÃO PAULO</v>
          </cell>
          <cell r="K1193">
            <v>22.79</v>
          </cell>
          <cell r="L1193" t="str">
            <v>CAIXA REFERENCIAL</v>
          </cell>
        </row>
        <row r="1194">
          <cell r="G1194" t="str">
            <v>96009</v>
          </cell>
          <cell r="H1194" t="str">
            <v>TRATOR DE PNEUS COM POTÊNCIA DE 122 CV, TRAÇÃO 4X4, COM VASSOURA MECÂNICA ACOPLADA - JUROS. AF_02/2017</v>
          </cell>
          <cell r="I1194" t="str">
            <v>H</v>
          </cell>
          <cell r="J1194" t="str">
            <v>ATRIBUÍDO SÃO PAULO</v>
          </cell>
          <cell r="K1194">
            <v>6.1</v>
          </cell>
          <cell r="L1194" t="str">
            <v>CAIXA REFERENCIAL</v>
          </cell>
        </row>
        <row r="1195">
          <cell r="G1195" t="str">
            <v>96011</v>
          </cell>
          <cell r="H1195" t="str">
            <v>TRATOR DE PNEUS COM POTÊNCIA DE 122 CV, TRAÇÃO 4X4, COM VASSOURA MECÂNICA ACOPLADA - MANUTENÇÃO. AF_02/2017</v>
          </cell>
          <cell r="I1195" t="str">
            <v>H</v>
          </cell>
          <cell r="J1195" t="str">
            <v>ATRIBUÍDO SÃO PAULO</v>
          </cell>
          <cell r="K1195">
            <v>24.92</v>
          </cell>
          <cell r="L1195" t="str">
            <v>CAIXA REFERENCIAL</v>
          </cell>
        </row>
        <row r="1196">
          <cell r="G1196" t="str">
            <v>96012</v>
          </cell>
          <cell r="H1196" t="str">
            <v>TRATOR DE PNEUS COM POTÊNCIA DE 122 CV, TRAÇÃO 4X4, COM VASSOURA MECÂNICA ACOPLADA - MATERIAIS NA OPERAÇÃO. AF_02/2017</v>
          </cell>
          <cell r="I1196" t="str">
            <v>H</v>
          </cell>
          <cell r="J1196" t="str">
            <v>COLETADO</v>
          </cell>
          <cell r="K1196">
            <v>96.63</v>
          </cell>
          <cell r="L1196" t="str">
            <v>CAIXA REFERENCIAL</v>
          </cell>
        </row>
        <row r="1197">
          <cell r="G1197" t="str">
            <v>96015</v>
          </cell>
          <cell r="H1197" t="str">
            <v>TRATOR DE PNEUS COM POTÊNCIA DE 122 CV, TRAÇÃO 4X4, COM GRADE DE DISCOS ACOPLADA - DEPRECIAÇÃO. AF_02/2017</v>
          </cell>
          <cell r="I1197" t="str">
            <v>H</v>
          </cell>
          <cell r="J1197" t="str">
            <v>ATRIBUÍDO SÃO PAULO</v>
          </cell>
          <cell r="K1197">
            <v>22.57</v>
          </cell>
          <cell r="L1197" t="str">
            <v>CAIXA REFERENCIAL</v>
          </cell>
        </row>
        <row r="1198">
          <cell r="G1198" t="str">
            <v>96016</v>
          </cell>
          <cell r="H1198" t="str">
            <v>TRATOR DE PNEUS COM POTÊNCIA DE 122 CV, TRAÇÃO 4X4, COM GRADE DE DISCOS ACOPLADA - JUROS. AF_02/2017</v>
          </cell>
          <cell r="I1198" t="str">
            <v>H</v>
          </cell>
          <cell r="J1198" t="str">
            <v>ATRIBUÍDO SÃO PAULO</v>
          </cell>
          <cell r="K1198">
            <v>6.05</v>
          </cell>
          <cell r="L1198" t="str">
            <v>CAIXA REFERENCIAL</v>
          </cell>
        </row>
        <row r="1199">
          <cell r="G1199" t="str">
            <v>96018</v>
          </cell>
          <cell r="H1199" t="str">
            <v>TRATOR DE PNEUS COM POTÊNCIA DE 122 CV, TRAÇÃO 4X4, COM GRADE DE DISCOS ACOPLADA - MANUTENÇÃO. AF_02/2017</v>
          </cell>
          <cell r="I1199" t="str">
            <v>H</v>
          </cell>
          <cell r="J1199" t="str">
            <v>ATRIBUÍDO SÃO PAULO</v>
          </cell>
          <cell r="K1199">
            <v>24.69</v>
          </cell>
          <cell r="L1199" t="str">
            <v>CAIXA REFERENCIAL</v>
          </cell>
        </row>
        <row r="1200">
          <cell r="G1200" t="str">
            <v>96019</v>
          </cell>
          <cell r="H1200" t="str">
            <v>TRATOR DE PNEUS COM POTÊNCIA DE 122 CV, TRAÇÃO 4X4, COM GRADE DE DISCOS ACOPLADA - MATERIAIS NA OPERAÇÃO. AF_02/2017</v>
          </cell>
          <cell r="I1200" t="str">
            <v>H</v>
          </cell>
          <cell r="J1200" t="str">
            <v>COLETADO</v>
          </cell>
          <cell r="K1200">
            <v>96.63</v>
          </cell>
          <cell r="L1200" t="str">
            <v>CAIXA REFERENCIAL</v>
          </cell>
        </row>
        <row r="1201">
          <cell r="G1201" t="str">
            <v>96023</v>
          </cell>
          <cell r="H1201" t="str">
            <v>TRATOR DE PNEUS COM POTÊNCIA DE 85 CV, TRAÇÃO 4X4, COM GRADE DE DISCOS ACOPLADA - DEPRECIAÇÃO. AF_02/2017</v>
          </cell>
          <cell r="I1201" t="str">
            <v>H</v>
          </cell>
          <cell r="J1201" t="str">
            <v>ATRIBUÍDO SÃO PAULO</v>
          </cell>
          <cell r="K1201">
            <v>17.489999999999998</v>
          </cell>
          <cell r="L1201" t="str">
            <v>CAIXA REFERENCIAL</v>
          </cell>
        </row>
        <row r="1202">
          <cell r="G1202" t="str">
            <v>96024</v>
          </cell>
          <cell r="H1202" t="str">
            <v>TRATOR DE PNEUS COM POTÊNCIA DE 85 CV, TRAÇÃO 4X4, COM GRADE DE DISCOS ACOPLADA - JUROS. AF_02/2017</v>
          </cell>
          <cell r="I1202" t="str">
            <v>H</v>
          </cell>
          <cell r="J1202" t="str">
            <v>ATRIBUÍDO SÃO PAULO</v>
          </cell>
          <cell r="K1202">
            <v>4.6900000000000004</v>
          </cell>
          <cell r="L1202" t="str">
            <v>CAIXA REFERENCIAL</v>
          </cell>
        </row>
        <row r="1203">
          <cell r="G1203" t="str">
            <v>96026</v>
          </cell>
          <cell r="H1203" t="str">
            <v>TRATOR DE PNEUS COM POTÊNCIA DE 85 CV, TRAÇÃO 4X4, COM GRADE DE DISCOS ACOPLADA - MANUTENÇÃO. AF_02/2017</v>
          </cell>
          <cell r="I1203" t="str">
            <v>H</v>
          </cell>
          <cell r="J1203" t="str">
            <v>ATRIBUÍDO SÃO PAULO</v>
          </cell>
          <cell r="K1203">
            <v>19.14</v>
          </cell>
          <cell r="L1203" t="str">
            <v>CAIXA REFERENCIAL</v>
          </cell>
        </row>
        <row r="1204">
          <cell r="G1204" t="str">
            <v>96027</v>
          </cell>
          <cell r="H1204" t="str">
            <v>TRATOR DE PNEUS COM POTÊNCIA DE 85 CV, TRAÇÃO 4X4, COM GRADE DE DISCOS ACOPLADA - MATERIAIS NA OPERAÇÃO. AF_02/2017</v>
          </cell>
          <cell r="I1204" t="str">
            <v>H</v>
          </cell>
          <cell r="J1204" t="str">
            <v>COLETADO</v>
          </cell>
          <cell r="K1204">
            <v>67.33</v>
          </cell>
          <cell r="L1204" t="str">
            <v>CAIXA REFERENCIAL</v>
          </cell>
        </row>
        <row r="1205">
          <cell r="G1205" t="str">
            <v>96030</v>
          </cell>
          <cell r="H1205" t="str">
            <v>CAMINHÃO BASCULANTE 10 M3, TRUCADO, POTÊNCIA 230 CV, INCLUSIVE CAÇAMBA METÁLICA, COM DISTRIBUIDOR DE AGREGADOS ACOPLADO - DEPRECIAÇÃO. AF_02/2017</v>
          </cell>
          <cell r="I1205" t="str">
            <v>H</v>
          </cell>
          <cell r="J1205" t="str">
            <v>ATRIBUÍDO SÃO PAULO</v>
          </cell>
          <cell r="K1205">
            <v>32.44</v>
          </cell>
          <cell r="L1205" t="str">
            <v>CAIXA REFERENCIAL</v>
          </cell>
        </row>
        <row r="1206">
          <cell r="G1206" t="str">
            <v>96031</v>
          </cell>
          <cell r="H1206" t="str">
            <v>CAMINHÃO BASCULANTE 10 M3, TRUCADO, POTÊNCIA 230 CV, INCLUSIVE CAÇAMBA METÁLICA, COM DISTRIBUIDOR DE AGREGADOS ACOPLADO - JUROS. AF_02/2017</v>
          </cell>
          <cell r="I1206" t="str">
            <v>H</v>
          </cell>
          <cell r="J1206" t="str">
            <v>ATRIBUÍDO SÃO PAULO</v>
          </cell>
          <cell r="K1206">
            <v>12.28</v>
          </cell>
          <cell r="L1206" t="str">
            <v>CAIXA REFERENCIAL</v>
          </cell>
        </row>
        <row r="1207">
          <cell r="G1207" t="str">
            <v>96032</v>
          </cell>
          <cell r="H1207" t="str">
            <v>CAMINHÃO BASCULANTE 10 M3, TRUCADO, POTÊNCIA 230 CV, INCLUSIVE CAÇAMBA METÁLICA, COM DISTRIBUIDOR DE AGREGADOS ACOPLADO - IMPOSTOS E SEGUROS. AF_02/2017</v>
          </cell>
          <cell r="I1207" t="str">
            <v>H</v>
          </cell>
          <cell r="J1207" t="str">
            <v>ATRIBUÍDO SÃO PAULO</v>
          </cell>
          <cell r="K1207">
            <v>4.93</v>
          </cell>
          <cell r="L1207" t="str">
            <v>CAIXA REFERENCIAL</v>
          </cell>
        </row>
        <row r="1208">
          <cell r="G1208" t="str">
            <v>96033</v>
          </cell>
          <cell r="H1208" t="str">
            <v>CAMINHÃO BASCULANTE 10 M3, TRUCADO, POTÊNCIA 230 CV, INCLUSIVE CAÇAMBA METÁLICA, COM DISTRIBUIDOR DE AGREGADOS ACOPLADO - MANUTENÇÃO. AF_02/2017</v>
          </cell>
          <cell r="I1208" t="str">
            <v>H</v>
          </cell>
          <cell r="J1208" t="str">
            <v>ATRIBUÍDO SÃO PAULO</v>
          </cell>
          <cell r="K1208">
            <v>55.67</v>
          </cell>
          <cell r="L1208" t="str">
            <v>CAIXA REFERENCIAL</v>
          </cell>
        </row>
        <row r="1209">
          <cell r="G1209" t="str">
            <v>96034</v>
          </cell>
          <cell r="H1209" t="str">
            <v>CAMINHÃO BASCULANTE 10 M3, TRUCADO, POTÊNCIA 230 CV, INCLUSIVE CAÇAMBA METÁLICA, COM DISTRIBUIDOR DE AGREGADOS ACOPLADO - MATERIAIS NA OPERAÇÃO. AF_02/2017</v>
          </cell>
          <cell r="I1209" t="str">
            <v>H</v>
          </cell>
          <cell r="J1209" t="str">
            <v>COLETADO</v>
          </cell>
          <cell r="K1209">
            <v>141.72</v>
          </cell>
          <cell r="L1209" t="str">
            <v>CAIXA REFERENCIAL</v>
          </cell>
        </row>
        <row r="1210">
          <cell r="G1210" t="str">
            <v>96053</v>
          </cell>
          <cell r="H1210" t="str">
            <v>TRATOR DE PNEUS COM POTÊNCIA DE 85 CV, TRAÇÃO 4X4, COM VASSOURA MECÂNICA ACOPLADA - DEPRECIAÇÃO. AF_03/2017</v>
          </cell>
          <cell r="I1210" t="str">
            <v>H</v>
          </cell>
          <cell r="J1210" t="str">
            <v>ATRIBUÍDO SÃO PAULO</v>
          </cell>
          <cell r="K1210">
            <v>17.71</v>
          </cell>
          <cell r="L1210" t="str">
            <v>CAIXA REFERENCIAL</v>
          </cell>
        </row>
        <row r="1211">
          <cell r="G1211" t="str">
            <v>96054</v>
          </cell>
          <cell r="H1211" t="str">
            <v>MINICARREGADEIRA SOBRE RODAS POTENCIA 47HP CAPACIDADE OPERACAO 646 KG, COM VASSOURA MECÂNICA ACOPLADA - DEPRECIAÇÃO. AF_03/2017</v>
          </cell>
          <cell r="I1211" t="str">
            <v>H</v>
          </cell>
          <cell r="J1211" t="str">
            <v>ATRIBUÍDO SÃO PAULO</v>
          </cell>
          <cell r="K1211">
            <v>31.29</v>
          </cell>
          <cell r="L1211" t="str">
            <v>CAIXA REFERENCIAL</v>
          </cell>
        </row>
        <row r="1212">
          <cell r="G1212" t="str">
            <v>96055</v>
          </cell>
          <cell r="H1212" t="str">
            <v>TRATOR DE PNEUS COM POTÊNCIA DE 85 CV, TRAÇÃO 4X4, COM VASSOURA MECÂNICA ACOPLADA - JUROS. AF_03/2017</v>
          </cell>
          <cell r="I1212" t="str">
            <v>H</v>
          </cell>
          <cell r="J1212" t="str">
            <v>ATRIBUÍDO SÃO PAULO</v>
          </cell>
          <cell r="K1212">
            <v>4.74</v>
          </cell>
          <cell r="L1212" t="str">
            <v>CAIXA REFERENCIAL</v>
          </cell>
        </row>
        <row r="1213">
          <cell r="G1213" t="str">
            <v>96056</v>
          </cell>
          <cell r="H1213" t="str">
            <v>TRATOR DE PNEUS COM POTÊNCIA DE 85 CV, TRAÇÃO 4X4, COM VASSOURA MECÂNICA ACOPLADA - MANUTENÇÃO. AF_03/2017</v>
          </cell>
          <cell r="I1213" t="str">
            <v>H</v>
          </cell>
          <cell r="J1213" t="str">
            <v>ATRIBUÍDO SÃO PAULO</v>
          </cell>
          <cell r="K1213">
            <v>19.37</v>
          </cell>
          <cell r="L1213" t="str">
            <v>CAIXA REFERENCIAL</v>
          </cell>
        </row>
        <row r="1214">
          <cell r="G1214" t="str">
            <v>96057</v>
          </cell>
          <cell r="H1214" t="str">
            <v>TRATOR DE PNEUS COM POTÊNCIA DE 85 CV, TRAÇÃO 4X4, COM VASSOURA MECÂNICA ACOPLADA - MATERIAIS NA OPERAÇÃO. AF_03/2017</v>
          </cell>
          <cell r="I1214" t="str">
            <v>H</v>
          </cell>
          <cell r="J1214" t="str">
            <v>COLETADO</v>
          </cell>
          <cell r="K1214">
            <v>67.33</v>
          </cell>
          <cell r="L1214" t="str">
            <v>CAIXA REFERENCIAL</v>
          </cell>
        </row>
        <row r="1215">
          <cell r="G1215" t="str">
            <v>96060</v>
          </cell>
          <cell r="H1215" t="str">
            <v>MINICARREGADEIRA SOBRE RODAS POTENCIA 47HP CAPACIDADE OPERACAO 646 KG, COM VASSOURA MECÂNICA ACOPLADA - JUROS. AF_03/2017</v>
          </cell>
          <cell r="I1215" t="str">
            <v>H</v>
          </cell>
          <cell r="J1215" t="str">
            <v>ATRIBUÍDO SÃO PAULO</v>
          </cell>
          <cell r="K1215">
            <v>6.1</v>
          </cell>
          <cell r="L1215" t="str">
            <v>CAIXA REFERENCIAL</v>
          </cell>
        </row>
        <row r="1216">
          <cell r="G1216" t="str">
            <v>96061</v>
          </cell>
          <cell r="H1216" t="str">
            <v>MINICARREGADEIRA SOBRE RODAS POTENCIA 47HP CAPACIDADE OPERACAO 646 KG, COM VASSOURA MECÂNICA ACOPLADA - MANUTENÇÃO. AF_03/2017</v>
          </cell>
          <cell r="I1216" t="str">
            <v>H</v>
          </cell>
          <cell r="J1216" t="str">
            <v>ATRIBUÍDO SÃO PAULO</v>
          </cell>
          <cell r="K1216">
            <v>39.11</v>
          </cell>
          <cell r="L1216" t="str">
            <v>CAIXA REFERENCIAL</v>
          </cell>
        </row>
        <row r="1217">
          <cell r="G1217" t="str">
            <v>96062</v>
          </cell>
          <cell r="H1217" t="str">
            <v>MINICARREGADEIRA SOBRE RODAS POTENCIA 47HP CAPACIDADE OPERACAO 646 KG, COM VASSOURA MECÂNICA ACOPLADA - MATERIAIS NA OPERAÇÃO. AF_03/2017</v>
          </cell>
          <cell r="I1217" t="str">
            <v>H</v>
          </cell>
          <cell r="J1217" t="str">
            <v>COLETADO</v>
          </cell>
          <cell r="K1217">
            <v>39.82</v>
          </cell>
          <cell r="L1217" t="str">
            <v>CAIXA REFERENCIAL</v>
          </cell>
        </row>
        <row r="1218">
          <cell r="G1218" t="str">
            <v>96241</v>
          </cell>
          <cell r="H1218" t="str">
            <v>MINIESCAVADEIRA SOBRE ESTEIRAS, POTENCIA LIQUIDA DE *30* HP, PESO OPERACIONAL DE *3.500* KG - DEPRECIACAO. AF_04/2017</v>
          </cell>
          <cell r="I1218" t="str">
            <v>H</v>
          </cell>
          <cell r="J1218" t="str">
            <v>ATRIBUÍDO SÃO PAULO</v>
          </cell>
          <cell r="K1218">
            <v>27.2</v>
          </cell>
          <cell r="L1218" t="str">
            <v>CAIXA REFERENCIAL</v>
          </cell>
        </row>
        <row r="1219">
          <cell r="G1219" t="str">
            <v>96242</v>
          </cell>
          <cell r="H1219" t="str">
            <v>MINIESCAVADEIRA SOBRE ESTEIRAS, POTENCIA LIQUIDA DE *30* HP, PESO OPERACIONAL DE *3.500* KG - JUROS. AF_04/2017</v>
          </cell>
          <cell r="I1219" t="str">
            <v>H</v>
          </cell>
          <cell r="J1219" t="str">
            <v>ATRIBUÍDO SÃO PAULO</v>
          </cell>
          <cell r="K1219">
            <v>7.18</v>
          </cell>
          <cell r="L1219" t="str">
            <v>CAIXA REFERENCIAL</v>
          </cell>
        </row>
        <row r="1220">
          <cell r="G1220" t="str">
            <v>96243</v>
          </cell>
          <cell r="H1220" t="str">
            <v>MINIESCAVADEIRA SOBRE ESTEIRAS, POTENCIA LIQUIDA DE *30* HP, PESO OPERACIONAL DE *3.500* KG - MANUTENCAO. AF_04/2017</v>
          </cell>
          <cell r="I1220" t="str">
            <v>H</v>
          </cell>
          <cell r="J1220" t="str">
            <v>ATRIBUÍDO SÃO PAULO</v>
          </cell>
          <cell r="K1220">
            <v>34</v>
          </cell>
          <cell r="L1220" t="str">
            <v>CAIXA REFERENCIAL</v>
          </cell>
        </row>
        <row r="1221">
          <cell r="G1221" t="str">
            <v>96244</v>
          </cell>
          <cell r="H1221" t="str">
            <v>MINIESCAVADEIRA SOBRE ESTEIRAS, POTENCIA LIQUIDA DE *30* HP, PESO OPERACIONAL DE *3.500* KG - MATERIAIS NA OPERACAO. AF_04/2017</v>
          </cell>
          <cell r="I1221" t="str">
            <v>H</v>
          </cell>
          <cell r="J1221" t="str">
            <v>COLETADO</v>
          </cell>
          <cell r="K1221">
            <v>17.399999999999999</v>
          </cell>
          <cell r="L1221" t="str">
            <v>CAIXA REFERENCIAL</v>
          </cell>
        </row>
        <row r="1222">
          <cell r="G1222" t="str">
            <v>96301</v>
          </cell>
          <cell r="H1222" t="str">
            <v>PERFURATRIZ ROTATIVA SOBRE ESTEIRA, TORQUE MAXIMO 2500 KGM, POTENCIA 110 HP, MOTOR DIESEL - MATERIAIS NA OPERAÇÃO. AF_05/2017</v>
          </cell>
          <cell r="I1222" t="str">
            <v>H</v>
          </cell>
          <cell r="J1222" t="str">
            <v>COLETADO</v>
          </cell>
          <cell r="K1222">
            <v>49.09</v>
          </cell>
          <cell r="L1222" t="str">
            <v>CAIXA REFERENCIAL</v>
          </cell>
        </row>
        <row r="1223">
          <cell r="G1223" t="str">
            <v>96457</v>
          </cell>
          <cell r="H1223" t="str">
            <v>ROLO COMPACTADOR DE PNEUS, ESTATICO, PRESSAO VARIAVEL, POTENCIA 110 HP, PESO SEM/COM LASTRO 10,8/27 T, LARGURA DE ROLAGEM 2,30 M - MATERIAIS NA OPERACAO. AF_06/2017</v>
          </cell>
          <cell r="I1223" t="str">
            <v>H</v>
          </cell>
          <cell r="J1223" t="str">
            <v>COLETADO</v>
          </cell>
          <cell r="K1223">
            <v>63.8</v>
          </cell>
          <cell r="L1223" t="str">
            <v>CAIXA REFERENCIAL</v>
          </cell>
        </row>
        <row r="1224">
          <cell r="G1224" t="str">
            <v>96458</v>
          </cell>
          <cell r="H1224" t="str">
            <v>ROLO COMPACTADOR DE PNEUS, ESTATICO, PRESSAO VARIAVEL, POTENCIA 110 HP, PESO SEM/COM LASTRO 10,8/27 T, LARGURA DE ROLAGEM 2,30 M - MANUTENCAO. AF_06/2017</v>
          </cell>
          <cell r="I1224" t="str">
            <v>H</v>
          </cell>
          <cell r="J1224" t="str">
            <v>ATRIBUÍDO SÃO PAULO</v>
          </cell>
          <cell r="K1224">
            <v>66.55</v>
          </cell>
          <cell r="L1224" t="str">
            <v>CAIXA REFERENCIAL</v>
          </cell>
        </row>
        <row r="1225">
          <cell r="G1225" t="str">
            <v>96459</v>
          </cell>
          <cell r="H1225" t="str">
            <v>ROLO COMPACTADOR DE PNEUS, ESTATICO, PRESSAO VARIAVEL, POTENCIA 110 HP, PESO SEM/COM LASTRO 10,8/27 T, LARGURA DE ROLAGEM 2,30 M - JUROS. AF_06/2017</v>
          </cell>
          <cell r="I1225" t="str">
            <v>H</v>
          </cell>
          <cell r="J1225" t="str">
            <v>ATRIBUÍDO SÃO PAULO</v>
          </cell>
          <cell r="K1225">
            <v>14.26</v>
          </cell>
          <cell r="L1225" t="str">
            <v>CAIXA REFERENCIAL</v>
          </cell>
        </row>
        <row r="1226">
          <cell r="G1226" t="str">
            <v>96460</v>
          </cell>
          <cell r="H1226" t="str">
            <v>ROLO COMPACTADOR DE PNEUS, ESTATICO, PRESSAO VARIAVEL, POTENCIA 110 HP, PESO SEM/COM LASTRO 10,8/27 T, LARGURA DE ROLAGEM 2,30 M - DEPRECIAÇÃO. AF_06/2017</v>
          </cell>
          <cell r="I1226" t="str">
            <v>H</v>
          </cell>
          <cell r="J1226" t="str">
            <v>ATRIBUÍDO SÃO PAULO</v>
          </cell>
          <cell r="K1226">
            <v>53.18</v>
          </cell>
          <cell r="L1226" t="str">
            <v>CAIXA REFERENCIAL</v>
          </cell>
        </row>
        <row r="1227">
          <cell r="G1227" t="str">
            <v>98760</v>
          </cell>
          <cell r="H1227" t="str">
            <v>INVERSOR DE SOLDA MONOFÁSICO DE 160 A, POTÊNCIA DE 5400 W, TENSÃO DE 220 V, PARA SOLDA COM ELETRODOS DE 2,0 A 4,0 MM E PROCESSO TIG - DEPRECIAÇÃO. AF_06/2018</v>
          </cell>
          <cell r="I1227" t="str">
            <v>H</v>
          </cell>
          <cell r="J1227" t="str">
            <v>ATRIBUÍDO SÃO PAULO</v>
          </cell>
          <cell r="K1227">
            <v>0.05</v>
          </cell>
          <cell r="L1227" t="str">
            <v>CAIXA REFERENCIAL</v>
          </cell>
        </row>
        <row r="1228">
          <cell r="G1228" t="str">
            <v>98761</v>
          </cell>
          <cell r="H1228" t="str">
            <v>INVERSOR DE SOLDA MONOFÁSICO DE 160 A, POTÊNCIA DE 5400 W, TENSÃO DE 220 V, PARA SOLDA COM ELETRODOS DE 2,0 A 4,0 MM E PROCESSO TIG - JUROS. AF_06/2018</v>
          </cell>
          <cell r="I1228" t="str">
            <v>H</v>
          </cell>
          <cell r="J1228" t="str">
            <v>ATRIBUÍDO SÃO PAULO</v>
          </cell>
          <cell r="K1228">
            <v>0.01</v>
          </cell>
          <cell r="L1228" t="str">
            <v>CAIXA REFERENCIAL</v>
          </cell>
        </row>
        <row r="1229">
          <cell r="G1229" t="str">
            <v>98762</v>
          </cell>
          <cell r="H1229" t="str">
            <v>INVERSOR DE SOLDA MONOFÁSICO DE 160 A, POTÊNCIA DE 5400 W, TENSÃO DE 220 V, PARA SOLDA COM ELETRODOS DE 2,0 A 4,0 MM E PROCESSO TIG - MANUTENÇÃO. AF_06/2018</v>
          </cell>
          <cell r="I1229" t="str">
            <v>H</v>
          </cell>
          <cell r="J1229" t="str">
            <v>ATRIBUÍDO SÃO PAULO</v>
          </cell>
          <cell r="K1229">
            <v>7.0000000000000007E-2</v>
          </cell>
          <cell r="L1229" t="str">
            <v>CAIXA REFERENCIAL</v>
          </cell>
        </row>
        <row r="1230">
          <cell r="G1230" t="str">
            <v>98763</v>
          </cell>
          <cell r="H1230" t="str">
            <v>INVERSOR DE SOLDA MONOFÁSICO DE 160 A, POTÊNCIA DE 5400 W, TENSÃO DE 220 V, PARA SOLDA COM ELETRODOS DE 2,0 A 4,0 MM E PROCESSO TIG - MATERIAIS NA OPERAÇÃO. AF_06/2018</v>
          </cell>
          <cell r="I1230" t="str">
            <v>H</v>
          </cell>
          <cell r="J1230" t="str">
            <v>COEFICIENTE DE REPRESENTATIVIDADE</v>
          </cell>
          <cell r="K1230">
            <v>4.08</v>
          </cell>
          <cell r="L1230" t="str">
            <v>CAIXA REFERENCIAL</v>
          </cell>
        </row>
        <row r="1231">
          <cell r="G1231" t="str">
            <v>99829</v>
          </cell>
          <cell r="H1231" t="str">
            <v>LAVADORA DE ALTA PRESSAO (LAVA-JATO) PARA AGUA FRIA, PRESSAO DE OPERACAO ENTRE 1400 E 1900 LIB/POL2, VAZAO MAXIMA ENTRE 400 E 700 L/H - DEPRECIAÇÃO. AF_05/2023</v>
          </cell>
          <cell r="I1231" t="str">
            <v>H</v>
          </cell>
          <cell r="J1231" t="str">
            <v>COLETADO</v>
          </cell>
          <cell r="K1231">
            <v>0.16</v>
          </cell>
          <cell r="L1231" t="str">
            <v>CAIXA REFERENCIAL</v>
          </cell>
        </row>
        <row r="1232">
          <cell r="G1232" t="str">
            <v>99830</v>
          </cell>
          <cell r="H1232" t="str">
            <v>LAVADORA DE ALTA PRESSAO (LAVA-JATO) PARA AGUA FRIA, PRESSAO DE OPERACAO ENTRE 1400 E 1900 LIB/POL2, VAZAO MAXIMA ENTRE 400 E 700 L/H - JUROS. AF_05/2023</v>
          </cell>
          <cell r="I1232" t="str">
            <v>H</v>
          </cell>
          <cell r="J1232" t="str">
            <v>COLETADO</v>
          </cell>
          <cell r="K1232">
            <v>0.03</v>
          </cell>
          <cell r="L1232" t="str">
            <v>CAIXA REFERENCIAL</v>
          </cell>
        </row>
        <row r="1233">
          <cell r="G1233" t="str">
            <v>99831</v>
          </cell>
          <cell r="H1233" t="str">
            <v>LAVADORA DE ALTA PRESSAO (LAVA-JATO) PARA AGUA FRIA, PRESSAO DE OPERACAO ENTRE 1400 E 1900 LIB/POL2, VAZAO MAXIMA ENTRE 400 E 700 L/H - MANUTENÇÃO. AF_05/2023</v>
          </cell>
          <cell r="I1233" t="str">
            <v>H</v>
          </cell>
          <cell r="J1233" t="str">
            <v>COLETADO</v>
          </cell>
          <cell r="K1233">
            <v>0.11</v>
          </cell>
          <cell r="L1233" t="str">
            <v>CAIXA REFERENCIAL</v>
          </cell>
        </row>
        <row r="1234">
          <cell r="G1234" t="str">
            <v>99832</v>
          </cell>
          <cell r="H1234" t="str">
            <v>LAVADORA DE ALTA PRESSAO (LAVA-JATO) PARA AGUA FRIA, PRESSAO DE OPERACAO ENTRE 1400 E 1900 LIB/POL2, VAZAO MAXIMA ENTRE 400 E 700 L/H - MATERIAIS NA OPERAÇÃO. AF_05/2023</v>
          </cell>
          <cell r="I1234" t="str">
            <v>H</v>
          </cell>
          <cell r="J1234" t="str">
            <v>COEFICIENTE DE REPRESENTATIVIDADE</v>
          </cell>
          <cell r="K1234">
            <v>1.67</v>
          </cell>
          <cell r="L1234" t="str">
            <v>CAIXA REFERENCIAL</v>
          </cell>
        </row>
        <row r="1235">
          <cell r="G1235" t="str">
            <v>100637</v>
          </cell>
          <cell r="H1235" t="str">
            <v>USINA DE MISTURA ASFÁLTICA À QUENTE, TIPO CONTRA FLUXO, PROD 100 A 140 TON/HORA - DEPRECIAÇÃO. AF_12/2019</v>
          </cell>
          <cell r="I1235" t="str">
            <v>H</v>
          </cell>
          <cell r="J1235" t="str">
            <v>ATRIBUÍDO SÃO PAULO</v>
          </cell>
          <cell r="K1235">
            <v>145.21</v>
          </cell>
          <cell r="L1235" t="str">
            <v>CAIXA REFERENCIAL</v>
          </cell>
        </row>
        <row r="1236">
          <cell r="G1236" t="str">
            <v>100638</v>
          </cell>
          <cell r="H1236" t="str">
            <v>USINA DE MISTURA ASFÁLTICA À QUENTE, TIPO CONTRA FLUXO, PROD 100 A 140 TON/HORA - JUROS. AF_12/2019</v>
          </cell>
          <cell r="I1236" t="str">
            <v>H</v>
          </cell>
          <cell r="J1236" t="str">
            <v>ATRIBUÍDO SÃO PAULO</v>
          </cell>
          <cell r="K1236">
            <v>44.63</v>
          </cell>
          <cell r="L1236" t="str">
            <v>CAIXA REFERENCIAL</v>
          </cell>
        </row>
        <row r="1237">
          <cell r="G1237" t="str">
            <v>100639</v>
          </cell>
          <cell r="H1237" t="str">
            <v>USINA DE MISTURA ASFÁLTICA À QUENTE, TIPO CONTRA FLUXO, PROD 100 A 140 TON/HORA - MANUTENÇÃO. AF_12/2019</v>
          </cell>
          <cell r="I1237" t="str">
            <v>H</v>
          </cell>
          <cell r="J1237" t="str">
            <v>ATRIBUÍDO SÃO PAULO</v>
          </cell>
          <cell r="K1237">
            <v>181.65</v>
          </cell>
          <cell r="L1237" t="str">
            <v>CAIXA REFERENCIAL</v>
          </cell>
        </row>
        <row r="1238">
          <cell r="G1238" t="str">
            <v>100640</v>
          </cell>
          <cell r="H1238" t="str">
            <v>USINA DE MISTURA ASFÁLTICA À QUENTE, TIPO CONTRA FLUXO, PROD 100 A 140 TON/HORA - MATERIAIS NA OPERAÇÃO. AF_12/2019</v>
          </cell>
          <cell r="I1238" t="str">
            <v>H</v>
          </cell>
          <cell r="J1238" t="str">
            <v>COLETADO</v>
          </cell>
          <cell r="K1238">
            <v>4305.6000000000004</v>
          </cell>
          <cell r="L1238" t="str">
            <v>CAIXA REFERENCIAL</v>
          </cell>
        </row>
        <row r="1239">
          <cell r="G1239" t="str">
            <v>100643</v>
          </cell>
          <cell r="H1239" t="str">
            <v>USINA DE ASFALTO, TIPO GRAVIMÉTRICA, PROD 150 TON/HORA - DEPRECIAÇÃO. AF_12/2019</v>
          </cell>
          <cell r="I1239" t="str">
            <v>H</v>
          </cell>
          <cell r="J1239" t="str">
            <v>ATRIBUÍDO SÃO PAULO</v>
          </cell>
          <cell r="K1239">
            <v>297.54000000000002</v>
          </cell>
          <cell r="L1239" t="str">
            <v>CAIXA REFERENCIAL</v>
          </cell>
        </row>
        <row r="1240">
          <cell r="G1240" t="str">
            <v>100644</v>
          </cell>
          <cell r="H1240" t="str">
            <v>USINA DE ASFALTO, TIPO GRAVIMÉTRICA, PROD 150 TON/HORA - JUROS. AF_12/2019</v>
          </cell>
          <cell r="I1240" t="str">
            <v>H</v>
          </cell>
          <cell r="J1240" t="str">
            <v>ATRIBUÍDO SÃO PAULO</v>
          </cell>
          <cell r="K1240">
            <v>104.88</v>
          </cell>
          <cell r="L1240" t="str">
            <v>CAIXA REFERENCIAL</v>
          </cell>
        </row>
        <row r="1241">
          <cell r="G1241" t="str">
            <v>100645</v>
          </cell>
          <cell r="H1241" t="str">
            <v>USINA DE ASFALTO, TIPO GRAVIMÉTRICA, PROD 150 TON/HORA - MANUTENÇÃO. AF_12/2019</v>
          </cell>
          <cell r="I1241" t="str">
            <v>H</v>
          </cell>
          <cell r="J1241" t="str">
            <v>ATRIBUÍDO SÃO PAULO</v>
          </cell>
          <cell r="K1241">
            <v>478.29</v>
          </cell>
          <cell r="L1241" t="str">
            <v>CAIXA REFERENCIAL</v>
          </cell>
        </row>
        <row r="1242">
          <cell r="G1242" t="str">
            <v>100646</v>
          </cell>
          <cell r="H1242" t="str">
            <v>USINA DE ASFALTO, TIPO GRAVIMÉTRICA, PROD 150 TON/HORA - MATERIAIS NA OPERAÇÃO. AF_12/2019</v>
          </cell>
          <cell r="I1242" t="str">
            <v>H</v>
          </cell>
          <cell r="J1242" t="str">
            <v>COLETADO</v>
          </cell>
          <cell r="K1242">
            <v>5382</v>
          </cell>
          <cell r="L1242" t="str">
            <v>CAIXA REFERENCIAL</v>
          </cell>
        </row>
        <row r="1243">
          <cell r="G1243" t="str">
            <v>102270</v>
          </cell>
          <cell r="H1243" t="str">
            <v>MARTELO DEMOLIDOR ELÉTRICO, COM POTÊNCIA DE 2.000 W, 1.000 IMPACTOS POR MINUTO, PESO DE 30 KG - DEPRECIAÇÃO. AF_01/2021</v>
          </cell>
          <cell r="I1243" t="str">
            <v>H</v>
          </cell>
          <cell r="J1243" t="str">
            <v>ATRIBUÍDO SÃO PAULO</v>
          </cell>
          <cell r="K1243">
            <v>0.65</v>
          </cell>
          <cell r="L1243" t="str">
            <v>CAIXA REFERENCIAL</v>
          </cell>
        </row>
        <row r="1244">
          <cell r="G1244" t="str">
            <v>102271</v>
          </cell>
          <cell r="H1244" t="str">
            <v>MARTELO DEMOLIDOR ELÉTRICO, COM POTÊNCIA DE 2.000 W, 1.000 IMPACTOS POR MINUTO, PESO DE 30 KG - JUROS. AF_01/2021</v>
          </cell>
          <cell r="I1244" t="str">
            <v>H</v>
          </cell>
          <cell r="J1244" t="str">
            <v>ATRIBUÍDO SÃO PAULO</v>
          </cell>
          <cell r="K1244">
            <v>0.15</v>
          </cell>
          <cell r="L1244" t="str">
            <v>CAIXA REFERENCIAL</v>
          </cell>
        </row>
        <row r="1245">
          <cell r="G1245" t="str">
            <v>102272</v>
          </cell>
          <cell r="H1245" t="str">
            <v>MARTELO DEMOLIDOR ELÉTRICO, COM POTÊNCIA DE 2.000 W, 1.000 IMPACTOS POR MINUTO, PESO DE 30 KG - MANUTENÇÃO. AF_01/2021</v>
          </cell>
          <cell r="I1245" t="str">
            <v>H</v>
          </cell>
          <cell r="J1245" t="str">
            <v>ATRIBUÍDO SÃO PAULO</v>
          </cell>
          <cell r="K1245">
            <v>0.81</v>
          </cell>
          <cell r="L1245" t="str">
            <v>CAIXA REFERENCIAL</v>
          </cell>
        </row>
        <row r="1246">
          <cell r="G1246" t="str">
            <v>102273</v>
          </cell>
          <cell r="H1246" t="str">
            <v>MARTELO DEMOLIDOR ELÉTRICO, COM POTÊNCIA DE 2.000 W, 1.000 IMPACTOS POR MINUTO, PESO DE 30 KG - MATERIAIS NA OPERAÇÃO. AF_01/2021</v>
          </cell>
          <cell r="I1246" t="str">
            <v>H</v>
          </cell>
          <cell r="J1246" t="str">
            <v>COEFICIENTE DE REPRESENTATIVIDADE</v>
          </cell>
          <cell r="K1246">
            <v>1.51</v>
          </cell>
          <cell r="L1246" t="str">
            <v>CAIXA REFERENCIAL</v>
          </cell>
        </row>
        <row r="1247">
          <cell r="G1247" t="str">
            <v>102809</v>
          </cell>
          <cell r="H1247" t="str">
            <v>CALDEIRA A GÁS COM TERMOSTATO, CAPACIDADE 100 LITROS - MATERIAIS NA OPERAÇÃO. AF_05/2023</v>
          </cell>
          <cell r="I1247" t="str">
            <v>H</v>
          </cell>
          <cell r="J1247" t="str">
            <v>COLETADO</v>
          </cell>
          <cell r="K1247">
            <v>15.68</v>
          </cell>
          <cell r="L1247" t="str">
            <v>CAIXA REFERENCIAL</v>
          </cell>
        </row>
        <row r="1248">
          <cell r="G1248" t="str">
            <v>102815</v>
          </cell>
          <cell r="H1248" t="str">
            <v>CENTRAL DE LAMA BENTONÍTICA (DEPÓSITO DE BENTONITA, MISTURADOR DE ALTA TURBULÊNCIA, SILOS DE ARMAZENAMENTO DE LAMA E ÁGUA, LABORATÓRIO DE CONTROLE DE QUALIDADE DA LAMA) - MATERIAIS NA OPERAÇÃO. AF_04/2019</v>
          </cell>
          <cell r="I1248" t="str">
            <v>H</v>
          </cell>
          <cell r="J1248" t="str">
            <v>COEFICIENTE DE REPRESENTATIVIDADE</v>
          </cell>
          <cell r="K1248">
            <v>3.02</v>
          </cell>
          <cell r="L1248" t="str">
            <v>CAIXA REFERENCIAL</v>
          </cell>
        </row>
        <row r="1249">
          <cell r="G1249" t="str">
            <v>102826</v>
          </cell>
          <cell r="H1249" t="str">
            <v>CONJUNTO MACACO E BOMBA HIDRÁULICA PARA PROTENSAO DE CORDOALHAS, ESFORÇO MAXIMO DE 115 TONELADAS - MATERIAIS NA OPERAÇÃO. AF_05/2023</v>
          </cell>
          <cell r="I1249" t="str">
            <v>H</v>
          </cell>
          <cell r="J1249" t="str">
            <v>COEFICIENTE DE REPRESENTATIVIDADE</v>
          </cell>
          <cell r="K1249">
            <v>5.67</v>
          </cell>
          <cell r="L1249" t="str">
            <v>CAIXA REFERENCIAL</v>
          </cell>
        </row>
        <row r="1250">
          <cell r="G1250" t="str">
            <v>102832</v>
          </cell>
          <cell r="H1250" t="str">
            <v>CONJUNTO CILINDRO E BOMBA HIDRÁULICA PARA PROTENSÃO DE MONOBARRAS PARA TIRANTES, ESFORÇO MÁXIMO DE 30 TONELADAS  - MATERIAIS NA OPERAÇÃO. AF_05/2023</v>
          </cell>
          <cell r="I1250" t="str">
            <v>H</v>
          </cell>
          <cell r="J1250" t="str">
            <v>COEFICIENTE DE REPRESENTATIVIDADE</v>
          </cell>
          <cell r="K1250">
            <v>7.56</v>
          </cell>
          <cell r="L1250" t="str">
            <v>CAIXA REFERENCIAL</v>
          </cell>
        </row>
        <row r="1251">
          <cell r="G1251" t="str">
            <v>102843</v>
          </cell>
          <cell r="H1251" t="str">
            <v>GUINDASTE HIDRAULICO AUTOPROPELIDO, COM LANÇA TRELIÇADA 40 M, CAPACIDADE MÁXIMA 75 T, EQUIPADO COM CLAMSHELL - MATERIAIS NA OPERAÇÃO. AF_04/2019</v>
          </cell>
          <cell r="I1251" t="str">
            <v>H</v>
          </cell>
          <cell r="J1251" t="str">
            <v>COLETADO</v>
          </cell>
          <cell r="K1251">
            <v>134.55000000000001</v>
          </cell>
          <cell r="L1251" t="str">
            <v>CAIXA REFERENCIAL</v>
          </cell>
        </row>
        <row r="1252">
          <cell r="G1252" t="str">
            <v>102849</v>
          </cell>
          <cell r="H1252" t="str">
            <v>GUINDASTE SOBRE ESTEIRAS, COM LANÇA TRELIÇADA 40 M, CAPACIDADE MÁXIMA 75 T - MATERIAIS NA OPERAÇÃO. AF_04/2019</v>
          </cell>
          <cell r="I1252" t="str">
            <v>H</v>
          </cell>
          <cell r="J1252" t="str">
            <v>COLETADO</v>
          </cell>
          <cell r="K1252">
            <v>65.78</v>
          </cell>
          <cell r="L1252" t="str">
            <v>CAIXA REFERENCIAL</v>
          </cell>
        </row>
        <row r="1253">
          <cell r="G1253" t="str">
            <v>102855</v>
          </cell>
          <cell r="H1253" t="str">
            <v>GUINDASTE SOBRE ESTEIRAS, COM LANÇA TRELIÇADA 40 M, CAPACIDADE MÁXIMA 75 T, EQUIPADO COM CLAMSHELL - MATERIAIS NA OPERAÇÃO. AF_04/2019</v>
          </cell>
          <cell r="I1253" t="str">
            <v>H</v>
          </cell>
          <cell r="J1253" t="str">
            <v>COLETADO</v>
          </cell>
          <cell r="K1253">
            <v>65.78</v>
          </cell>
          <cell r="L1253" t="str">
            <v>CAIXA REFERENCIAL</v>
          </cell>
        </row>
        <row r="1254">
          <cell r="G1254" t="str">
            <v>102861</v>
          </cell>
          <cell r="H1254" t="str">
            <v>MÁQUINA FORMER DOBRAS DIVERSAS: 220V/380V TRIFÁSICO OU MONOFÁSICO, CAPACIDADE 0,5-1,27MM, MOTOR 2CV - MATERIAIS NA OPERAÇÃO. AF_05/2023</v>
          </cell>
          <cell r="I1254" t="str">
            <v>H</v>
          </cell>
          <cell r="J1254" t="str">
            <v>COEFICIENTE DE REPRESENTATIVIDADE</v>
          </cell>
          <cell r="K1254">
            <v>1.1100000000000001</v>
          </cell>
          <cell r="L1254" t="str">
            <v>CAIXA REFERENCIAL</v>
          </cell>
        </row>
        <row r="1255">
          <cell r="G1255" t="str">
            <v>102867</v>
          </cell>
          <cell r="H1255" t="str">
            <v>MÁQUINA SOLDA ARCO COM PISTOLA DE SOLDAGEM PARA STUD BOLT DE 5 MM A 22 MM - MATERIAIS NA OPERAÇÃO. AF_05/2023</v>
          </cell>
          <cell r="I1255" t="str">
            <v>H</v>
          </cell>
          <cell r="J1255" t="str">
            <v>COEFICIENTE DE REPRESENTATIVIDADE</v>
          </cell>
          <cell r="K1255">
            <v>0.6</v>
          </cell>
          <cell r="L1255" t="str">
            <v>CAIXA REFERENCIAL</v>
          </cell>
        </row>
        <row r="1256">
          <cell r="G1256" t="str">
            <v>102873</v>
          </cell>
          <cell r="H1256" t="str">
            <v>PERFURATRIZ HIDRÁULICA SOBRE ESTEIRA, TORQUE MÁXIMO 161 KNM, PROFUNDIDADE MÁXIMA 54 M, DIÂMETRO MÁXIMO 1500 MM, POTÊNCIA MOTOR 268 HP - MATERIAIS NA OPERAÇÃO. AF_04/2019</v>
          </cell>
          <cell r="I1256" t="str">
            <v>H</v>
          </cell>
          <cell r="J1256" t="str">
            <v>COLETADO</v>
          </cell>
          <cell r="K1256">
            <v>119.54</v>
          </cell>
          <cell r="L1256" t="str">
            <v>CAIXA REFERENCIAL</v>
          </cell>
        </row>
        <row r="1257">
          <cell r="G1257" t="str">
            <v>102879</v>
          </cell>
          <cell r="H1257" t="str">
            <v>PERFURATRIZ PARA EXECUÇÃO DE ESTACAS SECANTES, TIPO HÉLICE CONTÍNUA COM CABEÇOTE DUPLO E TUBO METÁLICO - MATERIAIS NA OPERAÇÃO. AF_04/2019</v>
          </cell>
          <cell r="I1257" t="str">
            <v>H</v>
          </cell>
          <cell r="J1257" t="str">
            <v>COLETADO</v>
          </cell>
          <cell r="K1257">
            <v>179.4</v>
          </cell>
          <cell r="L1257" t="str">
            <v>CAIXA REFERENCIAL</v>
          </cell>
        </row>
        <row r="1258">
          <cell r="G1258" t="str">
            <v>102885</v>
          </cell>
          <cell r="H1258" t="str">
            <v>PLATAFORMA ELEVATÓRIA - MATERIAIS NA OPERAÇÃO. AF_04/2019</v>
          </cell>
          <cell r="I1258" t="str">
            <v>H</v>
          </cell>
          <cell r="J1258" t="str">
            <v>COEFICIENTE DE REPRESENTATIVIDADE</v>
          </cell>
          <cell r="K1258">
            <v>1.1299999999999999</v>
          </cell>
          <cell r="L1258" t="str">
            <v>CAIXA REFERENCIAL</v>
          </cell>
        </row>
        <row r="1259">
          <cell r="G1259" t="str">
            <v>102891</v>
          </cell>
          <cell r="H1259" t="str">
            <v>PÓRTICO ROLANTE MONOVIGA, PERFIL I, 4 PERNAS, CAPACIDADE 5 T  - MATERIAIS NA OPERAÇÃO. AF_04/2019</v>
          </cell>
          <cell r="I1259" t="str">
            <v>H</v>
          </cell>
          <cell r="J1259" t="str">
            <v>COEFICIENTE DE REPRESENTATIVIDADE</v>
          </cell>
          <cell r="K1259">
            <v>1.1299999999999999</v>
          </cell>
          <cell r="L1259" t="str">
            <v>CAIXA REFERENCIAL</v>
          </cell>
        </row>
        <row r="1260">
          <cell r="G1260" t="str">
            <v>102897</v>
          </cell>
          <cell r="H1260" t="str">
            <v>ESCAVADEIRA HIDRÁULICA SOBRE ESTEIRA, PESO OPERACIONAL ENTRE 22,00 E 23,50 T, POTÊNCIA NOMINAL 139 HP, COM MARTELO ROMPEDOR HIDRÁULICO 1700 KG - MATERIAIS NA OPERAÇÃO. AF_04/2019</v>
          </cell>
          <cell r="I1260" t="str">
            <v>H</v>
          </cell>
          <cell r="J1260" t="str">
            <v>COLETADO</v>
          </cell>
          <cell r="K1260">
            <v>89.87</v>
          </cell>
          <cell r="L1260" t="str">
            <v>CAIXA REFERENCIAL</v>
          </cell>
        </row>
        <row r="1261">
          <cell r="G1261" t="str">
            <v>102903</v>
          </cell>
          <cell r="H1261" t="str">
            <v>TORRE, COMPOSTA POR GUINCHO MECÂNICO, GUINCHO MANUAL, CABOS DE AÇO, PITEIRA E SOQUETE  - MATERIAIS NA OPERAÇÃO. AF_05/2023</v>
          </cell>
          <cell r="I1261" t="str">
            <v>H</v>
          </cell>
          <cell r="J1261" t="str">
            <v>COLETADO</v>
          </cell>
          <cell r="K1261">
            <v>11.66</v>
          </cell>
          <cell r="L1261" t="str">
            <v>CAIXA REFERENCIAL</v>
          </cell>
        </row>
        <row r="1262">
          <cell r="G1262" t="str">
            <v>102909</v>
          </cell>
          <cell r="H1262" t="str">
            <v>UNIDADE DOSADORA AIRLESS TIPO HOT SPRAY - MATERIAIS NA OPERAÇÃO. AF_05/2023</v>
          </cell>
          <cell r="I1262" t="str">
            <v>H</v>
          </cell>
          <cell r="J1262" t="str">
            <v>COEFICIENTE DE REPRESENTATIVIDADE</v>
          </cell>
          <cell r="K1262">
            <v>3.63</v>
          </cell>
          <cell r="L1262" t="str">
            <v>CAIXA REFERENCIAL</v>
          </cell>
        </row>
        <row r="1263">
          <cell r="G1263" t="str">
            <v>102915</v>
          </cell>
          <cell r="H1263" t="str">
            <v>ENCERADEIRA INDUSTRIAL, 400 MM, 220V, 1 HP - MATERIAIS NA OPERAÇÃO. AF_05/2023</v>
          </cell>
          <cell r="I1263" t="str">
            <v>H</v>
          </cell>
          <cell r="J1263" t="str">
            <v>COEFICIENTE DE REPRESENTATIVIDADE</v>
          </cell>
          <cell r="K1263">
            <v>0.56000000000000005</v>
          </cell>
          <cell r="L1263" t="str">
            <v>CAIXA REFERENCIAL</v>
          </cell>
        </row>
        <row r="1264">
          <cell r="G1264" t="str">
            <v>102927</v>
          </cell>
          <cell r="H1264" t="str">
            <v>SERRA FITA HORIZONTAL, ELÉTRICA, COM CONTROLE HIDRÁULICO, PAINEL DE COMANDO EM 24 V, MOTOR ELÉTRICO 1,5 CV, DIMENSÕES DA FITA 3880 X 27 X 0,9 MM, TRIFÁSICA - MATERIAIS NA OPERAÇÃO. AF_05/2023</v>
          </cell>
          <cell r="I1264" t="str">
            <v>H</v>
          </cell>
          <cell r="J1264" t="str">
            <v>COEFICIENTE DE REPRESENTATIVIDADE</v>
          </cell>
          <cell r="K1264">
            <v>0.83</v>
          </cell>
          <cell r="L1264" t="str">
            <v>CAIXA REFERENCIAL</v>
          </cell>
        </row>
        <row r="1265">
          <cell r="G1265" t="str">
            <v>102933</v>
          </cell>
          <cell r="H1265" t="str">
            <v>FURADEIRA ELETROMAGNÉTICA, VELOCIDADE (SEM CARGA/ COM CARGA) 450/ 270 RPM, ESPESSURA MÁXIMA DA CHAPA A SER FURADA 50 MM, PORÇA DE ADESÃO MAGNÉTICA 17000 N, POTÊNCIA 1100 W, ALIMENTÇÃO 220 - 60 HZ, MONOFÁSICA - MATERIAIS NA OPERAÇÃO. AF_08/2019</v>
          </cell>
          <cell r="I1265" t="str">
            <v>H</v>
          </cell>
          <cell r="J1265" t="str">
            <v>COEFICIENTE DE REPRESENTATIVIDADE</v>
          </cell>
          <cell r="K1265">
            <v>0.83</v>
          </cell>
          <cell r="L1265" t="str">
            <v>CAIXA REFERENCIAL</v>
          </cell>
        </row>
        <row r="1266">
          <cell r="G1266" t="str">
            <v>102939</v>
          </cell>
          <cell r="H1266" t="str">
            <v>MÁQUINA METALEIRA UNIVERSAL MODELO IW 110/180 BTD - MATERIAIS NA OPERAÇÃO. AF_05/2023</v>
          </cell>
          <cell r="I1266" t="str">
            <v>H</v>
          </cell>
          <cell r="J1266" t="str">
            <v>COEFICIENTE DE REPRESENTATIVIDADE</v>
          </cell>
          <cell r="K1266">
            <v>8.32</v>
          </cell>
          <cell r="L1266" t="str">
            <v>CAIXA REFERENCIAL</v>
          </cell>
        </row>
        <row r="1267">
          <cell r="G1267" t="str">
            <v>102945</v>
          </cell>
          <cell r="H1267" t="str">
            <v>TARTARUGA DE OXICORTE CG1, MONOFÁSICA, 220 V, FREQUÊNCIA 50 HZ, VELOCIDADE DE CORTE (MM/MIN) 50 A 750, DIÂMETRO MÍNIMO DO COMPASSO MM 200 - MATERIAIS NA OPERAÇÃO. AF_05/2023</v>
          </cell>
          <cell r="I1267" t="str">
            <v>H</v>
          </cell>
          <cell r="J1267" t="str">
            <v>COEFICIENTE DE REPRESENTATIVIDADE</v>
          </cell>
          <cell r="K1267">
            <v>0.02</v>
          </cell>
          <cell r="L1267" t="str">
            <v>CAIXA REFERENCIAL</v>
          </cell>
        </row>
        <row r="1268">
          <cell r="G1268" t="str">
            <v>102951</v>
          </cell>
          <cell r="H1268" t="str">
            <v>BETONEIRA CAPACIDADE NOMINAL DE 250 L, CAPACIDADE DE MISTURA DE 175 L, MOTOR ELÉTRICO MONOFÁSICO POTÊNCIA 1CV - MATERIAIS NA OPERAÇÃO. AF_05/2023</v>
          </cell>
          <cell r="I1268" t="str">
            <v>H</v>
          </cell>
          <cell r="J1268" t="str">
            <v>COEFICIENTE DE REPRESENTATIVIDADE</v>
          </cell>
          <cell r="K1268">
            <v>0.55000000000000004</v>
          </cell>
          <cell r="L1268" t="str">
            <v>CAIXA REFERENCIAL</v>
          </cell>
        </row>
        <row r="1269">
          <cell r="G1269" t="str">
            <v>102957</v>
          </cell>
          <cell r="H1269" t="str">
            <v>RETROESCAVADEIRA SOBRE RODAS COM CARREGADEIRA , PESO OPERACIONAL MÍN. 6,674, POTÊNCIA LÍQ 88 HP, COM MARTELO ROMPEDOR HIDRÁULICO ENTRE  275 A 362 KG - MATERIAIS NA OPERAÇÃO. AF_02/2021</v>
          </cell>
          <cell r="I1269" t="str">
            <v>H</v>
          </cell>
          <cell r="J1269" t="str">
            <v>COLETADO</v>
          </cell>
          <cell r="K1269">
            <v>51</v>
          </cell>
          <cell r="L1269" t="str">
            <v>CAIXA REFERENCIAL</v>
          </cell>
        </row>
        <row r="1270">
          <cell r="G1270" t="str">
            <v>102963</v>
          </cell>
          <cell r="H1270" t="str">
            <v>PERFURATRIZ HIDRÁULICA SOBRE ESTEIRA, TORQUE MÁXIMO 98 KNM, PROFUNDIDADE MÁXIMA 25 M, DIÂMETRO MÁXIMO 115 MM, POTÊNCIA MOTOR 190 HP - MATERIAIS NA OPERAÇÃO. AF_02/2021</v>
          </cell>
          <cell r="I1270" t="str">
            <v>H</v>
          </cell>
          <cell r="J1270" t="str">
            <v>COLETADO</v>
          </cell>
          <cell r="K1270">
            <v>84.73</v>
          </cell>
          <cell r="L1270" t="str">
            <v>CAIXA REFERENCIAL</v>
          </cell>
        </row>
        <row r="1271">
          <cell r="G1271" t="str">
            <v>102969</v>
          </cell>
          <cell r="H1271" t="str">
            <v>COMPRESSOR DE AR, VAZAO DE 10 PCM, RESERVATORIO 100 L, PRESSAO DE TRABALHO ENTRE 6,9 E 9,7 BAR, POTENCIA 2 HP, TENSAO 110/220 V - MATERIAIS NA OPERAÇÃO. AF_05/2023</v>
          </cell>
          <cell r="I1271" t="str">
            <v>H</v>
          </cell>
          <cell r="J1271" t="str">
            <v>COEFICIENTE DE REPRESENTATIVIDADE</v>
          </cell>
          <cell r="K1271">
            <v>1.1200000000000001</v>
          </cell>
          <cell r="L1271" t="str">
            <v>CAIXA REFERENCIAL</v>
          </cell>
        </row>
        <row r="1272">
          <cell r="G1272" t="str">
            <v>102985</v>
          </cell>
          <cell r="H1272" t="str">
            <v>MÁQUINA DEMARCADORA DE FAIXA DE TRÁFEGO À FRIO, TRAÇÃO MANUAL, 4 CV, PRESSÃO MAX 3300 PSI, TANQUE 20 L - MATERIAIS NA OPERAÇÃO. AF_06/2021</v>
          </cell>
          <cell r="I1272" t="str">
            <v>H</v>
          </cell>
          <cell r="J1272" t="str">
            <v>COLETADO</v>
          </cell>
          <cell r="K1272">
            <v>2.99</v>
          </cell>
          <cell r="L1272" t="str">
            <v>CAIXA REFERENCIAL</v>
          </cell>
        </row>
        <row r="1273">
          <cell r="G1273" t="str">
            <v>103156</v>
          </cell>
          <cell r="H1273" t="str">
            <v>MÁQUINA PARA SOLDA POR ELETROFUSÃO PARA TUBOS DE POLIETILENO DE ALTA DENSIDADE (PEAD) COM DIÂMETRO EXTERNO DE 20 A 800 MM, POTÊNCIA ENTRE 2750 E 3000 W - MATERIAIS NA OPERAÇÃO. AF_05/2023</v>
          </cell>
          <cell r="I1273" t="str">
            <v>H</v>
          </cell>
          <cell r="J1273" t="str">
            <v>COEFICIENTE DE REPRESENTATIVIDADE</v>
          </cell>
          <cell r="K1273">
            <v>2.17</v>
          </cell>
          <cell r="L1273" t="str">
            <v>CAIXA REFERENCIAL</v>
          </cell>
        </row>
        <row r="1274">
          <cell r="G1274" t="str">
            <v>103162</v>
          </cell>
          <cell r="H1274" t="str">
            <v>MÁQUINA PARA SOLDA POR ELETROFUSÃO PARA TUBOS DE POLIETILENO DE ALTA DENSIDADE (PEAD) COM DIÂMETRO EXTERNO DE 20 A 1600 MM, POTÊNCIA DE 3500 W - MATERIAIS NA OPERAÇÃO. AF_05/2023</v>
          </cell>
          <cell r="I1274" t="str">
            <v>H</v>
          </cell>
          <cell r="J1274" t="str">
            <v>COEFICIENTE DE REPRESENTATIVIDADE</v>
          </cell>
          <cell r="K1274">
            <v>2.64</v>
          </cell>
          <cell r="L1274" t="str">
            <v>CAIXA REFERENCIAL</v>
          </cell>
        </row>
        <row r="1275">
          <cell r="G1275" t="str">
            <v>103168</v>
          </cell>
          <cell r="H1275" t="str">
            <v>MÁQUINA PARA SOLDA POR TERMOFUSÃO PARA TUBOS DE POLIETILENO DE ALTA DENSIDADE (PEAD) COM DIÂMETRO EXTERNO DE 90 A 315 MM, POTÊNCIA ENTRE 2500 E 5350 W - MATERIAIS NA OPERAÇÃO. AF_05/2023</v>
          </cell>
          <cell r="I1275" t="str">
            <v>H</v>
          </cell>
          <cell r="J1275" t="str">
            <v>COEFICIENTE DE REPRESENTATIVIDADE</v>
          </cell>
          <cell r="K1275">
            <v>2.96</v>
          </cell>
          <cell r="L1275" t="str">
            <v>CAIXA REFERENCIAL</v>
          </cell>
        </row>
        <row r="1276">
          <cell r="G1276" t="str">
            <v>103174</v>
          </cell>
          <cell r="H1276" t="str">
            <v>MÁQUINA PARA SOLDA POR TERMOFUSÃO PARA TUBOS DE POLIETILENO DE ALTA DENSIDADE (PEAD) COM DIÂMETRO EXTERNO DE 315 A 630 MM, POTÊNCIA ENTRE 8000 E 12350 W - MATERIAIS NA OPERAÇÃO. AF_05/2023</v>
          </cell>
          <cell r="I1276" t="str">
            <v>H</v>
          </cell>
          <cell r="J1276" t="str">
            <v>COEFICIENTE DE REPRESENTATIVIDADE</v>
          </cell>
          <cell r="K1276">
            <v>7.69</v>
          </cell>
          <cell r="L1276" t="str">
            <v>CAIXA REFERENCIAL</v>
          </cell>
        </row>
        <row r="1277">
          <cell r="G1277" t="str">
            <v>103180</v>
          </cell>
          <cell r="H1277" t="str">
            <v>MÁQUINA PARA SOLDA POR TERMOFUSÃO PARA TUBOS DE POLIETILENO DE ALTA DENSIDADE (PEAD) COM DIÂMETRO EXTERNO DE 710 A 1200 MM, POTÊNCIA ENTRE 16000 E 29500 W - MATERIAIS NA OPERAÇÃO. AF_05/2023</v>
          </cell>
          <cell r="I1277" t="str">
            <v>H</v>
          </cell>
          <cell r="J1277" t="str">
            <v>COEFICIENTE DE REPRESENTATIVIDADE</v>
          </cell>
          <cell r="K1277">
            <v>17.21</v>
          </cell>
          <cell r="L1277" t="str">
            <v>CAIXA REFERENCIAL</v>
          </cell>
        </row>
        <row r="1278">
          <cell r="G1278" t="str">
            <v>103223</v>
          </cell>
          <cell r="H1278" t="str">
            <v>PERFURATRIZ PARA FURO DIRECIONAL HORIZONTAL (HDD) COM CAPACIDADE ATÉ 89 KN, POTÊNCIA 24,8 HP A 80 HP (INCLUSO FERRAMENTAS E LOCALIZADOR) - MATERIAIS NA OPERAÇÃO. AF_05/2023</v>
          </cell>
          <cell r="I1278" t="str">
            <v>H</v>
          </cell>
          <cell r="J1278" t="str">
            <v>COLETADO</v>
          </cell>
          <cell r="K1278">
            <v>35.06</v>
          </cell>
          <cell r="L1278" t="str">
            <v>CAIXA REFERENCIAL</v>
          </cell>
        </row>
        <row r="1279">
          <cell r="G1279" t="str">
            <v>103229</v>
          </cell>
          <cell r="H1279" t="str">
            <v>PERFURATRIZ PARA FURO DIRECIONAL HORIZONTAL (HDD) COM CAPACIDADE DE 90 KN A 200 KN, POTÊNCIA 100 HP A 160 HP (INCLUSO FERRAMENTAS E LOCALIZADOR) - MATERIAIS NA OPERAÇÃO. AF_05/2023</v>
          </cell>
          <cell r="I1279" t="str">
            <v>H</v>
          </cell>
          <cell r="J1279" t="str">
            <v>COLETADO</v>
          </cell>
          <cell r="K1279">
            <v>97.03</v>
          </cell>
          <cell r="L1279" t="str">
            <v>CAIXA REFERENCIAL</v>
          </cell>
        </row>
        <row r="1280">
          <cell r="G1280" t="str">
            <v>103235</v>
          </cell>
          <cell r="H1280" t="str">
            <v>PERFURATRIZ PARA FURO DIRECIONAL HORIZONTAL (HDD) COM CAPACIDADE DE 201 KN A 560 KN, POTÊNCIA 200 HP A 260 HP (INCLUSO FERRAMENTAS E LOCALIZADOR) - MATERIAIS NA OPERAÇÃO. AF_05/2023</v>
          </cell>
          <cell r="I1280" t="str">
            <v>H</v>
          </cell>
          <cell r="J1280" t="str">
            <v>COLETADO</v>
          </cell>
          <cell r="K1280">
            <v>102.6</v>
          </cell>
          <cell r="L1280" t="str">
            <v>CAIXA REFERENCIAL</v>
          </cell>
        </row>
        <row r="1281">
          <cell r="G1281" t="str">
            <v>103241</v>
          </cell>
          <cell r="H1281" t="str">
            <v>MISTURADOR PARA PREPARO DE LAMA ESTABILIZANTE COM CAPACIDADE DE *4000* L, COM BOMBA CENTRÍFUGA 5,5 HP A 23,07 HP, PARA SISTEMA DE FURO DIRECIONAL - MATERIAIS NA OPERAÇÃO. AF_05/2023</v>
          </cell>
          <cell r="I1281" t="str">
            <v>H</v>
          </cell>
          <cell r="J1281" t="str">
            <v>COEFICIENTE DE REPRESENTATIVIDADE</v>
          </cell>
          <cell r="K1281">
            <v>8.06</v>
          </cell>
          <cell r="L1281" t="str">
            <v>CAIXA REFERENCIAL</v>
          </cell>
        </row>
        <row r="1282">
          <cell r="G1282" t="str">
            <v>103660</v>
          </cell>
          <cell r="H1282" t="str">
            <v>VARREDEIRA DE GRAMA SINTÉTICA A GASOLINA, 2,4 CV, 4 TEMPOS - MATERIAIS NA OPERAÇÃO. AF_05/2023</v>
          </cell>
          <cell r="I1282" t="str">
            <v>H</v>
          </cell>
          <cell r="J1282" t="str">
            <v>COLETADO</v>
          </cell>
          <cell r="K1282">
            <v>11.44</v>
          </cell>
          <cell r="L1282" t="str">
            <v>CAIXA REFERENCIAL</v>
          </cell>
        </row>
        <row r="1283">
          <cell r="G1283" t="str">
            <v>103666</v>
          </cell>
          <cell r="H1283" t="str">
            <v>BATE ESTACA PARA INSTALAÇÃO DE DEFENSAS METÁLICAS (GUARD RAIL) FIXO, INCLUSIVE CAMINHÃO TOCO PBT 9.700 KG, POTÊNCIA DE 160 CV - MATERIAIS NA OPERAÇÃO. AF_05/2023</v>
          </cell>
          <cell r="I1283" t="str">
            <v>H</v>
          </cell>
          <cell r="J1283" t="str">
            <v>COLETADO</v>
          </cell>
          <cell r="K1283">
            <v>160.97</v>
          </cell>
          <cell r="L1283" t="str">
            <v>CAIXA REFERENCIAL</v>
          </cell>
        </row>
        <row r="1284">
          <cell r="G1284" t="str">
            <v>103792</v>
          </cell>
          <cell r="H1284" t="str">
            <v>MINI GUINDASTE ARANHA SOBRE ESTEIRAS E LANCA TELESCÓPICA, CAPACIDADE MÁXIMA DE CARGA 3,0 TON, RAIO MÁXIMO DE TRABALHO 8,25 M, ALTURA DE LANÇA DO SOLO 9,2 M, 55 M DE CABO DE AÇO 8 MM, MOTOR ELÉTRICO 220/380 VOLTS TRIFÁSICO - MATERIAIS NA OPERAÇÃO. AF_03/2022</v>
          </cell>
          <cell r="I1284" t="str">
            <v>H</v>
          </cell>
          <cell r="J1284" t="str">
            <v>COEFICIENTE DE REPRESENTATIVIDADE</v>
          </cell>
          <cell r="K1284">
            <v>0.24</v>
          </cell>
          <cell r="L1284" t="str">
            <v>CAIXA REFERENCIAL</v>
          </cell>
        </row>
        <row r="1285">
          <cell r="G1285" t="str">
            <v>103937</v>
          </cell>
          <cell r="H1285" t="str">
            <v>CONJUNTO MACACO HIDRÁULICO E CENTRAL DE BOMBEAMENTO MOTORIZADO 1,8 KW PARA PROTENSÃO DE MONOCABOS PARA CONCRETO PROTENDIDO, ESFORÇO MÁXIMO DE 20 TONELADAS  - MATERIAIS NA OPERAÇÃO. AF_05/2022</v>
          </cell>
          <cell r="I1285" t="str">
            <v>H</v>
          </cell>
          <cell r="J1285" t="str">
            <v>COEFICIENTE DE REPRESENTATIVIDADE</v>
          </cell>
          <cell r="K1285">
            <v>1.36</v>
          </cell>
          <cell r="L1285" t="str">
            <v>CAIXA REFERENCIAL</v>
          </cell>
        </row>
        <row r="1286">
          <cell r="G1286" t="str">
            <v>103943</v>
          </cell>
          <cell r="H1286" t="str">
            <v>CONJUNTO MACACO HIDRÁULICO E CENTRAL DE BOMBEAMENTO MOTORIZADO 1,8 KW PARA PROTENSÃO DE MONOCABOS PARA CONCRETO PROTENDIDO, ESFORÇO MÁXIMO DE 30 TONELADAS  - MATERIAIS NA OPERAÇÃO. AF_05/2022</v>
          </cell>
          <cell r="I1286" t="str">
            <v>H</v>
          </cell>
          <cell r="J1286" t="str">
            <v>COEFICIENTE DE REPRESENTATIVIDADE</v>
          </cell>
          <cell r="K1286">
            <v>1.36</v>
          </cell>
          <cell r="L1286" t="str">
            <v>CAIXA REFERENCIAL</v>
          </cell>
        </row>
        <row r="1287">
          <cell r="G1287" t="str">
            <v>104087</v>
          </cell>
          <cell r="H1287" t="str">
            <v>TERMOFUSORA PARA TUBOS E CONEXÕES EM PPR COM DIÂMETROS DE 20 A 63 MM, POTÊNCIA DE 800 W, TENSAO 220 V - DEPRECIAÇÃO. AF_05/2022</v>
          </cell>
          <cell r="I1287" t="str">
            <v>H</v>
          </cell>
          <cell r="J1287" t="str">
            <v>ATRIBUÍDO SÃO PAULO</v>
          </cell>
          <cell r="K1287">
            <v>0.05</v>
          </cell>
          <cell r="L1287" t="str">
            <v>CAIXA REFERENCIAL</v>
          </cell>
        </row>
        <row r="1288">
          <cell r="G1288" t="str">
            <v>104088</v>
          </cell>
          <cell r="H1288" t="str">
            <v>TERMOFUSORA PARA TUBOS E CONEXÕES EM PPR COM DIÂMETROS DE 20 A 63 MM, POTÊNCIA DE 800 W, TENSAO 220 V - JUROS. AF_05/2022</v>
          </cell>
          <cell r="I1288" t="str">
            <v>H</v>
          </cell>
          <cell r="J1288" t="str">
            <v>ATRIBUÍDO SÃO PAULO</v>
          </cell>
          <cell r="K1288">
            <v>0.01</v>
          </cell>
          <cell r="L1288" t="str">
            <v>CAIXA REFERENCIAL</v>
          </cell>
        </row>
        <row r="1289">
          <cell r="G1289" t="str">
            <v>104089</v>
          </cell>
          <cell r="H1289" t="str">
            <v>TERMOFUSORA PARA TUBOS E CONEXÕES EM PPR COM DIÂMETROS DE 20 A 63 MM, POTÊNCIA DE 800 W, TENSAO 220 V - MANUTENÇÃO. AF_05/2022</v>
          </cell>
          <cell r="I1289" t="str">
            <v>H</v>
          </cell>
          <cell r="J1289" t="str">
            <v>ATRIBUÍDO SÃO PAULO</v>
          </cell>
          <cell r="K1289">
            <v>7.0000000000000007E-2</v>
          </cell>
          <cell r="L1289" t="str">
            <v>CAIXA REFERENCIAL</v>
          </cell>
        </row>
        <row r="1290">
          <cell r="G1290" t="str">
            <v>104090</v>
          </cell>
          <cell r="H1290" t="str">
            <v>TERMOFUSORA PARA TUBOS E CONEXÕES EM PPR COM DIÂMETROS DE 20 A 63 MM, POTÊNCIA DE 800 W, TENSAO 220 V - MATERIAIS NA OPERAÇÃO. AF_05/2022</v>
          </cell>
          <cell r="I1290" t="str">
            <v>H</v>
          </cell>
          <cell r="J1290" t="str">
            <v>COEFICIENTE DE REPRESENTATIVIDADE</v>
          </cell>
          <cell r="K1290">
            <v>0.6</v>
          </cell>
          <cell r="L1290" t="str">
            <v>CAIXA REFERENCIAL</v>
          </cell>
        </row>
        <row r="1291">
          <cell r="G1291" t="str">
            <v>104093</v>
          </cell>
          <cell r="H1291" t="str">
            <v>TERMOFUSORA PARA TUBOS E CONEXÕES EM PPR COM DIÂMETROS DE 75 A 110 MM, POTÊNCIA DE *1100* W, TENSÃO 220 V - DEPRECIAÇÃO. AF_05/2022</v>
          </cell>
          <cell r="I1291" t="str">
            <v>H</v>
          </cell>
          <cell r="J1291" t="str">
            <v>ATRIBUÍDO SÃO PAULO</v>
          </cell>
          <cell r="K1291">
            <v>0.08</v>
          </cell>
          <cell r="L1291" t="str">
            <v>CAIXA REFERENCIAL</v>
          </cell>
        </row>
        <row r="1292">
          <cell r="G1292" t="str">
            <v>104094</v>
          </cell>
          <cell r="H1292" t="str">
            <v>TERMOFUSORA PARA TUBOS E CONEXÕES EM PPR COM DIÂMETROS DE 75 A 110 MM, POTÊNCIA DE *1100* W, TENSÃO 220 V - JUROS. AF_05/2022</v>
          </cell>
          <cell r="I1292" t="str">
            <v>H</v>
          </cell>
          <cell r="J1292" t="str">
            <v>ATRIBUÍDO SÃO PAULO</v>
          </cell>
          <cell r="K1292">
            <v>0.01</v>
          </cell>
          <cell r="L1292" t="str">
            <v>CAIXA REFERENCIAL</v>
          </cell>
        </row>
        <row r="1293">
          <cell r="G1293" t="str">
            <v>104095</v>
          </cell>
          <cell r="H1293" t="str">
            <v>TERMOFUSORA PARA TUBOS E CONEXÕES EM PPR COM DIÂMETROS DE 75 A 110 MM, POTÊNCIA DE *1100* W, TENSÃO 220 V - MANUTENÇÃO. AF_05/2022</v>
          </cell>
          <cell r="I1293" t="str">
            <v>H</v>
          </cell>
          <cell r="J1293" t="str">
            <v>ATRIBUÍDO SÃO PAULO</v>
          </cell>
          <cell r="K1293">
            <v>0.1</v>
          </cell>
          <cell r="L1293" t="str">
            <v>CAIXA REFERENCIAL</v>
          </cell>
        </row>
        <row r="1294">
          <cell r="G1294" t="str">
            <v>104096</v>
          </cell>
          <cell r="H1294" t="str">
            <v>TERMOFUSORA PARA TUBOS E CONEXÕES EM PPR COM DIÂMETROS DE 75 A 110 MM, POTÊNCIA DE *1100* W, TENSÃO 220 V - MATERIAIS NA OPERAÇÃO. AF_05/2022</v>
          </cell>
          <cell r="I1294" t="str">
            <v>H</v>
          </cell>
          <cell r="J1294" t="str">
            <v>COEFICIENTE DE REPRESENTATIVIDADE</v>
          </cell>
          <cell r="K1294">
            <v>0.83</v>
          </cell>
          <cell r="L1294" t="str">
            <v>CAIXA REFERENCIAL</v>
          </cell>
        </row>
        <row r="1295">
          <cell r="G1295" t="str">
            <v>104519</v>
          </cell>
          <cell r="H1295" t="str">
            <v>LIXADEIRA DE PAREDE, COM LED, POTÊNCIA 750 W, FREQUÊNCIA 60 HZ, VELOCIDADE 1000 A 2100 RPM, DIÂMETRO DA LIXA 225 MM - MATERIAIS NA OPERAÇÃO. AF_12/2022</v>
          </cell>
          <cell r="I1295" t="str">
            <v>H</v>
          </cell>
          <cell r="J1295" t="str">
            <v>COEFICIENTE DE REPRESENTATIVIDADE</v>
          </cell>
          <cell r="K1295">
            <v>0.56000000000000005</v>
          </cell>
          <cell r="L1295" t="str">
            <v>CAIXA REFERENCIAL</v>
          </cell>
        </row>
        <row r="1296">
          <cell r="G1296" t="str">
            <v>104655</v>
          </cell>
          <cell r="H1296" t="str">
            <v>MARTELETE PERFURADOR/ ROMPEDOR ELÉTRICO, POTÊNCIA 800 W, 220 V - MATERIAIS NA OPERAÇÃO. AF_05/2023</v>
          </cell>
          <cell r="I1296" t="str">
            <v>H</v>
          </cell>
          <cell r="J1296" t="str">
            <v>COEFICIENTE DE REPRESENTATIVIDADE</v>
          </cell>
          <cell r="K1296">
            <v>0.6</v>
          </cell>
          <cell r="L1296" t="str">
            <v>CAIXA REFERENCIAL</v>
          </cell>
        </row>
        <row r="1297">
          <cell r="G1297" t="str">
            <v>104687</v>
          </cell>
          <cell r="H1297" t="str">
            <v>GRUPO GERADOR DIESEL, COM CARENAGEM, POTÊNCIA STANDART ENTRE 400 E 460 KVA, VELOCIDADE DE 1800 RPM, FREQUÊNCIA DE 60 HZ - MATERIAIS NA OPERAÇÃO. AF_05/2023</v>
          </cell>
          <cell r="I1297" t="str">
            <v>H</v>
          </cell>
          <cell r="J1297" t="str">
            <v>COLETADO</v>
          </cell>
          <cell r="K1297">
            <v>449.21</v>
          </cell>
          <cell r="L1297" t="str">
            <v>CAIXA REFERENCIAL</v>
          </cell>
        </row>
        <row r="1298">
          <cell r="G1298" t="str">
            <v>104694</v>
          </cell>
          <cell r="H1298" t="str">
            <v>PERFURATRIZ DE COROA DIAMANTADA PARA CONCRETO, DIÂMETRO ATÉ 250 MM, MOTOR ELÉTRICO 220 V, POTÊNCIA 2.500 W - MATERIAIS NA OPERAÇÃO. AF_05/2023</v>
          </cell>
          <cell r="I1298" t="str">
            <v>H</v>
          </cell>
          <cell r="J1298" t="str">
            <v>COEFICIENTE DE REPRESENTATIVIDADE</v>
          </cell>
          <cell r="K1298">
            <v>1.89</v>
          </cell>
          <cell r="L1298" t="str">
            <v>CAIXA REFERENCIAL</v>
          </cell>
        </row>
        <row r="1299">
          <cell r="G1299" t="str">
            <v>104703</v>
          </cell>
          <cell r="H1299" t="str">
            <v>CAMINHÃO TANQUE PARA HIDROSSEMEADURA, COM CAPACIDADE DE 8.000 LITROS, INCLUINDO BOMBA PARA LANÇAMENTO COM MOTOR DIESEL COM POTÊNCIA DE 105 CV - MATERIAIS NA OPERAÇÃO. AF_06/2023</v>
          </cell>
          <cell r="I1299" t="str">
            <v>H</v>
          </cell>
          <cell r="J1299" t="str">
            <v>COLETADO</v>
          </cell>
          <cell r="K1299">
            <v>92.45</v>
          </cell>
          <cell r="L1299" t="str">
            <v>CAIXA REFERENCIAL</v>
          </cell>
        </row>
        <row r="1300">
          <cell r="G1300" t="str">
            <v>104709</v>
          </cell>
          <cell r="H1300" t="str">
            <v>GUINDASTE HIDRÁULICO AUTOPROPELIDO, COM LANÇA TRELICADA 41 M, CAPACIDADE MÁXIMA DE ELEVAÇÃO 43 T, POTÊNCIA 230 KW, EQUIPADO COM CAÇAMBA DE ARRASTO (DRAGLINE) DE 0,76 M3 - MATERIAIS NA OPERAÇÃO. AF_06/2023</v>
          </cell>
          <cell r="I1300" t="str">
            <v>H</v>
          </cell>
          <cell r="J1300" t="str">
            <v>COLETADO</v>
          </cell>
          <cell r="K1300">
            <v>1169.0899999999999</v>
          </cell>
          <cell r="L1300" t="str">
            <v>CAIXA REFERENCIAL</v>
          </cell>
        </row>
        <row r="1301">
          <cell r="G1301" t="str">
            <v>104715</v>
          </cell>
          <cell r="H1301" t="str">
            <v>ESCAVADEIRA HIDRÁULICA DE BRAÇO LONGO (LONGO ALCANCE) SOBRE ESTEIRAS, CAÇAMBA 0,52 M3, PESO OPERACIONAL 24 T, POTÊNCIA LÍQUIDA 155 HP  - MATERIAIS NA OPERAÇÃO. AF_06/2023</v>
          </cell>
          <cell r="I1301" t="str">
            <v>H</v>
          </cell>
          <cell r="J1301" t="str">
            <v>COLETADO</v>
          </cell>
          <cell r="K1301">
            <v>89.87</v>
          </cell>
          <cell r="L1301" t="str">
            <v>CAIXA REFERENCIAL</v>
          </cell>
        </row>
        <row r="1302">
          <cell r="G1302" t="str">
            <v>92259</v>
          </cell>
          <cell r="H1302" t="str">
            <v>INSTALAÇÃO DE TESOURA (INTEIRA OU MEIA), BIAPOIADA, EM MADEIRA NÃO APARELHADA, PARA VÃOS MAIORES OU IGUAIS A 3,0 M E MENORES QUE 6,0 M, INCLUSO IÇAMENTO. AF_07/2019</v>
          </cell>
          <cell r="I1302" t="str">
            <v>UN</v>
          </cell>
          <cell r="J1302" t="str">
            <v>ATRIBUÍDO SÃO PAULO</v>
          </cell>
          <cell r="K1302">
            <v>489.54</v>
          </cell>
          <cell r="L1302" t="str">
            <v>CAIXA REFERENCIAL</v>
          </cell>
        </row>
        <row r="1303">
          <cell r="G1303" t="str">
            <v>92260</v>
          </cell>
          <cell r="H1303" t="str">
            <v>INSTALAÇÃO DE TESOURA (INTEIRA OU MEIA), BIAPOIADA, EM MADEIRA NÃO APARELHADA, PARA VÃOS MAIORES OU IGUAIS A 6,0 M E MENORES QUE 8,0 M, INCLUSO IÇAMENTO. AF_07/2019</v>
          </cell>
          <cell r="I1303" t="str">
            <v>UN</v>
          </cell>
          <cell r="J1303" t="str">
            <v>ATRIBUÍDO SÃO PAULO</v>
          </cell>
          <cell r="K1303">
            <v>559.33000000000004</v>
          </cell>
          <cell r="L1303" t="str">
            <v>CAIXA REFERENCIAL</v>
          </cell>
        </row>
        <row r="1304">
          <cell r="G1304" t="str">
            <v>92261</v>
          </cell>
          <cell r="H1304" t="str">
            <v>INSTALAÇÃO DE TESOURA (INTEIRA OU MEIA), BIAPOIADA, EM MADEIRA NÃO APARELHADA, PARA VÃOS MAIORES OU IGUAIS A 8,0 M E MENORES QUE 10,0 M, INCLUSO IÇAMENTO. AF_07/2019</v>
          </cell>
          <cell r="I1304" t="str">
            <v>UN</v>
          </cell>
          <cell r="J1304" t="str">
            <v>ATRIBUÍDO SÃO PAULO</v>
          </cell>
          <cell r="K1304">
            <v>627</v>
          </cell>
          <cell r="L1304" t="str">
            <v>CAIXA REFERENCIAL</v>
          </cell>
        </row>
        <row r="1305">
          <cell r="G1305" t="str">
            <v>92262</v>
          </cell>
          <cell r="H1305" t="str">
            <v>INSTALAÇÃO DE TESOURA (INTEIRA OU MEIA), BIAPOIADA, EM MADEIRA NÃO APARELHADA, PARA VÃOS MAIORES OU IGUAIS A 10,0 M E MENORES QUE 12,0 M, INCLUSO IÇAMENTO. AF_07/2019</v>
          </cell>
          <cell r="I1305" t="str">
            <v>UN</v>
          </cell>
          <cell r="J1305" t="str">
            <v>ATRIBUÍDO SÃO PAULO</v>
          </cell>
          <cell r="K1305">
            <v>735.93</v>
          </cell>
          <cell r="L1305" t="str">
            <v>CAIXA REFERENCIAL</v>
          </cell>
        </row>
        <row r="1306">
          <cell r="G1306" t="str">
            <v>92539</v>
          </cell>
          <cell r="H1306" t="str">
            <v>TRAMA DE MADEIRA COMPOSTA POR RIPAS, CAIBROS E TERÇAS PARA TELHADOS DE ATÉ 2 ÁGUAS PARA TELHA DE ENCAIXE DE CERÂMICA OU DE CONCRETO, INCLUSO TRANSPORTE VERTICAL. AF_07/2019</v>
          </cell>
          <cell r="I1306" t="str">
            <v>M2</v>
          </cell>
          <cell r="J1306" t="str">
            <v>ATRIBUÍDO SÃO PAULO</v>
          </cell>
          <cell r="K1306">
            <v>80.430000000000007</v>
          </cell>
          <cell r="L1306" t="str">
            <v>CAIXA REFERENCIAL</v>
          </cell>
        </row>
        <row r="1307">
          <cell r="G1307" t="str">
            <v>92540</v>
          </cell>
          <cell r="H1307" t="str">
            <v>TRAMA DE MADEIRA COMPOSTA POR RIPAS, CAIBROS E TERÇAS PARA TELHADOS DE MAIS QUE 2 ÁGUAS PARA TELHA DE ENCAIXE DE CERÂMICA OU DE CONCRETO, INCLUSO TRANSPORTE VERTICAL. AF_07/2019</v>
          </cell>
          <cell r="I1307" t="str">
            <v>M2</v>
          </cell>
          <cell r="J1307" t="str">
            <v>ATRIBUÍDO SÃO PAULO</v>
          </cell>
          <cell r="K1307">
            <v>90.83</v>
          </cell>
          <cell r="L1307" t="str">
            <v>CAIXA REFERENCIAL</v>
          </cell>
        </row>
        <row r="1308">
          <cell r="G1308" t="str">
            <v>92541</v>
          </cell>
          <cell r="H1308" t="str">
            <v>TRAMA DE MADEIRA COMPOSTA POR RIPAS, CAIBROS E TERÇAS PARA TELHADOS DE ATÉ 2 ÁGUAS PARA TELHA CERÂMICA CAPA-CANAL, INCLUSO TRANSPORTE VERTICAL. AF_07/2019</v>
          </cell>
          <cell r="I1308" t="str">
            <v>M2</v>
          </cell>
          <cell r="J1308" t="str">
            <v>ATRIBUÍDO SÃO PAULO</v>
          </cell>
          <cell r="K1308">
            <v>86.7</v>
          </cell>
          <cell r="L1308" t="str">
            <v>CAIXA REFERENCIAL</v>
          </cell>
        </row>
        <row r="1309">
          <cell r="G1309" t="str">
            <v>92542</v>
          </cell>
          <cell r="H1309" t="str">
            <v>TRAMA DE MADEIRA COMPOSTA POR RIPAS, CAIBROS E TERÇAS PARA TELHADOS DE MAIS QUE 2 ÁGUAS PARA TELHA CERÂMICA CAPA-CANAL, INCLUSO TRANSPORTE VERTICAL. AF_07/2019</v>
          </cell>
          <cell r="I1309" t="str">
            <v>M2</v>
          </cell>
          <cell r="J1309" t="str">
            <v>ATRIBUÍDO SÃO PAULO</v>
          </cell>
          <cell r="K1309">
            <v>105.68</v>
          </cell>
          <cell r="L1309" t="str">
            <v>CAIXA REFERENCIAL</v>
          </cell>
        </row>
        <row r="1310">
          <cell r="G1310" t="str">
            <v>92543</v>
          </cell>
          <cell r="H1310" t="str">
            <v>TRAMA DE MADEIRA COMPOSTA POR TERÇAS PARA TELHADOS DE ATÉ 2 ÁGUAS PARA TELHA ONDULADA DE FIBROCIMENTO, METÁLICA, PLÁSTICA OU TERMOACÚSTICA, INCLUSO TRANSPORTE VERTICAL. AF_07/2019</v>
          </cell>
          <cell r="I1310" t="str">
            <v>M2</v>
          </cell>
          <cell r="J1310" t="str">
            <v>ATRIBUÍDO SÃO PAULO</v>
          </cell>
          <cell r="K1310">
            <v>24.18</v>
          </cell>
          <cell r="L1310" t="str">
            <v>CAIXA REFERENCIAL</v>
          </cell>
        </row>
        <row r="1311">
          <cell r="G1311" t="str">
            <v>92544</v>
          </cell>
          <cell r="H1311" t="str">
            <v>TRAMA DE MADEIRA COMPOSTA POR TERÇAS PARA TELHADOS DE ATÉ 2 ÁGUAS PARA TELHA ESTRUTURAL DE FIBROCIMENTO, INCLUSO TRANSPORTE VERTICAL. AF_07/2019</v>
          </cell>
          <cell r="I1311" t="str">
            <v>M2</v>
          </cell>
          <cell r="J1311" t="str">
            <v>ATRIBUÍDO SÃO PAULO</v>
          </cell>
          <cell r="K1311">
            <v>19.239999999999998</v>
          </cell>
          <cell r="L1311" t="str">
            <v>CAIXA REFERENCIAL</v>
          </cell>
        </row>
        <row r="1312">
          <cell r="G1312" t="str">
            <v>92545</v>
          </cell>
          <cell r="H1312" t="str">
            <v>FABRICAÇÃO E INSTALAÇÃO DE TESOURA INTEIRA EM MADEIRA NÃO APARELHADA, VÃO DE 3 M, PARA TELHA CERÂMICA OU DE CONCRETO, INCLUSO IÇAMENTO. AF_07/2019</v>
          </cell>
          <cell r="I1312" t="str">
            <v>UN</v>
          </cell>
          <cell r="J1312" t="str">
            <v>ATRIBUÍDO SÃO PAULO</v>
          </cell>
          <cell r="K1312">
            <v>1082.6199999999999</v>
          </cell>
          <cell r="L1312" t="str">
            <v>CAIXA REFERENCIAL</v>
          </cell>
        </row>
        <row r="1313">
          <cell r="G1313" t="str">
            <v>92546</v>
          </cell>
          <cell r="H1313" t="str">
            <v>FABRICAÇÃO E INSTALAÇÃO DE TESOURA INTEIRA EM MADEIRA NÃO APARELHADA, VÃO DE 4 M, PARA TELHA CERÂMICA OU DE CONCRETO, INCLUSO IÇAMENTO. AF_07/2019</v>
          </cell>
          <cell r="I1313" t="str">
            <v>UN</v>
          </cell>
          <cell r="J1313" t="str">
            <v>ATRIBUÍDO SÃO PAULO</v>
          </cell>
          <cell r="K1313">
            <v>1331.08</v>
          </cell>
          <cell r="L1313" t="str">
            <v>CAIXA REFERENCIAL</v>
          </cell>
        </row>
        <row r="1314">
          <cell r="G1314" t="str">
            <v>92547</v>
          </cell>
          <cell r="H1314" t="str">
            <v>FABRICAÇÃO E INSTALAÇÃO DE TESOURA INTEIRA EM MADEIRA NÃO APARELHADA, VÃO DE 5 M, PARA TELHA CERÂMICA OU DE CONCRETO, INCLUSO IÇAMENTO. AF_07/2019</v>
          </cell>
          <cell r="I1314" t="str">
            <v>UN</v>
          </cell>
          <cell r="J1314" t="str">
            <v>ATRIBUÍDO SÃO PAULO</v>
          </cell>
          <cell r="K1314">
            <v>1405.26</v>
          </cell>
          <cell r="L1314" t="str">
            <v>CAIXA REFERENCIAL</v>
          </cell>
        </row>
        <row r="1315">
          <cell r="G1315" t="str">
            <v>92548</v>
          </cell>
          <cell r="H1315" t="str">
            <v>FABRICAÇÃO E INSTALAÇÃO DE TESOURA INTEIRA EM MADEIRA NÃO APARELHADA, VÃO DE 6 M, PARA TELHA CERÂMICA OU DE CONCRETO, INCLUSO IÇAMENTO. AF_07/2019</v>
          </cell>
          <cell r="I1315" t="str">
            <v>UN</v>
          </cell>
          <cell r="J1315" t="str">
            <v>ATRIBUÍDO SÃO PAULO</v>
          </cell>
          <cell r="K1315">
            <v>1563.68</v>
          </cell>
          <cell r="L1315" t="str">
            <v>CAIXA REFERENCIAL</v>
          </cell>
        </row>
        <row r="1316">
          <cell r="G1316" t="str">
            <v>92549</v>
          </cell>
          <cell r="H1316" t="str">
            <v>FABRICAÇÃO E INSTALAÇÃO DE TESOURA INTEIRA EM MADEIRA NÃO APARELHADA, VÃO DE 7 M, PARA TELHA CERÂMICA OU DE CONCRETO, INCLUSO IÇAMENTO. AF_07/2019</v>
          </cell>
          <cell r="I1316" t="str">
            <v>UN</v>
          </cell>
          <cell r="J1316" t="str">
            <v>ATRIBUÍDO SÃO PAULO</v>
          </cell>
          <cell r="K1316">
            <v>1961.01</v>
          </cell>
          <cell r="L1316" t="str">
            <v>CAIXA REFERENCIAL</v>
          </cell>
        </row>
        <row r="1317">
          <cell r="G1317" t="str">
            <v>92550</v>
          </cell>
          <cell r="H1317" t="str">
            <v>FABRICAÇÃO E INSTALAÇÃO DE TESOURA INTEIRA EM MADEIRA NÃO APARELHADA, VÃO DE 8 M, PARA TELHA CERÂMICA OU DE CONCRETO, INCLUSO IÇAMENTO. AF_07/2019</v>
          </cell>
          <cell r="I1317" t="str">
            <v>UN</v>
          </cell>
          <cell r="J1317" t="str">
            <v>ATRIBUÍDO SÃO PAULO</v>
          </cell>
          <cell r="K1317">
            <v>2400.4699999999998</v>
          </cell>
          <cell r="L1317" t="str">
            <v>CAIXA REFERENCIAL</v>
          </cell>
        </row>
        <row r="1318">
          <cell r="G1318" t="str">
            <v>92551</v>
          </cell>
          <cell r="H1318" t="str">
            <v>FABRICAÇÃO E INSTALAÇÃO DE TESOURA INTEIRA EM MADEIRA NÃO APARELHADA, VÃO DE 9 M, PARA TELHA CERÂMICA OU DE CONCRETO, INCLUSO IÇAMENTO. AF_07/2019</v>
          </cell>
          <cell r="I1318" t="str">
            <v>UN</v>
          </cell>
          <cell r="J1318" t="str">
            <v>ATRIBUÍDO SÃO PAULO</v>
          </cell>
          <cell r="K1318">
            <v>2495.79</v>
          </cell>
          <cell r="L1318" t="str">
            <v>CAIXA REFERENCIAL</v>
          </cell>
        </row>
        <row r="1319">
          <cell r="G1319" t="str">
            <v>92552</v>
          </cell>
          <cell r="H1319" t="str">
            <v>FABRICAÇÃO E INSTALAÇÃO DE TESOURA INTEIRA EM MADEIRA NÃO APARELHADA, VÃO DE 10 M, PARA TELHA CERÂMICA OU DE CONCRETO, INCLUSO IÇAMENTO. AF_07/2019</v>
          </cell>
          <cell r="I1319" t="str">
            <v>UN</v>
          </cell>
          <cell r="J1319" t="str">
            <v>ATRIBUÍDO SÃO PAULO</v>
          </cell>
          <cell r="K1319">
            <v>2714.48</v>
          </cell>
          <cell r="L1319" t="str">
            <v>CAIXA REFERENCIAL</v>
          </cell>
        </row>
        <row r="1320">
          <cell r="G1320" t="str">
            <v>92553</v>
          </cell>
          <cell r="H1320" t="str">
            <v>FABRICAÇÃO E INSTALAÇÃO DE TESOURA INTEIRA EM MADEIRA NÃO APARELHADA, VÃO DE 11 M, PARA TELHA CERÂMICA OU DE CONCRETO, INCLUSO IÇAMENTO. AF_07/2019</v>
          </cell>
          <cell r="I1320" t="str">
            <v>UN</v>
          </cell>
          <cell r="J1320" t="str">
            <v>ATRIBUÍDO SÃO PAULO</v>
          </cell>
          <cell r="K1320">
            <v>3121.99</v>
          </cell>
          <cell r="L1320" t="str">
            <v>CAIXA REFERENCIAL</v>
          </cell>
        </row>
        <row r="1321">
          <cell r="G1321" t="str">
            <v>92554</v>
          </cell>
          <cell r="H1321" t="str">
            <v>FABRICAÇÃO E INSTALAÇÃO DE TESOURA INTEIRA EM MADEIRA NÃO APARELHADA, VÃO DE 12 M, PARA TELHA CERÂMICA OU DE CONCRETO, INCLUSO IÇAMENTO. AF_07/2019</v>
          </cell>
          <cell r="I1321" t="str">
            <v>UN</v>
          </cell>
          <cell r="J1321" t="str">
            <v>ATRIBUÍDO SÃO PAULO</v>
          </cell>
          <cell r="K1321">
            <v>3231.26</v>
          </cell>
          <cell r="L1321" t="str">
            <v>CAIXA REFERENCIAL</v>
          </cell>
        </row>
        <row r="1322">
          <cell r="G1322" t="str">
            <v>92555</v>
          </cell>
          <cell r="H1322" t="str">
            <v>FABRICAÇÃO E INSTALAÇÃO DE TESOURA INTEIRA EM MADEIRA NÃO APARELHADA, VÃO DE 3 M, PARA TELHA ONDULADA DE FIBROCIMENTO, METÁLICA, PLÁSTICA OU TERMOACÚSTICA, INCLUSO IÇAMENTO. AF_07/2019</v>
          </cell>
          <cell r="I1322" t="str">
            <v>UN</v>
          </cell>
          <cell r="J1322" t="str">
            <v>ATRIBUÍDO SÃO PAULO</v>
          </cell>
          <cell r="K1322">
            <v>1068.19</v>
          </cell>
          <cell r="L1322" t="str">
            <v>CAIXA REFERENCIAL</v>
          </cell>
        </row>
        <row r="1323">
          <cell r="G1323" t="str">
            <v>92556</v>
          </cell>
          <cell r="H1323" t="str">
            <v>FABRICAÇÃO E INSTALAÇÃO DE TESOURA INTEIRA EM MADEIRA NÃO APARELHADA, VÃO DE 4 M, PARA TELHA ONDULADA DE FIBROCIMENTO, METÁLICA, PLÁSTICA OU TERMOACÚSTICA, INCLUSO IÇAMENTO. AF_07/2019</v>
          </cell>
          <cell r="I1323" t="str">
            <v>UN</v>
          </cell>
          <cell r="J1323" t="str">
            <v>ATRIBUÍDO SÃO PAULO</v>
          </cell>
          <cell r="K1323">
            <v>1305.79</v>
          </cell>
          <cell r="L1323" t="str">
            <v>CAIXA REFERENCIAL</v>
          </cell>
        </row>
        <row r="1324">
          <cell r="G1324" t="str">
            <v>92557</v>
          </cell>
          <cell r="H1324" t="str">
            <v>FABRICAÇÃO E INSTALAÇÃO DE TESOURA INTEIRA EM MADEIRA NÃO APARELHADA, VÃO DE 5 M, PARA TELHA ONDULADA DE FIBROCIMENTO, METÁLICA, PLÁSTICA OU TERMOACÚSTICA, INCLUSO IÇAMENTO. AF_07/2019</v>
          </cell>
          <cell r="I1324" t="str">
            <v>UN</v>
          </cell>
          <cell r="J1324" t="str">
            <v>ATRIBUÍDO SÃO PAULO</v>
          </cell>
          <cell r="K1324">
            <v>1379.97</v>
          </cell>
          <cell r="L1324" t="str">
            <v>CAIXA REFERENCIAL</v>
          </cell>
        </row>
        <row r="1325">
          <cell r="G1325" t="str">
            <v>92558</v>
          </cell>
          <cell r="H1325" t="str">
            <v>FABRICAÇÃO E INSTALAÇÃO DE TESOURA INTEIRA EM MADEIRA NÃO APARELHADA, VÃO DE 6 M, PARA TELHA ONDULADA DE FIBROCIMENTO, METÁLICA, PLÁSTICA OU TERMOACÚSTICA, INCLUSO IÇAMENTO. AF_07/2019</v>
          </cell>
          <cell r="I1325" t="str">
            <v>UN</v>
          </cell>
          <cell r="J1325" t="str">
            <v>ATRIBUÍDO SÃO PAULO</v>
          </cell>
          <cell r="K1325">
            <v>1549.24</v>
          </cell>
          <cell r="L1325" t="str">
            <v>CAIXA REFERENCIAL</v>
          </cell>
        </row>
        <row r="1326">
          <cell r="G1326" t="str">
            <v>92559</v>
          </cell>
          <cell r="H1326" t="str">
            <v>FABRICAÇÃO E INSTALAÇÃO DE TESOURA INTEIRA EM MADEIRA NÃO APARELHADA, VÃO DE 7 M, PARA TELHA ONDULADA DE FIBROCIMENTO, METÁLICA, PLÁSTICA OU TERMOACÚSTICA, INCLUSO IÇAMENTO. AF_07/2019</v>
          </cell>
          <cell r="I1326" t="str">
            <v>UN</v>
          </cell>
          <cell r="J1326" t="str">
            <v>ATRIBUÍDO SÃO PAULO</v>
          </cell>
          <cell r="K1326">
            <v>1934.13</v>
          </cell>
          <cell r="L1326" t="str">
            <v>CAIXA REFERENCIAL</v>
          </cell>
        </row>
        <row r="1327">
          <cell r="G1327" t="str">
            <v>92560</v>
          </cell>
          <cell r="H1327" t="str">
            <v>FABRICAÇÃO E INSTALAÇÃO DE TESOURA INTEIRA EM MADEIRA NÃO APARELHADA, VÃO DE 8 M, PARA TELHA ONDULADA DE FIBROCIMENTO, METÁLICA, PLÁSTICA OU TERMOACÚSTICA, INCLUSO IÇAMENTO. AF_07/2019</v>
          </cell>
          <cell r="I1327" t="str">
            <v>UN</v>
          </cell>
          <cell r="J1327" t="str">
            <v>ATRIBUÍDO SÃO PAULO</v>
          </cell>
          <cell r="K1327">
            <v>2363.86</v>
          </cell>
          <cell r="L1327" t="str">
            <v>CAIXA REFERENCIAL</v>
          </cell>
        </row>
        <row r="1328">
          <cell r="G1328" t="str">
            <v>92561</v>
          </cell>
          <cell r="H1328" t="str">
            <v>FABRICAÇÃO E INSTALAÇÃO DE TESOURA INTEIRA EM MADEIRA NÃO APARELHADA, VÃO DE 9 M, PARA TELHA ONDULADA DE FIBROCIMENTO, METÁLICA, PLÁSTICA OU TERMOACÚSTICA, INCLUSO IÇAMENTO. AF_07/2019</v>
          </cell>
          <cell r="I1328" t="str">
            <v>UN</v>
          </cell>
          <cell r="J1328" t="str">
            <v>ATRIBUÍDO SÃO PAULO</v>
          </cell>
          <cell r="K1328">
            <v>2460.17</v>
          </cell>
          <cell r="L1328" t="str">
            <v>CAIXA REFERENCIAL</v>
          </cell>
        </row>
        <row r="1329">
          <cell r="G1329" t="str">
            <v>92562</v>
          </cell>
          <cell r="H1329" t="str">
            <v>FABRICAÇÃO E INSTALAÇÃO DE TESOURA INTEIRA EM MADEIRA NÃO APARELHADA, VÃO DE 10 M, PARA TELHA ONDULADA DE FIBROCIMENTO, METÁLICA, PLÁSTICA OU TERMOACÚSTICA, INCLUSO IÇAMENTO. AF_07/2019</v>
          </cell>
          <cell r="I1329" t="str">
            <v>UN</v>
          </cell>
          <cell r="J1329" t="str">
            <v>ATRIBUÍDO SÃO PAULO</v>
          </cell>
          <cell r="K1329">
            <v>2653.57</v>
          </cell>
          <cell r="L1329" t="str">
            <v>CAIXA REFERENCIAL</v>
          </cell>
        </row>
        <row r="1330">
          <cell r="G1330" t="str">
            <v>92563</v>
          </cell>
          <cell r="H1330" t="str">
            <v>FABRICAÇÃO E INSTALAÇÃO DE TESOURA INTEIRA EM MADEIRA NÃO APARELHADA, VÃO DE 11 M, PARA TELHA ONDULADA DE FIBROCIMENTO, METÁLICA, PLÁSTICA OU TERMOACÚSTICA, INCLUSO IÇAMENTO. AF_07/2019</v>
          </cell>
          <cell r="I1330" t="str">
            <v>UN</v>
          </cell>
          <cell r="J1330" t="str">
            <v>ATRIBUÍDO SÃO PAULO</v>
          </cell>
          <cell r="K1330">
            <v>3050.76</v>
          </cell>
          <cell r="L1330" t="str">
            <v>CAIXA REFERENCIAL</v>
          </cell>
        </row>
        <row r="1331">
          <cell r="G1331" t="str">
            <v>92564</v>
          </cell>
          <cell r="H1331" t="str">
            <v>FABRICAÇÃO E INSTALAÇÃO DE TESOURA INTEIRA EM MADEIRA NÃO APARELHADA, VÃO DE 12 M, PARA TELHA ONDULADA DE FIBROCIMENTO, METÁLICA, PLÁSTICA OU TERMOACÚSTICA, INCLUSO IÇAMENTO. AF_07/2019</v>
          </cell>
          <cell r="I1331" t="str">
            <v>UN</v>
          </cell>
          <cell r="J1331" t="str">
            <v>ATRIBUÍDO SÃO PAULO</v>
          </cell>
          <cell r="K1331">
            <v>3144.01</v>
          </cell>
          <cell r="L1331" t="str">
            <v>CAIXA REFERENCIAL</v>
          </cell>
        </row>
        <row r="1332">
          <cell r="G1332" t="str">
            <v>100379</v>
          </cell>
          <cell r="H1332" t="str">
            <v>FABRICAÇÃO E INSTALAÇÃO DE PONTALETES DE MADEIRA NÃO APARELHADA PARA TELHADOS COM ATÉ 2 ÁGUAS E COM TELHA CERÂMICA OU DE CONCRETO EM EDIFÍCIO RESIDENCIAL TÉRREO, INCLUSO TRANSPORTE VERTICAL. AF_07/2019</v>
          </cell>
          <cell r="I1332" t="str">
            <v>M2</v>
          </cell>
          <cell r="J1332" t="str">
            <v>ATRIBUÍDO SÃO PAULO</v>
          </cell>
          <cell r="K1332">
            <v>40.200000000000003</v>
          </cell>
          <cell r="L1332" t="str">
            <v>CAIXA REFERENCIAL</v>
          </cell>
        </row>
        <row r="1333">
          <cell r="G1333" t="str">
            <v>100380</v>
          </cell>
          <cell r="H1333" t="str">
            <v>FABRICAÇÃO E INSTALAÇÃO DE PONTALETES DE MADEIRA NÃO APARELHADA PARA TELHADOS COM ATÉ 2 ÁGUAS E COM TELHA CERÂMICA OU DE CONCRETO EM EDIFÍCIO RESIDENCIAL DE MÚLTIPLOS PAVIMENTOS, INCLUSO TRANSPORTE VERTICAL. AF_07/2019</v>
          </cell>
          <cell r="I1333" t="str">
            <v>M2</v>
          </cell>
          <cell r="J1333" t="str">
            <v>ATRIBUÍDO SÃO PAULO</v>
          </cell>
          <cell r="K1333">
            <v>53.39</v>
          </cell>
          <cell r="L1333" t="str">
            <v>CAIXA REFERENCIAL</v>
          </cell>
        </row>
        <row r="1334">
          <cell r="G1334" t="str">
            <v>100381</v>
          </cell>
          <cell r="H1334" t="str">
            <v>FABRICAÇÃO E INSTALAÇÃO DE PONTALETES DE MADEIRA NÃO APARELHADA PARA TELHADOS COM ATÉ 2 ÁGUAS E COM TELHA CERÂMICA OU DE CONCRETO EM EDIFÍCIO INSTITUCIONAL TÉRREO, INCLUSO TRANSPORTE VERTICAL. AF_07/2019</v>
          </cell>
          <cell r="I1334" t="str">
            <v>M2</v>
          </cell>
          <cell r="J1334" t="str">
            <v>ATRIBUÍDO SÃO PAULO</v>
          </cell>
          <cell r="K1334">
            <v>59.95</v>
          </cell>
          <cell r="L1334" t="str">
            <v>CAIXA REFERENCIAL</v>
          </cell>
        </row>
        <row r="1335">
          <cell r="G1335" t="str">
            <v>100383</v>
          </cell>
          <cell r="H1335" t="str">
            <v>FABRICAÇÃO E INSTALAÇÃO DE PONTALETES DE MADEIRA NÃO APARELHADA PARA TELHADOS COM ATÉ 2 ÁGUAS E COM TELHA ONDULADA DE FIBROCIMENTO, ALUMÍNIO OU PLÁSTICA EM EDIFÍCIO RESIDENCIAL DE MÚLTIPLOS PAVIMENTOS, INCLUSO TRANSPORTE VERTICAL. AF_07/2019</v>
          </cell>
          <cell r="I1335" t="str">
            <v>M2</v>
          </cell>
          <cell r="J1335" t="str">
            <v>ATRIBUÍDO SÃO PAULO</v>
          </cell>
          <cell r="K1335">
            <v>26.75</v>
          </cell>
          <cell r="L1335" t="str">
            <v>CAIXA REFERENCIAL</v>
          </cell>
        </row>
        <row r="1336">
          <cell r="G1336" t="str">
            <v>100384</v>
          </cell>
          <cell r="H1336" t="str">
            <v>FABRICAÇÃO E INSTALAÇÃO DE PONTALETES DE MADEIRA NÃO APARELHADA PARA TELHADOS COM ATÉ 2 ÁGUAS E COM TELHA ONDULADA DE FIBROCIMENTO, ALUMÍNIO OU PLÁSTICA EM EDIFÍCIO INSTITUCIONAL TÉRREO, INCLUSO TRANSPORTE VERTICAL. AF_07/2019</v>
          </cell>
          <cell r="I1336" t="str">
            <v>M2</v>
          </cell>
          <cell r="J1336" t="str">
            <v>ATRIBUÍDO SÃO PAULO</v>
          </cell>
          <cell r="K1336">
            <v>28.15</v>
          </cell>
          <cell r="L1336" t="str">
            <v>CAIXA REFERENCIAL</v>
          </cell>
        </row>
        <row r="1337">
          <cell r="G1337" t="str">
            <v>100385</v>
          </cell>
          <cell r="H1337" t="str">
            <v>FABRICAÇÃO E INSTALAÇÃO DE PONTALETES DE MADEIRA NÃO APARELHADA PARA TELHADOS COM MAIS QUE 2 ÁGUAS E COM TELHA CERÂMICA OU DE CONCRETO EM EDIFÍCIO RESIDENCIAL TÉRREO, INCLUSO TRANSPORTE VERTICAL. AF_07/2019</v>
          </cell>
          <cell r="I1337" t="str">
            <v>M2</v>
          </cell>
          <cell r="J1337" t="str">
            <v>ATRIBUÍDO SÃO PAULO</v>
          </cell>
          <cell r="K1337">
            <v>35.93</v>
          </cell>
          <cell r="L1337" t="str">
            <v>CAIXA REFERENCIAL</v>
          </cell>
        </row>
        <row r="1338">
          <cell r="G1338" t="str">
            <v>100386</v>
          </cell>
          <cell r="H1338" t="str">
            <v>FABRICAÇÃO E INSTALAÇÃO DE PONTALETES DE MADEIRA NÃO APARELHADA PARA TELHADOS COM MAIS QUE 2 ÁGUAS E COM TELHA CERÂMICA OU DE CONCRETO EM EDIFÍCIO RESIDENCIAL DE MÚLTIPLOS PAVIMENTOS. AF_07/2019</v>
          </cell>
          <cell r="I1338" t="str">
            <v>M2</v>
          </cell>
          <cell r="J1338" t="str">
            <v>ATRIBUÍDO SÃO PAULO</v>
          </cell>
          <cell r="K1338">
            <v>46.29</v>
          </cell>
          <cell r="L1338" t="str">
            <v>CAIXA REFERENCIAL</v>
          </cell>
        </row>
        <row r="1339">
          <cell r="G1339" t="str">
            <v>100387</v>
          </cell>
          <cell r="H1339" t="str">
            <v>FABRICAÇÃO E INSTALAÇÃO DE PONTALETES DE MADEIRA NÃO APARELHADA PARA TELHADOS COM MAIS QUE 2 ÁGUAS E COM TELHA CERÂMICA OU DE CONCRETO EM EDIFÍCIO INSTITUCIONAL TÉRREO, INCLUSO TRANSPORTE VERTICAL. AF_07/2019</v>
          </cell>
          <cell r="I1339" t="str">
            <v>M2</v>
          </cell>
          <cell r="J1339" t="str">
            <v>ATRIBUÍDO SÃO PAULO</v>
          </cell>
          <cell r="K1339">
            <v>56.52</v>
          </cell>
          <cell r="L1339" t="str">
            <v>CAIXA REFERENCIAL</v>
          </cell>
        </row>
        <row r="1340">
          <cell r="G1340" t="str">
            <v>100388</v>
          </cell>
          <cell r="H1340" t="str">
            <v>RETIRADA E RECOLOCAÇÃO DE RIPA EM TELHADOS DE ATÉ 2 ÁGUAS COM TELHA CERÂMICA OU DE CONCRETO DE ENCAIXE, INCLUSO TRANSPORTE VERTICAL. AF_07/2019</v>
          </cell>
          <cell r="I1340" t="str">
            <v>M2</v>
          </cell>
          <cell r="J1340" t="str">
            <v>ATRIBUÍDO SÃO PAULO</v>
          </cell>
          <cell r="K1340">
            <v>20.350000000000001</v>
          </cell>
          <cell r="L1340" t="str">
            <v>CAIXA REFERENCIAL</v>
          </cell>
        </row>
        <row r="1341">
          <cell r="G1341" t="str">
            <v>100389</v>
          </cell>
          <cell r="H1341" t="str">
            <v>RETIRADA E RECOLOCAÇÃO DE CAIBRO EM TELHADOS DE ATÉ 2 ÁGUAS COM TELHA CERÂMICA OU DE CONCRETO DE ENCAIXE, INCLUSO TRANSPORTE VERTICAL. AF_07/2019</v>
          </cell>
          <cell r="I1341" t="str">
            <v>M2</v>
          </cell>
          <cell r="J1341" t="str">
            <v>ATRIBUÍDO SÃO PAULO</v>
          </cell>
          <cell r="K1341">
            <v>18.399999999999999</v>
          </cell>
          <cell r="L1341" t="str">
            <v>CAIXA REFERENCIAL</v>
          </cell>
        </row>
        <row r="1342">
          <cell r="G1342" t="str">
            <v>100390</v>
          </cell>
          <cell r="H1342" t="str">
            <v>RETIRADA E RECOLOCAÇÃO DE RIPA EM TELHADOS DE MAIS DE 2 ÁGUAS COM TELHA CERÂMICA OU DE CONCRETO DE ENCAIXE, INCLUSO TRANSPORTE VERTICAL. AF_07/2019</v>
          </cell>
          <cell r="I1342" t="str">
            <v>M2</v>
          </cell>
          <cell r="J1342" t="str">
            <v>ATRIBUÍDO SÃO PAULO</v>
          </cell>
          <cell r="K1342">
            <v>24.48</v>
          </cell>
          <cell r="L1342" t="str">
            <v>CAIXA REFERENCIAL</v>
          </cell>
        </row>
        <row r="1343">
          <cell r="G1343" t="str">
            <v>100391</v>
          </cell>
          <cell r="H1343" t="str">
            <v>RETIRADA E RECOLOCAÇÃO DE CAIBRO EM TELHADOS DE MAIS DE 2 ÁGUAS COM TELHA CERÂMICA OU DE CONCRETO DE ENCAIXE, INCLUSO TRANSPORTE VERTICAL. AF_07/2019</v>
          </cell>
          <cell r="I1343" t="str">
            <v>M2</v>
          </cell>
          <cell r="J1343" t="str">
            <v>ATRIBUÍDO SÃO PAULO</v>
          </cell>
          <cell r="K1343">
            <v>21.15</v>
          </cell>
          <cell r="L1343" t="str">
            <v>CAIXA REFERENCIAL</v>
          </cell>
        </row>
        <row r="1344">
          <cell r="G1344" t="str">
            <v>100392</v>
          </cell>
          <cell r="H1344" t="str">
            <v>RETIRADA E RECOLOCAÇÃO DE RIPA EM TELHADOS DE ATÉ 2 ÁGUAS COM TELHA CERÂMICA CAPA-CANAL, INCLUSO TRANSPORTE VERTICAL. AF_07/2019</v>
          </cell>
          <cell r="I1344" t="str">
            <v>M2</v>
          </cell>
          <cell r="J1344" t="str">
            <v>ATRIBUÍDO SÃO PAULO</v>
          </cell>
          <cell r="K1344">
            <v>16.04</v>
          </cell>
          <cell r="L1344" t="str">
            <v>CAIXA REFERENCIAL</v>
          </cell>
        </row>
        <row r="1345">
          <cell r="G1345" t="str">
            <v>100393</v>
          </cell>
          <cell r="H1345" t="str">
            <v>RETIRADA E RECOLOCAÇÃO DE CAIBRO EM TELHADOS DE ATÉ 2 ÁGUAS COM TELHA CERÂMICA CAPA-CANAL, INCLUSO TRANSPORTE VERTICAL. AF_07/2019</v>
          </cell>
          <cell r="I1345" t="str">
            <v>M2</v>
          </cell>
          <cell r="J1345" t="str">
            <v>ATRIBUÍDO SÃO PAULO</v>
          </cell>
          <cell r="K1345">
            <v>21.09</v>
          </cell>
          <cell r="L1345" t="str">
            <v>CAIXA REFERENCIAL</v>
          </cell>
        </row>
        <row r="1346">
          <cell r="G1346" t="str">
            <v>100394</v>
          </cell>
          <cell r="H1346" t="str">
            <v>RETIRADA E RECOLOCAÇÃO DE RIPA EM TELHADOS DE MAIS DE 2 ÁGUAS COM TELHA CERÂMICA CAPA-CANAL, INCLUSO TRANSPORTE VERTICAL. AF_07/2019</v>
          </cell>
          <cell r="I1346" t="str">
            <v>M2</v>
          </cell>
          <cell r="J1346" t="str">
            <v>ATRIBUÍDO SÃO PAULO</v>
          </cell>
          <cell r="K1346">
            <v>19.260000000000002</v>
          </cell>
          <cell r="L1346" t="str">
            <v>CAIXA REFERENCIAL</v>
          </cell>
        </row>
        <row r="1347">
          <cell r="G1347" t="str">
            <v>100395</v>
          </cell>
          <cell r="H1347" t="str">
            <v>RETIRADA E RECOLOCAÇÃO DE CAIBRO EM TELHADOS DE MAIS DE 2 ÁGUAS COM TELHA CERÂMICA CAPA-CANAL, INCLUSO TRANSPORTE VERTICAL. AF_07/2019</v>
          </cell>
          <cell r="I1347" t="str">
            <v>M2</v>
          </cell>
          <cell r="J1347" t="str">
            <v>ATRIBUÍDO SÃO PAULO</v>
          </cell>
          <cell r="K1347">
            <v>25.21</v>
          </cell>
          <cell r="L1347" t="str">
            <v>CAIXA REFERENCIAL</v>
          </cell>
        </row>
        <row r="1348">
          <cell r="G1348" t="str">
            <v>94189</v>
          </cell>
          <cell r="H1348" t="str">
            <v>TELHAMENTO COM TELHA DE CONCRETO DE ENCAIXE, COM ATÉ 2 ÁGUAS, INCLUSO TRANSPORTE VERTICAL. AF_07/2019</v>
          </cell>
          <cell r="I1348" t="str">
            <v>M2</v>
          </cell>
          <cell r="J1348" t="str">
            <v>ATRIBUÍDO SÃO PAULO</v>
          </cell>
          <cell r="K1348">
            <v>38.630000000000003</v>
          </cell>
          <cell r="L1348" t="str">
            <v>CAIXA REFERENCIAL</v>
          </cell>
        </row>
        <row r="1349">
          <cell r="G1349" t="str">
            <v>94192</v>
          </cell>
          <cell r="H1349" t="str">
            <v>TELHAMENTO COM TELHA DE CONCRETO DE ENCAIXE, COM MAIS DE 2 ÁGUAS, INCLUSO TRANSPORTE VERTICAL. AF_07/2019</v>
          </cell>
          <cell r="I1349" t="str">
            <v>M2</v>
          </cell>
          <cell r="J1349" t="str">
            <v>ATRIBUÍDO SÃO PAULO</v>
          </cell>
          <cell r="K1349">
            <v>41.37</v>
          </cell>
          <cell r="L1349" t="str">
            <v>CAIXA REFERENCIAL</v>
          </cell>
        </row>
        <row r="1350">
          <cell r="G1350" t="str">
            <v>94195</v>
          </cell>
          <cell r="H1350" t="str">
            <v>TELHAMENTO COM TELHA CERÂMICA DE ENCAIXE, TIPO PORTUGUESA, COM ATÉ 2 ÁGUAS, INCLUSO TRANSPORTE VERTICAL. AF_07/2019</v>
          </cell>
          <cell r="I1350" t="str">
            <v>M2</v>
          </cell>
          <cell r="J1350" t="str">
            <v>ATRIBUÍDO SÃO PAULO</v>
          </cell>
          <cell r="K1350">
            <v>25.28</v>
          </cell>
          <cell r="L1350" t="str">
            <v>CAIXA REFERENCIAL</v>
          </cell>
        </row>
        <row r="1351">
          <cell r="G1351" t="str">
            <v>94198</v>
          </cell>
          <cell r="H1351" t="str">
            <v>TELHAMENTO COM TELHA CERÂMICA DE ENCAIXE, TIPO PORTUGUESA, COM MAIS DE 2 ÁGUAS, INCLUSO TRANSPORTE VERTICAL. AF_07/2019</v>
          </cell>
          <cell r="I1351" t="str">
            <v>M2</v>
          </cell>
          <cell r="J1351" t="str">
            <v>ATRIBUÍDO SÃO PAULO</v>
          </cell>
          <cell r="K1351">
            <v>28.88</v>
          </cell>
          <cell r="L1351" t="str">
            <v>CAIXA REFERENCIAL</v>
          </cell>
        </row>
        <row r="1352">
          <cell r="G1352" t="str">
            <v>94201</v>
          </cell>
          <cell r="H1352" t="str">
            <v>TELHAMENTO COM TELHA CERÂMICA CAPA-CANAL, TIPO COLONIAL, COM ATÉ 2 ÁGUAS, INCLUSO TRANSPORTE VERTICAL. AF_07/2019</v>
          </cell>
          <cell r="I1352" t="str">
            <v>M2</v>
          </cell>
          <cell r="J1352" t="str">
            <v>ATRIBUÍDO SÃO PAULO</v>
          </cell>
          <cell r="K1352">
            <v>36.75</v>
          </cell>
          <cell r="L1352" t="str">
            <v>CAIXA REFERENCIAL</v>
          </cell>
        </row>
        <row r="1353">
          <cell r="G1353" t="str">
            <v>94204</v>
          </cell>
          <cell r="H1353" t="str">
            <v>TELHAMENTO COM TELHA CERÂMICA CAPA-CANAL, TIPO COLONIAL, COM MAIS DE 2 ÁGUAS, INCLUSO TRANSPORTE VERTICAL. AF_07/2019</v>
          </cell>
          <cell r="I1353" t="str">
            <v>M2</v>
          </cell>
          <cell r="J1353" t="str">
            <v>ATRIBUÍDO SÃO PAULO</v>
          </cell>
          <cell r="K1353">
            <v>42.88</v>
          </cell>
          <cell r="L1353" t="str">
            <v>CAIXA REFERENCIAL</v>
          </cell>
        </row>
        <row r="1354">
          <cell r="G1354" t="str">
            <v>94224</v>
          </cell>
          <cell r="H1354" t="str">
            <v>EMBOÇAMENTO COM ARGAMASSA TRAÇO 1:2:9 (CIMENTO, CAL E AREIA). AF_07/2019</v>
          </cell>
          <cell r="I1354" t="str">
            <v>M</v>
          </cell>
          <cell r="J1354" t="str">
            <v>COEFICIENTE DE REPRESENTATIVIDADE</v>
          </cell>
          <cell r="K1354">
            <v>26.76</v>
          </cell>
          <cell r="L1354" t="str">
            <v>CAIXA REFERENCIAL</v>
          </cell>
        </row>
        <row r="1355">
          <cell r="G1355" t="str">
            <v>94226</v>
          </cell>
          <cell r="H1355" t="str">
            <v>SUBCOBERTURA COM MANTA PLÁSTICA REVESTIDA POR PELÍCULA DE ALUMÍNO, INCLUSO TRANSPORTE VERTICAL. AF_07/2019</v>
          </cell>
          <cell r="I1355" t="str">
            <v>M2</v>
          </cell>
          <cell r="J1355" t="str">
            <v>ATRIBUÍDO SÃO PAULO</v>
          </cell>
          <cell r="K1355">
            <v>18.16</v>
          </cell>
          <cell r="L1355" t="str">
            <v>CAIXA REFERENCIAL</v>
          </cell>
        </row>
        <row r="1356">
          <cell r="G1356" t="str">
            <v>94232</v>
          </cell>
          <cell r="H1356" t="str">
            <v>AMARRAÇÃO DE TELHAS CERÂMICAS OU DE CONCRETO. AF_07/2019</v>
          </cell>
          <cell r="I1356" t="str">
            <v>UN</v>
          </cell>
          <cell r="J1356" t="str">
            <v>COEFICIENTE DE REPRESENTATIVIDADE</v>
          </cell>
          <cell r="K1356">
            <v>3.16</v>
          </cell>
          <cell r="L1356" t="str">
            <v>CAIXA REFERENCIAL</v>
          </cell>
        </row>
        <row r="1357">
          <cell r="G1357" t="str">
            <v>94440</v>
          </cell>
          <cell r="H1357" t="str">
            <v>TELHAMENTO COM TELHA CERÂMICA DE ENCAIXE, TIPO FRANCESA, COM ATÉ 2 ÁGUAS, INCLUSO TRANSPORTE VERTICAL. AF_07/2019</v>
          </cell>
          <cell r="I1357" t="str">
            <v>M2</v>
          </cell>
          <cell r="J1357" t="str">
            <v>ATRIBUÍDO SÃO PAULO</v>
          </cell>
          <cell r="K1357">
            <v>25.28</v>
          </cell>
          <cell r="L1357" t="str">
            <v>CAIXA REFERENCIAL</v>
          </cell>
        </row>
        <row r="1358">
          <cell r="G1358" t="str">
            <v>94441</v>
          </cell>
          <cell r="H1358" t="str">
            <v>TELHAMENTO COM TELHA CERÂMICA DE ENCAIXE, TIPO FRANCESA, COM MAIS DE 2 ÁGUAS, INCLUSO TRANSPORTE VERTICAL. AF_07/2019</v>
          </cell>
          <cell r="I1358" t="str">
            <v>M2</v>
          </cell>
          <cell r="J1358" t="str">
            <v>ATRIBUÍDO SÃO PAULO</v>
          </cell>
          <cell r="K1358">
            <v>28.88</v>
          </cell>
          <cell r="L1358" t="str">
            <v>CAIXA REFERENCIAL</v>
          </cell>
        </row>
        <row r="1359">
          <cell r="G1359" t="str">
            <v>94442</v>
          </cell>
          <cell r="H1359" t="str">
            <v>TELHAMENTO COM TELHA CERÂMICA DE ENCAIXE, TIPO ROMANA, COM ATÉ 2 ÁGUAS, INCLUSO TRANSPORTE VERTICAL. AF_07/2019</v>
          </cell>
          <cell r="I1359" t="str">
            <v>M2</v>
          </cell>
          <cell r="J1359" t="str">
            <v>ATRIBUÍDO SÃO PAULO</v>
          </cell>
          <cell r="K1359">
            <v>25.28</v>
          </cell>
          <cell r="L1359" t="str">
            <v>CAIXA REFERENCIAL</v>
          </cell>
        </row>
        <row r="1360">
          <cell r="G1360" t="str">
            <v>94443</v>
          </cell>
          <cell r="H1360" t="str">
            <v>TELHAMENTO COM TELHA CERÂMICA DE ENCAIXE, TIPO ROMANA, COM MAIS DE 2 ÁGUAS, INCLUSO TRANSPORTE VERTICAL. AF_07/2019</v>
          </cell>
          <cell r="I1360" t="str">
            <v>M2</v>
          </cell>
          <cell r="J1360" t="str">
            <v>ATRIBUÍDO SÃO PAULO</v>
          </cell>
          <cell r="K1360">
            <v>28.88</v>
          </cell>
          <cell r="L1360" t="str">
            <v>CAIXA REFERENCIAL</v>
          </cell>
        </row>
        <row r="1361">
          <cell r="G1361" t="str">
            <v>94445</v>
          </cell>
          <cell r="H1361" t="str">
            <v>TELHAMENTO COM TELHA CERÂMICA CAPA-CANAL, TIPO PLAN, COM ATÉ 2 ÁGUAS, INCLUSO TRANSPORTE VERTICAL. AF_07/2019</v>
          </cell>
          <cell r="I1361" t="str">
            <v>M2</v>
          </cell>
          <cell r="J1361" t="str">
            <v>ATRIBUÍDO SÃO PAULO</v>
          </cell>
          <cell r="K1361">
            <v>36.75</v>
          </cell>
          <cell r="L1361" t="str">
            <v>CAIXA REFERENCIAL</v>
          </cell>
        </row>
        <row r="1362">
          <cell r="G1362" t="str">
            <v>94446</v>
          </cell>
          <cell r="H1362" t="str">
            <v>TELHAMENTO COM TELHA CERÂMICA CAPA-CANAL, TIPO PLAN, COM MAIS DE 2 ÁGUAS, INCLUSO TRANSPORTE VERTICAL. AF_07/2019</v>
          </cell>
          <cell r="I1362" t="str">
            <v>M2</v>
          </cell>
          <cell r="J1362" t="str">
            <v>ATRIBUÍDO SÃO PAULO</v>
          </cell>
          <cell r="K1362">
            <v>42.88</v>
          </cell>
          <cell r="L1362" t="str">
            <v>CAIXA REFERENCIAL</v>
          </cell>
        </row>
        <row r="1363">
          <cell r="G1363" t="str">
            <v>94447</v>
          </cell>
          <cell r="H1363" t="str">
            <v>TELHAMENTO COM TELHA CERÂMICA CAPA-CANAL, TIPO PAULISTA, COM ATÉ 2 ÁGUAS, INCLUSO TRANSPORTE VERTICAL. AF_07/2019</v>
          </cell>
          <cell r="I1363" t="str">
            <v>M2</v>
          </cell>
          <cell r="J1363" t="str">
            <v>ATRIBUÍDO SÃO PAULO</v>
          </cell>
          <cell r="K1363">
            <v>36.75</v>
          </cell>
          <cell r="L1363" t="str">
            <v>CAIXA REFERENCIAL</v>
          </cell>
        </row>
        <row r="1364">
          <cell r="G1364" t="str">
            <v>94448</v>
          </cell>
          <cell r="H1364" t="str">
            <v>TELHAMENTO COM TELHA CERÂMICA CAPA-CANAL, TIPO PAULISTA, COM MAIS DE 2 ÁGUAS, INCLUSO TRANSPORTE VERTICAL. AF_07/2019</v>
          </cell>
          <cell r="I1364" t="str">
            <v>M2</v>
          </cell>
          <cell r="J1364" t="str">
            <v>ATRIBUÍDO SÃO PAULO</v>
          </cell>
          <cell r="K1364">
            <v>42.88</v>
          </cell>
          <cell r="L1364" t="str">
            <v>CAIXA REFERENCIAL</v>
          </cell>
        </row>
        <row r="1365">
          <cell r="G1365" t="str">
            <v>94207</v>
          </cell>
          <cell r="H1365" t="str">
            <v>TELHAMENTO COM TELHA ONDULADA DE FIBROCIMENTO E = 6 MM, COM RECOBRIMENTO LATERAL DE 1/4 DE ONDA PARA TELHADO COM INCLINAÇÃO MAIOR QUE 10°, COM ATÉ 2 ÁGUAS, INCLUSO IÇAMENTO. AF_07/2019</v>
          </cell>
          <cell r="I1365" t="str">
            <v>M2</v>
          </cell>
          <cell r="J1365" t="str">
            <v>ATRIBUÍDO SÃO PAULO</v>
          </cell>
          <cell r="K1365">
            <v>45.78</v>
          </cell>
          <cell r="L1365" t="str">
            <v>CAIXA REFERENCIAL</v>
          </cell>
        </row>
        <row r="1366">
          <cell r="G1366" t="str">
            <v>94210</v>
          </cell>
          <cell r="H1366" t="str">
            <v>TELHAMENTO COM TELHA ONDULADA DE FIBROCIMENTO E = 6 MM, COM RECOBRIMENTO LATERAL DE 1 1/4 DE ONDA PARA TELHADO COM INCLINAÇÃO MÁXIMA DE 10°, COM ATÉ 2 ÁGUAS, INCLUSO IÇAMENTO. AF_07/2019</v>
          </cell>
          <cell r="I1366" t="str">
            <v>M2</v>
          </cell>
          <cell r="J1366" t="str">
            <v>ATRIBUÍDO SÃO PAULO</v>
          </cell>
          <cell r="K1366">
            <v>48.55</v>
          </cell>
          <cell r="L1366" t="str">
            <v>CAIXA REFERENCIAL</v>
          </cell>
        </row>
        <row r="1367">
          <cell r="G1367" t="str">
            <v>94218</v>
          </cell>
          <cell r="H1367" t="str">
            <v>TELHAMENTO COM TELHA ESTRUTURAL DE FIBROCIMENTO E= 8 MM, COM ATÉ 2 ÁGUAS, INCLUSO IÇAMENTO. AF_07/2019_PS</v>
          </cell>
          <cell r="I1367" t="str">
            <v>M2</v>
          </cell>
          <cell r="J1367" t="str">
            <v>ATRIBUÍDO SÃO PAULO</v>
          </cell>
          <cell r="K1367">
            <v>113.5</v>
          </cell>
          <cell r="L1367" t="str">
            <v>CAIXA REFERENCIAL</v>
          </cell>
        </row>
        <row r="1368">
          <cell r="G1368" t="str">
            <v>94213</v>
          </cell>
          <cell r="H1368" t="str">
            <v>TELHAMENTO COM TELHA DE AÇO/ALUMÍNIO E = 0,5 MM, COM ATÉ 2 ÁGUAS, INCLUSO IÇAMENTO. AF_07/2019</v>
          </cell>
          <cell r="I1368" t="str">
            <v>M2</v>
          </cell>
          <cell r="J1368" t="str">
            <v>ATRIBUÍDO SÃO PAULO</v>
          </cell>
          <cell r="K1368">
            <v>76.84</v>
          </cell>
          <cell r="L1368" t="str">
            <v>CAIXA REFERENCIAL</v>
          </cell>
        </row>
        <row r="1369">
          <cell r="G1369" t="str">
            <v>94216</v>
          </cell>
          <cell r="H1369" t="str">
            <v>TELHAMENTO COM TELHA METÁLICA TERMOACÚSTICA E = 30 MM, COM ATÉ 2 ÁGUAS, INCLUSO IÇAMENTO. AF_07/2019</v>
          </cell>
          <cell r="I1369" t="str">
            <v>M2</v>
          </cell>
          <cell r="J1369" t="str">
            <v>ATRIBUÍDO SÃO PAULO</v>
          </cell>
          <cell r="K1369">
            <v>217.03</v>
          </cell>
          <cell r="L1369" t="str">
            <v>CAIXA REFERENCIAL</v>
          </cell>
        </row>
        <row r="1370">
          <cell r="G1370" t="str">
            <v>94219</v>
          </cell>
          <cell r="H1370" t="str">
            <v>CUMEEIRA E ESPIGÃO PARA TELHA CERÂMICA EMBOÇADA COM ARGAMASSA TRAÇO 1:2:9 (CIMENTO, CAL E AREIA), PARA TELHADOS COM MAIS DE 2 ÁGUAS, INCLUSO TRANSPORTE VERTICAL. AF_07/2019</v>
          </cell>
          <cell r="I1370" t="str">
            <v>M</v>
          </cell>
          <cell r="J1370" t="str">
            <v>ATRIBUÍDO SÃO PAULO</v>
          </cell>
          <cell r="K1370">
            <v>28.98</v>
          </cell>
          <cell r="L1370" t="str">
            <v>CAIXA REFERENCIAL</v>
          </cell>
        </row>
        <row r="1371">
          <cell r="G1371" t="str">
            <v>94220</v>
          </cell>
          <cell r="H1371" t="str">
            <v>CUMEEIRA E ESPIGÃO PARA TELHA DE CONCRETO EMBOÇADA COM ARGAMASSA TRAÇO 1:2:9 (CIMENTO, CAL E AREIA), PARA TELHADOS COM MAIS DE 2 ÁGUAS, INCLUSO TRANSPORTE VERTICAL. AF_07/2019</v>
          </cell>
          <cell r="I1371" t="str">
            <v>M</v>
          </cell>
          <cell r="J1371" t="str">
            <v>ATRIBUÍDO SÃO PAULO</v>
          </cell>
          <cell r="K1371">
            <v>54.06</v>
          </cell>
          <cell r="L1371" t="str">
            <v>CAIXA REFERENCIAL</v>
          </cell>
        </row>
        <row r="1372">
          <cell r="G1372" t="str">
            <v>94221</v>
          </cell>
          <cell r="H1372" t="str">
            <v>CUMEEIRA PARA TELHA CERÂMICA EMBOÇADA COM ARGAMASSA TRAÇO 1:2:9 (CIMENTO, CAL E AREIA) PARA TELHADOS COM ATÉ 2 ÁGUAS, INCLUSO TRANSPORTE VERTICAL. AF_07/2019</v>
          </cell>
          <cell r="I1372" t="str">
            <v>M</v>
          </cell>
          <cell r="J1372" t="str">
            <v>ATRIBUÍDO SÃO PAULO</v>
          </cell>
          <cell r="K1372">
            <v>21.85</v>
          </cell>
          <cell r="L1372" t="str">
            <v>CAIXA REFERENCIAL</v>
          </cell>
        </row>
        <row r="1373">
          <cell r="G1373" t="str">
            <v>94222</v>
          </cell>
          <cell r="H1373" t="str">
            <v>CUMEEIRA PARA TELHA DE CONCRETO EMBOÇADA COM ARGAMASSA TRAÇO 1:2:9 (CIMENTO, CAL E AREIA) PARA TELHADOS COM ATÉ 2 ÁGUAS, INCLUSO TRANSPORTE VERTICAL. AF_07/2019</v>
          </cell>
          <cell r="I1373" t="str">
            <v>M</v>
          </cell>
          <cell r="J1373" t="str">
            <v>ATRIBUÍDO SÃO PAULO</v>
          </cell>
          <cell r="K1373">
            <v>46.93</v>
          </cell>
          <cell r="L1373" t="str">
            <v>CAIXA REFERENCIAL</v>
          </cell>
        </row>
        <row r="1374">
          <cell r="G1374" t="str">
            <v>94223</v>
          </cell>
          <cell r="H1374" t="str">
            <v>CUMEEIRA PARA TELHA DE FIBROCIMENTO ONDULADA E = 6 MM, INCLUSO ACESSÓRIOS DE FIXAÇÃO E IÇAMENTO. AF_07/2019</v>
          </cell>
          <cell r="I1374" t="str">
            <v>M</v>
          </cell>
          <cell r="J1374" t="str">
            <v>ATRIBUÍDO SÃO PAULO</v>
          </cell>
          <cell r="K1374">
            <v>80.41</v>
          </cell>
          <cell r="L1374" t="str">
            <v>CAIXA REFERENCIAL</v>
          </cell>
        </row>
        <row r="1375">
          <cell r="G1375" t="str">
            <v>94451</v>
          </cell>
          <cell r="H1375" t="str">
            <v>CUMEEIRA PARA TELHA DE FIBROCIMENTO ESTRUTURAL E = 6 MM, INCLUSO ACESSÓRIOS DE FIXAÇÃO E IÇAMENTO. AF_07/2019</v>
          </cell>
          <cell r="I1375" t="str">
            <v>M</v>
          </cell>
          <cell r="J1375" t="str">
            <v>ATRIBUÍDO SÃO PAULO</v>
          </cell>
          <cell r="K1375">
            <v>89.01</v>
          </cell>
          <cell r="L1375" t="str">
            <v>CAIXA REFERENCIAL</v>
          </cell>
        </row>
        <row r="1376">
          <cell r="G1376" t="str">
            <v>100325</v>
          </cell>
          <cell r="H1376" t="str">
            <v>CUMEEIRA SHED PARA TELHA ONDULADA DE FIBROCIMENTO, E = 6 MM, INCLUSO ACESSÓRIOS DE FIXAÇÃO E IÇAMENTO. AF_07/2019</v>
          </cell>
          <cell r="I1376" t="str">
            <v>M</v>
          </cell>
          <cell r="J1376" t="str">
            <v>ATRIBUÍDO SÃO PAULO</v>
          </cell>
          <cell r="K1376">
            <v>86.52</v>
          </cell>
          <cell r="L1376" t="str">
            <v>CAIXA REFERENCIAL</v>
          </cell>
        </row>
        <row r="1377">
          <cell r="G1377" t="str">
            <v>100327</v>
          </cell>
          <cell r="H1377" t="str">
            <v>RUFO EXTERNO/INTERNO EM CHAPA DE AÇO GALVANIZADO NÚMERO 26, CORTE DE 33 CM, INCLUSO IÇAMENTO. AF_07/2019</v>
          </cell>
          <cell r="I1377" t="str">
            <v>M</v>
          </cell>
          <cell r="J1377" t="str">
            <v>ATRIBUÍDO SÃO PAULO</v>
          </cell>
          <cell r="K1377">
            <v>60.22</v>
          </cell>
          <cell r="L1377" t="str">
            <v>CAIXA REFERENCIAL</v>
          </cell>
        </row>
        <row r="1378">
          <cell r="G1378" t="str">
            <v>100328</v>
          </cell>
          <cell r="H1378" t="str">
            <v>RETIRADA E RECOLOCAÇÃO DE  TELHA CERÂMICA DE ENCAIXE, COM ATÉ DUAS ÁGUAS, INCLUSO IÇAMENTO. AF_07/2019</v>
          </cell>
          <cell r="I1378" t="str">
            <v>M2</v>
          </cell>
          <cell r="J1378" t="str">
            <v>ATRIBUÍDO SÃO PAULO</v>
          </cell>
          <cell r="K1378">
            <v>12.01</v>
          </cell>
          <cell r="L1378" t="str">
            <v>CAIXA REFERENCIAL</v>
          </cell>
        </row>
        <row r="1379">
          <cell r="G1379" t="str">
            <v>100329</v>
          </cell>
          <cell r="H1379" t="str">
            <v>RETIRADA E RECOLOCAÇÃO DE  TELHA CERÂMICA DE ENCAIXE, COM MAIS DE DUAS ÁGUAS, INCLUSO IÇAMENTO. AF_07/2019</v>
          </cell>
          <cell r="I1379" t="str">
            <v>M2</v>
          </cell>
          <cell r="J1379" t="str">
            <v>ATRIBUÍDO SÃO PAULO</v>
          </cell>
          <cell r="K1379">
            <v>15.63</v>
          </cell>
          <cell r="L1379" t="str">
            <v>CAIXA REFERENCIAL</v>
          </cell>
        </row>
        <row r="1380">
          <cell r="G1380" t="str">
            <v>100330</v>
          </cell>
          <cell r="H1380" t="str">
            <v>RETIRADA E RECOLOCAÇÃO DE  TELHA CERÂMICA CAPA-CANAL, COM ATÉ DUAS ÁGUAS, INCLUSO IÇAMENTO. AF_07/2019</v>
          </cell>
          <cell r="I1380" t="str">
            <v>M2</v>
          </cell>
          <cell r="J1380" t="str">
            <v>ATRIBUÍDO SÃO PAULO</v>
          </cell>
          <cell r="K1380">
            <v>16.28</v>
          </cell>
          <cell r="L1380" t="str">
            <v>CAIXA REFERENCIAL</v>
          </cell>
        </row>
        <row r="1381">
          <cell r="G1381" t="str">
            <v>100331</v>
          </cell>
          <cell r="H1381" t="str">
            <v>RETIRADA E RECOLOCAÇÃO DE  TELHA CERÂMICA CAPA-CANAL, COM MAIS DE DUAS ÁGUAS, INCLUSO IÇAMENTO. AF_07/2019</v>
          </cell>
          <cell r="I1381" t="str">
            <v>M2</v>
          </cell>
          <cell r="J1381" t="str">
            <v>ATRIBUÍDO SÃO PAULO</v>
          </cell>
          <cell r="K1381">
            <v>22.46</v>
          </cell>
          <cell r="L1381" t="str">
            <v>CAIXA REFERENCIAL</v>
          </cell>
        </row>
        <row r="1382">
          <cell r="G1382" t="str">
            <v>100434</v>
          </cell>
          <cell r="H1382" t="str">
            <v>CALHA DE BEIRAL, SEMICIRCULAR DE PVC, DIAMETRO 125 MM, INCLUINDO CABECEIRAS, EMENDAS, BOCAIS, SUPORTES E VEDAÇÕES, EXCLUINDO CONDUTORES, INCLUSO TRANSPORTE VERTICAL. AF_07/2019</v>
          </cell>
          <cell r="I1382" t="str">
            <v>M</v>
          </cell>
          <cell r="J1382" t="str">
            <v>ATRIBUÍDO SÃO PAULO</v>
          </cell>
          <cell r="K1382">
            <v>235.77</v>
          </cell>
          <cell r="L1382" t="str">
            <v>CAIXA REFERENCIAL</v>
          </cell>
        </row>
        <row r="1383">
          <cell r="G1383" t="str">
            <v>100435</v>
          </cell>
          <cell r="H1383" t="str">
            <v>RUFO EM FIBROCIMENTO PARA TELHA ONDULADA E = 6 MM, ABA DE 26 CM, INCLUSO TRANSPORTE VERTICAL, EXCETO CONTRARRUFO. AF_07/2019</v>
          </cell>
          <cell r="I1383" t="str">
            <v>M</v>
          </cell>
          <cell r="J1383" t="str">
            <v>ATRIBUÍDO SÃO PAULO</v>
          </cell>
          <cell r="K1383">
            <v>57.65</v>
          </cell>
          <cell r="L1383" t="str">
            <v>CAIXA REFERENCIAL</v>
          </cell>
        </row>
        <row r="1384">
          <cell r="G1384" t="str">
            <v>94227</v>
          </cell>
          <cell r="H1384" t="str">
            <v>CALHA EM CHAPA DE AÇO GALVANIZADO NÚMERO 24, DESENVOLVIMENTO DE 33 CM, INCLUSO TRANSPORTE VERTICAL. AF_07/2019</v>
          </cell>
          <cell r="I1384" t="str">
            <v>M</v>
          </cell>
          <cell r="J1384" t="str">
            <v>ATRIBUÍDO SÃO PAULO</v>
          </cell>
          <cell r="K1384">
            <v>67.02</v>
          </cell>
          <cell r="L1384" t="str">
            <v>CAIXA REFERENCIAL</v>
          </cell>
        </row>
        <row r="1385">
          <cell r="G1385" t="str">
            <v>94228</v>
          </cell>
          <cell r="H1385" t="str">
            <v>CALHA EM CHAPA DE AÇO GALVANIZADO NÚMERO 24, DESENVOLVIMENTO DE 50 CM, INCLUSO TRANSPORTE VERTICAL. AF_07/2019</v>
          </cell>
          <cell r="I1385" t="str">
            <v>M</v>
          </cell>
          <cell r="J1385" t="str">
            <v>ATRIBUÍDO SÃO PAULO</v>
          </cell>
          <cell r="K1385">
            <v>90.64</v>
          </cell>
          <cell r="L1385" t="str">
            <v>CAIXA REFERENCIAL</v>
          </cell>
        </row>
        <row r="1386">
          <cell r="G1386" t="str">
            <v>94229</v>
          </cell>
          <cell r="H1386" t="str">
            <v>CALHA EM CHAPA DE AÇO GALVANIZADO NÚMERO 24, DESENVOLVIMENTO DE 100 CM, INCLUSO TRANSPORTE VERTICAL. AF_07/2019</v>
          </cell>
          <cell r="I1386" t="str">
            <v>M</v>
          </cell>
          <cell r="J1386" t="str">
            <v>ATRIBUÍDO SÃO PAULO</v>
          </cell>
          <cell r="K1386">
            <v>175.18</v>
          </cell>
          <cell r="L1386" t="str">
            <v>CAIXA REFERENCIAL</v>
          </cell>
        </row>
        <row r="1387">
          <cell r="G1387" t="str">
            <v>94231</v>
          </cell>
          <cell r="H1387" t="str">
            <v>RUFO EM CHAPA DE AÇO GALVANIZADO NÚMERO 24, CORTE DE 25 CM, INCLUSO TRANSPORTE VERTICAL. AF_07/2019</v>
          </cell>
          <cell r="I1387" t="str">
            <v>M</v>
          </cell>
          <cell r="J1387" t="str">
            <v>ATRIBUÍDO SÃO PAULO</v>
          </cell>
          <cell r="K1387">
            <v>53.57</v>
          </cell>
          <cell r="L1387" t="str">
            <v>CAIXA REFERENCIAL</v>
          </cell>
        </row>
        <row r="1388">
          <cell r="G1388" t="str">
            <v>94449</v>
          </cell>
          <cell r="H1388" t="str">
            <v>TELHAMENTO COM TELHA ONDULADA DE FIBRA DE VIDRO E = 0,6 MM, PARA TELHADO COM INCLINAÇÃO MAIOR QUE 10°, COM ATÉ 2 ÁGUAS, INCLUSO IÇAMENTO. AF_07/2019</v>
          </cell>
          <cell r="I1388" t="str">
            <v>M2</v>
          </cell>
          <cell r="J1388" t="str">
            <v>ATRIBUÍDO SÃO PAULO</v>
          </cell>
          <cell r="K1388">
            <v>80.430000000000007</v>
          </cell>
          <cell r="L1388" t="str">
            <v>CAIXA REFERENCIAL</v>
          </cell>
        </row>
        <row r="1389">
          <cell r="G1389" t="str">
            <v>92255</v>
          </cell>
          <cell r="H1389" t="str">
            <v>INSTALAÇÃO DE TESOURA (INTEIRA OU MEIA), EM AÇO, PARA VÃOS MAIORES OU IGUAIS A 3,0 M E MENORES QUE 6,0 M, INCLUSO IÇAMENTO. AF_07/2019</v>
          </cell>
          <cell r="I1389" t="str">
            <v>UN</v>
          </cell>
          <cell r="J1389" t="str">
            <v>ATRIBUÍDO SÃO PAULO</v>
          </cell>
          <cell r="K1389">
            <v>205.15</v>
          </cell>
          <cell r="L1389" t="str">
            <v>CAIXA REFERENCIAL</v>
          </cell>
        </row>
        <row r="1390">
          <cell r="G1390" t="str">
            <v>92256</v>
          </cell>
          <cell r="H1390" t="str">
            <v>INSTALAÇÃO DE TESOURA (INTEIRA OU MEIA), EM AÇO, PARA VÃOS MAIORES OU IGUAIS A 6,0 M E MENORES QUE 8,0 M, INCLUSO IÇAMENTO. AF_07/2019</v>
          </cell>
          <cell r="I1390" t="str">
            <v>UN</v>
          </cell>
          <cell r="J1390" t="str">
            <v>ATRIBUÍDO SÃO PAULO</v>
          </cell>
          <cell r="K1390">
            <v>255.5</v>
          </cell>
          <cell r="L1390" t="str">
            <v>CAIXA REFERENCIAL</v>
          </cell>
        </row>
        <row r="1391">
          <cell r="G1391" t="str">
            <v>92257</v>
          </cell>
          <cell r="H1391" t="str">
            <v>INSTALAÇÃO DE TESOURA (INTEIRA OU MEIA), EM AÇO, PARA VÃOS MAIORES OU IGUAIS A 8,0 M E MENORES QUE 10,0 M, INCLUSO IÇAMENTO. AF_07/2019</v>
          </cell>
          <cell r="I1391" t="str">
            <v>UN</v>
          </cell>
          <cell r="J1391" t="str">
            <v>ATRIBUÍDO SÃO PAULO</v>
          </cell>
          <cell r="K1391">
            <v>305.16000000000003</v>
          </cell>
          <cell r="L1391" t="str">
            <v>CAIXA REFERENCIAL</v>
          </cell>
        </row>
        <row r="1392">
          <cell r="G1392" t="str">
            <v>92258</v>
          </cell>
          <cell r="H1392" t="str">
            <v>INSTALAÇÃO DE TESOURA (INTEIRA OU MEIA), EM AÇO, PARA VÃOS MAIORES OU IGUAIS A 10,0 M E MENORES QUE 12,0 M, INCLUSO IÇAMENTO. AF_07/2019</v>
          </cell>
          <cell r="I1392" t="str">
            <v>UN</v>
          </cell>
          <cell r="J1392" t="str">
            <v>ATRIBUÍDO SÃO PAULO</v>
          </cell>
          <cell r="K1392">
            <v>385.04</v>
          </cell>
          <cell r="L1392" t="str">
            <v>CAIXA REFERENCIAL</v>
          </cell>
        </row>
        <row r="1393">
          <cell r="G1393" t="str">
            <v>92568</v>
          </cell>
          <cell r="H1393" t="str">
            <v>TRAMA DE AÇO COMPOSTA POR RIPAS, CAIBROS E TERÇAS PARA TELHADOS DE ATÉ 2 ÁGUAS PARA TELHA DE ENCAIXE DE CERÂMICA OU DE CONCRETO, INCLUSO TRANSPORTE VERTICAL. AF_07/2019</v>
          </cell>
          <cell r="I1393" t="str">
            <v>M2</v>
          </cell>
          <cell r="J1393" t="str">
            <v>ATRIBUÍDO SÃO PAULO</v>
          </cell>
          <cell r="K1393">
            <v>126.15</v>
          </cell>
          <cell r="L1393" t="str">
            <v>CAIXA REFERENCIAL</v>
          </cell>
        </row>
        <row r="1394">
          <cell r="G1394" t="str">
            <v>92569</v>
          </cell>
          <cell r="H1394" t="str">
            <v>TRAMA DE AÇO COMPOSTA POR RIPAS E CAIBROS PARA TELHADOS DE ATÉ 2 ÁGUAS PARA TELHA DE ENCAIXE DE CERÂMICA OU DE CONCRETO, INCLUSO TRANSPORTE VERTICAL. AF_07/2019</v>
          </cell>
          <cell r="I1394" t="str">
            <v>M2</v>
          </cell>
          <cell r="J1394" t="str">
            <v>ATRIBUÍDO SÃO PAULO</v>
          </cell>
          <cell r="K1394">
            <v>69.84</v>
          </cell>
          <cell r="L1394" t="str">
            <v>CAIXA REFERENCIAL</v>
          </cell>
        </row>
        <row r="1395">
          <cell r="G1395" t="str">
            <v>92570</v>
          </cell>
          <cell r="H1395" t="str">
            <v>TRAMA DE AÇO COMPOSTA POR RIPAS PARA TELHADOS DE ATÉ 2 ÁGUAS PARA TELHA DE ENCAIXE DE CERÂMICA OU DE CONCRETO, INCLUSO TRANSPORTE VERTICAL. AF_07/2019</v>
          </cell>
          <cell r="I1395" t="str">
            <v>M2</v>
          </cell>
          <cell r="J1395" t="str">
            <v>ATRIBUÍDO SÃO PAULO</v>
          </cell>
          <cell r="K1395">
            <v>43.99</v>
          </cell>
          <cell r="L1395" t="str">
            <v>CAIXA REFERENCIAL</v>
          </cell>
        </row>
        <row r="1396">
          <cell r="G1396" t="str">
            <v>92571</v>
          </cell>
          <cell r="H1396" t="str">
            <v>TRAMA DE AÇO COMPOSTA POR RIPAS, CAIBROS E TERÇAS PARA TELHADOS DE MAIS DE 2 ÁGUAS PARA TELHA DE ENCAIXE DE CERÂMICA OU DE CONCRETO, INCLUSO TRANSPORTE VERTICAL. AF_07/2019</v>
          </cell>
          <cell r="I1396" t="str">
            <v>M2</v>
          </cell>
          <cell r="J1396" t="str">
            <v>ATRIBUÍDO SÃO PAULO</v>
          </cell>
          <cell r="K1396">
            <v>135.68</v>
          </cell>
          <cell r="L1396" t="str">
            <v>CAIXA REFERENCIAL</v>
          </cell>
        </row>
        <row r="1397">
          <cell r="G1397" t="str">
            <v>92572</v>
          </cell>
          <cell r="H1397" t="str">
            <v>TRAMA DE AÇO COMPOSTA POR RIPAS E CAIBROS PARA TELHADOS DE MAIS DE 2 ÁGUAS PARA TELHA DE ENCAIXE DE CERÂMICA OU DE CONCRETO, INCLUSO TRANSPORTE VERTICAL. AF_07/2019</v>
          </cell>
          <cell r="I1397" t="str">
            <v>M2</v>
          </cell>
          <cell r="J1397" t="str">
            <v>ATRIBUÍDO SÃO PAULO</v>
          </cell>
          <cell r="K1397">
            <v>80.84</v>
          </cell>
          <cell r="L1397" t="str">
            <v>CAIXA REFERENCIAL</v>
          </cell>
        </row>
        <row r="1398">
          <cell r="G1398" t="str">
            <v>92573</v>
          </cell>
          <cell r="H1398" t="str">
            <v>TRAMA DE AÇO COMPOSTA POR RIPAS PARA TELHADOS DE MAIS DE 2 ÁGUAS PARA TELHA DE ENCAIXE DE CERÂMICA OU DE CONCRETO, INCLUSO TRANSPORTE VERTICAL, INCLUSO TRANSPORTE VERTICAL. AF_07/2019</v>
          </cell>
          <cell r="I1398" t="str">
            <v>M2</v>
          </cell>
          <cell r="J1398" t="str">
            <v>ATRIBUÍDO SÃO PAULO</v>
          </cell>
          <cell r="K1398">
            <v>48.08</v>
          </cell>
          <cell r="L1398" t="str">
            <v>CAIXA REFERENCIAL</v>
          </cell>
        </row>
        <row r="1399">
          <cell r="G1399" t="str">
            <v>92574</v>
          </cell>
          <cell r="H1399" t="str">
            <v>TRAMA DE AÇO COMPOSTA POR RIPAS, CAIBROS E TERÇAS PARA TELHADOS DE ATÉ 2 ÁGUAS PARA TELHA CERÂMICA CAPA-CANAL, INCLUSO TRANSPORTE VERTICAL. AF_07/2019</v>
          </cell>
          <cell r="I1399" t="str">
            <v>M2</v>
          </cell>
          <cell r="J1399" t="str">
            <v>ATRIBUÍDO SÃO PAULO</v>
          </cell>
          <cell r="K1399">
            <v>128.4</v>
          </cell>
          <cell r="L1399" t="str">
            <v>CAIXA REFERENCIAL</v>
          </cell>
        </row>
        <row r="1400">
          <cell r="G1400" t="str">
            <v>92575</v>
          </cell>
          <cell r="H1400" t="str">
            <v>TRAMA DE AÇO COMPOSTA POR RIPAS E CAIBROS PARA TELHADOS DE ATÉ 2 ÁGUAS PARA TELHA CERÂMICA CAPA-CANAL, INCLUSO TRANSPORTE VERTICAL. AF_07/2019</v>
          </cell>
          <cell r="I1400" t="str">
            <v>M2</v>
          </cell>
          <cell r="J1400" t="str">
            <v>ATRIBUÍDO SÃO PAULO</v>
          </cell>
          <cell r="K1400">
            <v>64.05</v>
          </cell>
          <cell r="L1400" t="str">
            <v>CAIXA REFERENCIAL</v>
          </cell>
        </row>
        <row r="1401">
          <cell r="G1401" t="str">
            <v>92576</v>
          </cell>
          <cell r="H1401" t="str">
            <v>TRAMA DE AÇO COMPOSTA POR RIPAS PARA TELHADOS DE ATÉ 2 ÁGUAS PARA TELHA CERÂMICA CAPA-CANAL, INCLUSO TRANSPORTE VERTICAL. AF_07/2019</v>
          </cell>
          <cell r="I1401" t="str">
            <v>M2</v>
          </cell>
          <cell r="J1401" t="str">
            <v>ATRIBUÍDO SÃO PAULO</v>
          </cell>
          <cell r="K1401">
            <v>34.81</v>
          </cell>
          <cell r="L1401" t="str">
            <v>CAIXA REFERENCIAL</v>
          </cell>
        </row>
        <row r="1402">
          <cell r="G1402" t="str">
            <v>92577</v>
          </cell>
          <cell r="H1402" t="str">
            <v>TRAMA DE AÇO COMPOSTA POR RIPAS, CAIBROS E TERÇAS PARA TELHADOS DE MAIS DE 2 ÁGUAS PARA TELHA CERÂMICA CAPA-CANAL, INCLUSO TRANSPORTE VERTICAL. AF_07/2019</v>
          </cell>
          <cell r="I1402" t="str">
            <v>M2</v>
          </cell>
          <cell r="J1402" t="str">
            <v>ATRIBUÍDO SÃO PAULO</v>
          </cell>
          <cell r="K1402">
            <v>138.31</v>
          </cell>
          <cell r="L1402" t="str">
            <v>CAIXA REFERENCIAL</v>
          </cell>
        </row>
        <row r="1403">
          <cell r="G1403" t="str">
            <v>92578</v>
          </cell>
          <cell r="H1403" t="str">
            <v>TRAMA DE AÇO COMPOSTA POR RIPAS E CAIBROS PARA TELHADOS DE MAIS DE 2 ÁGUAS PARA TELHA CERÂMICA CAPA-CANAL, INCLUSO TRANSPORTE VERTICAL. AF_07/2019</v>
          </cell>
          <cell r="I1403" t="str">
            <v>M2</v>
          </cell>
          <cell r="J1403" t="str">
            <v>ATRIBUÍDO SÃO PAULO</v>
          </cell>
          <cell r="K1403">
            <v>69.599999999999994</v>
          </cell>
          <cell r="L1403" t="str">
            <v>CAIXA REFERENCIAL</v>
          </cell>
        </row>
        <row r="1404">
          <cell r="G1404" t="str">
            <v>92579</v>
          </cell>
          <cell r="H1404" t="str">
            <v>TRAMA DE AÇO COMPOSTA POR RIPAS PARA TELHADOS DE MAIS DE 2 ÁGUAS PARA TELHA CERÂMICA CAPA-CANAL, INCLUSO TRANSPORTE VERTICAL. AF_07/2019</v>
          </cell>
          <cell r="I1404" t="str">
            <v>M2</v>
          </cell>
          <cell r="J1404" t="str">
            <v>ATRIBUÍDO SÃO PAULO</v>
          </cell>
          <cell r="K1404">
            <v>38.07</v>
          </cell>
          <cell r="L1404" t="str">
            <v>CAIXA REFERENCIAL</v>
          </cell>
        </row>
        <row r="1405">
          <cell r="G1405" t="str">
            <v>92580</v>
          </cell>
          <cell r="H1405" t="str">
            <v>TRAMA DE AÇO COMPOSTA POR TERÇAS PARA TELHADOS DE ATÉ 2 ÁGUAS PARA TELHA ONDULADA DE FIBROCIMENTO, METÁLICA, PLÁSTICA OU TERMOACÚSTICA, INCLUSO TRANSPORTE VERTICAL. AF_07/2019</v>
          </cell>
          <cell r="I1405" t="str">
            <v>M2</v>
          </cell>
          <cell r="J1405" t="str">
            <v>ATRIBUÍDO SÃO PAULO</v>
          </cell>
          <cell r="K1405">
            <v>47.74</v>
          </cell>
          <cell r="L1405" t="str">
            <v>CAIXA REFERENCIAL</v>
          </cell>
        </row>
        <row r="1406">
          <cell r="G1406" t="str">
            <v>92581</v>
          </cell>
          <cell r="H1406" t="str">
            <v>TRAMA DE AÇO COMPOSTA POR TERÇAS PARA TELHADOS DE ATÉ 2 ÁGUAS PARA TELHA ESTRUTURAL DE FIBROCIMENTO, INCLUSO TRANSPORTE VERTICAL. AF_07/2019</v>
          </cell>
          <cell r="I1406" t="str">
            <v>M2</v>
          </cell>
          <cell r="J1406" t="str">
            <v>ATRIBUÍDO SÃO PAULO</v>
          </cell>
          <cell r="K1406">
            <v>49.56</v>
          </cell>
          <cell r="L1406" t="str">
            <v>CAIXA REFERENCIAL</v>
          </cell>
        </row>
        <row r="1407">
          <cell r="G1407" t="str">
            <v>92582</v>
          </cell>
          <cell r="H1407" t="str">
            <v>FABRICAÇÃO E INSTALAÇÃO DE TESOURA INTEIRA EM AÇO, VÃO DE 3 M, PARA TELHA CERÂMICA OU DE CONCRETO, INCLUSO IÇAMENTO. AF_12/2015</v>
          </cell>
          <cell r="I1407" t="str">
            <v>UN</v>
          </cell>
          <cell r="J1407" t="str">
            <v>ATRIBUÍDO SÃO PAULO</v>
          </cell>
          <cell r="K1407">
            <v>711.37</v>
          </cell>
          <cell r="L1407" t="str">
            <v>CAIXA REFERENCIAL</v>
          </cell>
        </row>
        <row r="1408">
          <cell r="G1408" t="str">
            <v>92584</v>
          </cell>
          <cell r="H1408" t="str">
            <v>FABRICAÇÃO E INSTALAÇÃO DE TESOURA INTEIRA EM AÇO, VÃO DE 4 M, PARA TELHA CERÂMICA OU DE CONCRETO, INCLUSO IÇAMENTO. AF_12/2015</v>
          </cell>
          <cell r="I1408" t="str">
            <v>UN</v>
          </cell>
          <cell r="J1408" t="str">
            <v>ATRIBUÍDO SÃO PAULO</v>
          </cell>
          <cell r="K1408">
            <v>827.43</v>
          </cell>
          <cell r="L1408" t="str">
            <v>CAIXA REFERENCIAL</v>
          </cell>
        </row>
        <row r="1409">
          <cell r="G1409" t="str">
            <v>92586</v>
          </cell>
          <cell r="H1409" t="str">
            <v>FABRICAÇÃO E INSTALAÇÃO DE TESOURA INTEIRA EM AÇO, VÃO DE 5 M, PARA TELHA CERÂMICA OU DE CONCRETO, INCLUSO IÇAMENTO. AF_12/2015</v>
          </cell>
          <cell r="I1409" t="str">
            <v>UN</v>
          </cell>
          <cell r="J1409" t="str">
            <v>ATRIBUÍDO SÃO PAULO</v>
          </cell>
          <cell r="K1409">
            <v>943.48</v>
          </cell>
          <cell r="L1409" t="str">
            <v>CAIXA REFERENCIAL</v>
          </cell>
        </row>
        <row r="1410">
          <cell r="G1410" t="str">
            <v>92588</v>
          </cell>
          <cell r="H1410" t="str">
            <v>FABRICAÇÃO E INSTALAÇÃO DE TESOURA INTEIRA EM AÇO, VÃO DE 6 M, PARA TELHA CERÂMICA OU DE CONCRETO, INCLUSO IÇAMENTO. AF_12/2015</v>
          </cell>
          <cell r="I1410" t="str">
            <v>UN</v>
          </cell>
          <cell r="J1410" t="str">
            <v>ATRIBUÍDO SÃO PAULO</v>
          </cell>
          <cell r="K1410">
            <v>1197.1400000000001</v>
          </cell>
          <cell r="L1410" t="str">
            <v>CAIXA REFERENCIAL</v>
          </cell>
        </row>
        <row r="1411">
          <cell r="G1411" t="str">
            <v>92590</v>
          </cell>
          <cell r="H1411" t="str">
            <v>FABRICAÇÃO E INSTALAÇÃO DE TESOURA INTEIRA EM AÇO, VÃO DE 7 M, PARA TELHA CERÂMICA OU DE CONCRETO, INCLUSO IÇAMENTO. AF_12/2015</v>
          </cell>
          <cell r="I1411" t="str">
            <v>UN</v>
          </cell>
          <cell r="J1411" t="str">
            <v>ATRIBUÍDO SÃO PAULO</v>
          </cell>
          <cell r="K1411">
            <v>1313.19</v>
          </cell>
          <cell r="L1411" t="str">
            <v>CAIXA REFERENCIAL</v>
          </cell>
        </row>
        <row r="1412">
          <cell r="G1412" t="str">
            <v>92592</v>
          </cell>
          <cell r="H1412" t="str">
            <v>FABRICAÇÃO E INSTALAÇÃO DE TESOURA INTEIRA EM AÇO, VÃO DE 8 M, PARA TELHA CERÂMICA OU DE CONCRETO, INCLUSO IÇAMENTO. AF_12/2015</v>
          </cell>
          <cell r="I1412" t="str">
            <v>UN</v>
          </cell>
          <cell r="J1412" t="str">
            <v>ATRIBUÍDO SÃO PAULO</v>
          </cell>
          <cell r="K1412">
            <v>1478.91</v>
          </cell>
          <cell r="L1412" t="str">
            <v>CAIXA REFERENCIAL</v>
          </cell>
        </row>
        <row r="1413">
          <cell r="G1413" t="str">
            <v>92594</v>
          </cell>
          <cell r="H1413" t="str">
            <v>FABRICAÇÃO E INSTALAÇÃO DE TESOURA INTEIRA EM AÇO, VÃO DE 9 M, PARA TELHA CERÂMICA OU DE CONCRETO, INCLUSO IÇAMENTO. AF_12/2015</v>
          </cell>
          <cell r="I1413" t="str">
            <v>UN</v>
          </cell>
          <cell r="J1413" t="str">
            <v>ATRIBUÍDO SÃO PAULO</v>
          </cell>
          <cell r="K1413">
            <v>1711.6</v>
          </cell>
          <cell r="L1413" t="str">
            <v>CAIXA REFERENCIAL</v>
          </cell>
        </row>
        <row r="1414">
          <cell r="G1414" t="str">
            <v>92596</v>
          </cell>
          <cell r="H1414" t="str">
            <v>FABRICAÇÃO E INSTALAÇÃO DE TESOURA INTEIRA EM AÇO, VÃO DE 10 M, PARA TELHA CERÂMICA OU DE CONCRETO, INCLUSO IÇAMENTO. AF_12/2015</v>
          </cell>
          <cell r="I1414" t="str">
            <v>UN</v>
          </cell>
          <cell r="J1414" t="str">
            <v>ATRIBUÍDO SÃO PAULO</v>
          </cell>
          <cell r="K1414">
            <v>1912.5</v>
          </cell>
          <cell r="L1414" t="str">
            <v>CAIXA REFERENCIAL</v>
          </cell>
        </row>
        <row r="1415">
          <cell r="G1415" t="str">
            <v>92598</v>
          </cell>
          <cell r="H1415" t="str">
            <v>FABRICAÇÃO E INSTALAÇÃO DE TESOURA INTEIRA EM AÇO, VÃO DE 11 M, PARA TELHA CERÂMICA OU DE CONCRETO, INCLUSO IÇAMENTO. AF_12/2015</v>
          </cell>
          <cell r="I1415" t="str">
            <v>UN</v>
          </cell>
          <cell r="J1415" t="str">
            <v>ATRIBUÍDO SÃO PAULO</v>
          </cell>
          <cell r="K1415">
            <v>2028.55</v>
          </cell>
          <cell r="L1415" t="str">
            <v>CAIXA REFERENCIAL</v>
          </cell>
        </row>
        <row r="1416">
          <cell r="G1416" t="str">
            <v>92600</v>
          </cell>
          <cell r="H1416" t="str">
            <v>FABRICAÇÃO E INSTALAÇÃO DE TESOURA INTEIRA EM AÇO, VÃO DE 12 M, PARA TELHA CERÂMICA OU DE CONCRETO, INCLUSO IÇAMENTO. AF_12/2015</v>
          </cell>
          <cell r="I1416" t="str">
            <v>UN</v>
          </cell>
          <cell r="J1416" t="str">
            <v>ATRIBUÍDO SÃO PAULO</v>
          </cell>
          <cell r="K1416">
            <v>2173.96</v>
          </cell>
          <cell r="L1416" t="str">
            <v>CAIXA REFERENCIAL</v>
          </cell>
        </row>
        <row r="1417">
          <cell r="G1417" t="str">
            <v>92602</v>
          </cell>
          <cell r="H1417" t="str">
            <v>FABRICAÇÃO E INSTALAÇÃO DE TESOURA INTEIRA EM AÇO, VÃO DE 3 M, PARA TELHA ONDULADA DE FIBROCIMENTO, METÁLICA, PLÁSTICA OU TERMOACÚSTICA, INCLUSO IÇAMENTO. AF_12/2015</v>
          </cell>
          <cell r="I1417" t="str">
            <v>UN</v>
          </cell>
          <cell r="J1417" t="str">
            <v>ATRIBUÍDO SÃO PAULO</v>
          </cell>
          <cell r="K1417">
            <v>711.37</v>
          </cell>
          <cell r="L1417" t="str">
            <v>CAIXA REFERENCIAL</v>
          </cell>
        </row>
        <row r="1418">
          <cell r="G1418" t="str">
            <v>92604</v>
          </cell>
          <cell r="H1418" t="str">
            <v>FABRICAÇÃO E INSTALAÇÃO DE TESOURA INTEIRA EM AÇO, VÃO DE 4 M, PARA TELHA ONDULADA DE FIBROCIMENTO, METÁLICA, PLÁSTICA OU TERMOACÚSTICA, INCLUSO IÇAMENTO. AF_12/2015</v>
          </cell>
          <cell r="I1418" t="str">
            <v>UN</v>
          </cell>
          <cell r="J1418" t="str">
            <v>ATRIBUÍDO SÃO PAULO</v>
          </cell>
          <cell r="K1418">
            <v>798.07</v>
          </cell>
          <cell r="L1418" t="str">
            <v>CAIXA REFERENCIAL</v>
          </cell>
        </row>
        <row r="1419">
          <cell r="G1419" t="str">
            <v>92606</v>
          </cell>
          <cell r="H1419" t="str">
            <v>FABRICAÇÃO E INSTALAÇÃO DE TESOURA INTEIRA EM AÇO, VÃO DE 5 M, PARA TELHA ONDULADA DE FIBROCIMENTO, METÁLICA, PLÁSTICA OU TERMOACÚSTICA, INCLUSO IÇAMENTO. AF_12/2015</v>
          </cell>
          <cell r="I1419" t="str">
            <v>UN</v>
          </cell>
          <cell r="J1419" t="str">
            <v>ATRIBUÍDO SÃO PAULO</v>
          </cell>
          <cell r="K1419">
            <v>914.13</v>
          </cell>
          <cell r="L1419" t="str">
            <v>CAIXA REFERENCIAL</v>
          </cell>
        </row>
        <row r="1420">
          <cell r="G1420" t="str">
            <v>92608</v>
          </cell>
          <cell r="H1420" t="str">
            <v>FABRICAÇÃO E INSTALAÇÃO DE TESOURA INTEIRA EM AÇO, VÃO DE 6 M, PARA TELHA ONDULADA DE FIBROCIMENTO, METÁLICA, PLÁSTICA OU TERMOACÚSTICA, INCLUSO IÇAMENTO. AF_12/2015</v>
          </cell>
          <cell r="I1420" t="str">
            <v>UN</v>
          </cell>
          <cell r="J1420" t="str">
            <v>ATRIBUÍDO SÃO PAULO</v>
          </cell>
          <cell r="K1420">
            <v>1138.43</v>
          </cell>
          <cell r="L1420" t="str">
            <v>CAIXA REFERENCIAL</v>
          </cell>
        </row>
        <row r="1421">
          <cell r="G1421" t="str">
            <v>92610</v>
          </cell>
          <cell r="H1421" t="str">
            <v>FABRICAÇÃO E INSTALAÇÃO DE TESOURA INTEIRA EM AÇO, VÃO DE 7 M, PARA TELHA ONDULADA DE FIBROCIMENTO, METÁLICA, PLÁSTICA OU TERMOACÚSTICA, INCLUSO IÇAMENTO. AF_12/2015</v>
          </cell>
          <cell r="I1421" t="str">
            <v>UN</v>
          </cell>
          <cell r="J1421" t="str">
            <v>ATRIBUÍDO SÃO PAULO</v>
          </cell>
          <cell r="K1421">
            <v>1254.49</v>
          </cell>
          <cell r="L1421" t="str">
            <v>CAIXA REFERENCIAL</v>
          </cell>
        </row>
        <row r="1422">
          <cell r="G1422" t="str">
            <v>92612</v>
          </cell>
          <cell r="H1422" t="str">
            <v>FABRICAÇÃO E INSTALAÇÃO DE TESOURA INTEIRA EM AÇO, VÃO DE 8 M, PARA TELHA ONDULADA DE FIBROCIMENTO, METÁLICA, PLÁSTICA OU TERMOACÚSTICA, INCLUSO IÇAMENTO, INCLUSO IÇAMENTO. AF_12/2015</v>
          </cell>
          <cell r="I1422" t="str">
            <v>UN</v>
          </cell>
          <cell r="J1422" t="str">
            <v>ATRIBUÍDO SÃO PAULO</v>
          </cell>
          <cell r="K1422">
            <v>1420.2</v>
          </cell>
          <cell r="L1422" t="str">
            <v>CAIXA REFERENCIAL</v>
          </cell>
        </row>
        <row r="1423">
          <cell r="G1423" t="str">
            <v>92614</v>
          </cell>
          <cell r="H1423" t="str">
            <v>FABRICAÇÃO E INSTALAÇÃO DE TESOURA INTEIRA EM AÇO, VÃO DE 9 M, PARA TELHA ONDULADA DE FIBROCIMENTO, METÁLICA, PLÁSTICA OU TERMOACÚSTICA, INCLUSO IÇAMENTO. AF_12/2015</v>
          </cell>
          <cell r="I1423" t="str">
            <v>UN</v>
          </cell>
          <cell r="J1423" t="str">
            <v>ATRIBUÍDO SÃO PAULO</v>
          </cell>
          <cell r="K1423">
            <v>1594.19</v>
          </cell>
          <cell r="L1423" t="str">
            <v>CAIXA REFERENCIAL</v>
          </cell>
        </row>
        <row r="1424">
          <cell r="G1424" t="str">
            <v>92616</v>
          </cell>
          <cell r="H1424" t="str">
            <v>FABRICAÇÃO E INSTALAÇÃO DE TESOURA INTEIRA EM AÇO, VÃO DE 10 M, PARA TELHA ONDULADA DE FIBROCIMENTO, METÁLICA, PLÁSTICA OU TERMOACÚSTICA, INCLUSO IÇAMENTO. AF_12/2015</v>
          </cell>
          <cell r="I1424" t="str">
            <v>UN</v>
          </cell>
          <cell r="J1424" t="str">
            <v>ATRIBUÍDO SÃO PAULO</v>
          </cell>
          <cell r="K1424">
            <v>1824.44</v>
          </cell>
          <cell r="L1424" t="str">
            <v>CAIXA REFERENCIAL</v>
          </cell>
        </row>
        <row r="1425">
          <cell r="G1425" t="str">
            <v>92618</v>
          </cell>
          <cell r="H1425" t="str">
            <v>FABRICAÇÃO E INSTALAÇÃO DE TESOURA INTEIRA EM AÇO, VÃO DE 11 M, PARA TELHA ONDULADA DE FIBROCIMENTO, METÁLICA, PLÁSTICA OU TERMOACÚSTICA, INCLUSO IÇAMENTO. AF_12/2015</v>
          </cell>
          <cell r="I1425" t="str">
            <v>UN</v>
          </cell>
          <cell r="J1425" t="str">
            <v>ATRIBUÍDO SÃO PAULO</v>
          </cell>
          <cell r="K1425">
            <v>1940.49</v>
          </cell>
          <cell r="L1425" t="str">
            <v>CAIXA REFERENCIAL</v>
          </cell>
        </row>
        <row r="1426">
          <cell r="G1426" t="str">
            <v>92620</v>
          </cell>
          <cell r="H1426" t="str">
            <v>FABRICAÇÃO E INSTALAÇÃO DE TESOURA INTEIRA EM AÇO, VÃO DE 12 M, PARA TELHA ONDULADA DE FIBROCIMENTO, METÁLICA, PLÁSTICA OU TERMOACÚSTICA, INCLUSO IÇAMENTO. AF_12/2015</v>
          </cell>
          <cell r="I1426" t="str">
            <v>UN</v>
          </cell>
          <cell r="J1426" t="str">
            <v>ATRIBUÍDO SÃO PAULO</v>
          </cell>
          <cell r="K1426">
            <v>2056.54</v>
          </cell>
          <cell r="L1426" t="str">
            <v>CAIXA REFERENCIAL</v>
          </cell>
        </row>
        <row r="1427">
          <cell r="G1427" t="str">
            <v>100357</v>
          </cell>
          <cell r="H1427" t="str">
            <v>FABRICAÇÃO E INSTALAÇÃO DE MEIA TESOURA DE MADEIRA NÃO APARELHADA, COM VÃO DE 3 M, PARA TELHA CERÂMICA OU DE CONCRETO, INCLUSO IÇAMENTO. AF_07/2019</v>
          </cell>
          <cell r="I1427" t="str">
            <v>UN</v>
          </cell>
          <cell r="J1427" t="str">
            <v>ATRIBUÍDO SÃO PAULO</v>
          </cell>
          <cell r="K1427">
            <v>1123.01</v>
          </cell>
          <cell r="L1427" t="str">
            <v>CAIXA REFERENCIAL</v>
          </cell>
        </row>
        <row r="1428">
          <cell r="G1428" t="str">
            <v>100358</v>
          </cell>
          <cell r="H1428" t="str">
            <v>FABRICAÇÃO E INSTALAÇÃO DE MEIA TESOURA DE MADEIRA NÃO APARELHADA, COM VÃO DE 4 M, PARA TELHA CERÂMICA OU DE CONCRETO, INCLUSO IÇAMENTO. AF_07/2019</v>
          </cell>
          <cell r="I1428" t="str">
            <v>UN</v>
          </cell>
          <cell r="J1428" t="str">
            <v>ATRIBUÍDO SÃO PAULO</v>
          </cell>
          <cell r="K1428">
            <v>1525.51</v>
          </cell>
          <cell r="L1428" t="str">
            <v>CAIXA REFERENCIAL</v>
          </cell>
        </row>
        <row r="1429">
          <cell r="G1429" t="str">
            <v>100359</v>
          </cell>
          <cell r="H1429" t="str">
            <v>FABRICAÇÃO E INSTALAÇÃO DE MEIA TESOURA DE MADEIRA NÃO APARELHADA, COM VÃO DE 5 M, PARA TELHA CERÂMICA OU DE CONCRETO, INCLUSO IÇAMENTO. AF_07/2019</v>
          </cell>
          <cell r="I1429" t="str">
            <v>UN</v>
          </cell>
          <cell r="J1429" t="str">
            <v>ATRIBUÍDO SÃO PAULO</v>
          </cell>
          <cell r="K1429">
            <v>1601.26</v>
          </cell>
          <cell r="L1429" t="str">
            <v>CAIXA REFERENCIAL</v>
          </cell>
        </row>
        <row r="1430">
          <cell r="G1430" t="str">
            <v>100360</v>
          </cell>
          <cell r="H1430" t="str">
            <v>FABRICAÇÃO E INSTALAÇÃO DE MEIA TESOURA DE MADEIRA NÃO APARELHADA, COM VÃO DE 6 M, PARA TELHA CERÂMICA OU DE CONCRETO, INCLUSO IÇAMENTO. AF_07/2019</v>
          </cell>
          <cell r="I1430" t="str">
            <v>UN</v>
          </cell>
          <cell r="J1430" t="str">
            <v>ATRIBUÍDO SÃO PAULO</v>
          </cell>
          <cell r="K1430">
            <v>1774.67</v>
          </cell>
          <cell r="L1430" t="str">
            <v>CAIXA REFERENCIAL</v>
          </cell>
        </row>
        <row r="1431">
          <cell r="G1431" t="str">
            <v>100361</v>
          </cell>
          <cell r="H1431" t="str">
            <v>FABRICAÇÃO E INSTALAÇÃO DE MEIA TESOURA DE MADEIRA NÃO APARELHADA, COM VÃO DE 7 M, PARA TELHA CERÂMICA OU DE CONCRETO, INCLUSO IÇAMENTO. AF_07/2019</v>
          </cell>
          <cell r="I1431" t="str">
            <v>UN</v>
          </cell>
          <cell r="J1431" t="str">
            <v>ATRIBUÍDO SÃO PAULO</v>
          </cell>
          <cell r="K1431">
            <v>2209.1799999999998</v>
          </cell>
          <cell r="L1431" t="str">
            <v>CAIXA REFERENCIAL</v>
          </cell>
        </row>
        <row r="1432">
          <cell r="G1432" t="str">
            <v>100362</v>
          </cell>
          <cell r="H1432" t="str">
            <v>FABRICAÇÃO E INSTALAÇÃO DE MEIA TESOURA DE MADEIRA NÃO APARELHADA, COM VÃO DE 8 M, PARA TELHA CERÂMICA OU DE CONCRETO, INCLUSO IÇAMENTO. AF_07/2019</v>
          </cell>
          <cell r="I1432" t="str">
            <v>UN</v>
          </cell>
          <cell r="J1432" t="str">
            <v>ATRIBUÍDO SÃO PAULO</v>
          </cell>
          <cell r="K1432">
            <v>2919.02</v>
          </cell>
          <cell r="L1432" t="str">
            <v>CAIXA REFERENCIAL</v>
          </cell>
        </row>
        <row r="1433">
          <cell r="G1433" t="str">
            <v>100363</v>
          </cell>
          <cell r="H1433" t="str">
            <v>FABRICAÇÃO E INSTALAÇÃO DE MEIA TESOURA DE MADEIRA NÃO APARELHADA, COM VÃO DE 9 M, PARA TELHA CERÂMICA OU DE CONCRETO, INCLUSO IÇAMENTO. AF_07/2019</v>
          </cell>
          <cell r="I1433" t="str">
            <v>UN</v>
          </cell>
          <cell r="J1433" t="str">
            <v>ATRIBUÍDO SÃO PAULO</v>
          </cell>
          <cell r="K1433">
            <v>3012.06</v>
          </cell>
          <cell r="L1433" t="str">
            <v>CAIXA REFERENCIAL</v>
          </cell>
        </row>
        <row r="1434">
          <cell r="G1434" t="str">
            <v>100364</v>
          </cell>
          <cell r="H1434" t="str">
            <v>FABRICAÇÃO E INSTALAÇÃO DE MEIA TESOURA DE MADEIRA NÃO APARELHADA, COM VÃO DE 10 M, PARA TELHA CERÂMICA OU DE CONCRETO, INCLUSO IÇAMENTO. AF_07/2019</v>
          </cell>
          <cell r="I1434" t="str">
            <v>UN</v>
          </cell>
          <cell r="J1434" t="str">
            <v>ATRIBUÍDO SÃO PAULO</v>
          </cell>
          <cell r="K1434">
            <v>3270.34</v>
          </cell>
          <cell r="L1434" t="str">
            <v>CAIXA REFERENCIAL</v>
          </cell>
        </row>
        <row r="1435">
          <cell r="G1435" t="str">
            <v>100365</v>
          </cell>
          <cell r="H1435" t="str">
            <v>FABRICAÇÃO E INSTALAÇÃO DE MEIA TESOURA DE MADEIRA NÃO APARELHADA, COM VÃO DE 11 M, PARA TELHA CERÂMICA OU DE CONCRETO, INCLUSO IÇAMENTO. AF_07/2019</v>
          </cell>
          <cell r="I1435" t="str">
            <v>UN</v>
          </cell>
          <cell r="J1435" t="str">
            <v>ATRIBUÍDO SÃO PAULO</v>
          </cell>
          <cell r="K1435">
            <v>3761.27</v>
          </cell>
          <cell r="L1435" t="str">
            <v>CAIXA REFERENCIAL</v>
          </cell>
        </row>
        <row r="1436">
          <cell r="G1436" t="str">
            <v>100366</v>
          </cell>
          <cell r="H1436" t="str">
            <v>FABRICAÇÃO E INSTALAÇÃO DE MEIA TESOURA DE MADEIRA NÃO APARELHADA, COM VÃO DE 12 M, PARA TELHA CERÂMICA OU DE CONCRETO, INCLUSO IÇAMENTO. AF_07/2019</v>
          </cell>
          <cell r="I1436" t="str">
            <v>UN</v>
          </cell>
          <cell r="J1436" t="str">
            <v>ATRIBUÍDO SÃO PAULO</v>
          </cell>
          <cell r="K1436">
            <v>4009.63</v>
          </cell>
          <cell r="L1436" t="str">
            <v>CAIXA REFERENCIAL</v>
          </cell>
        </row>
        <row r="1437">
          <cell r="G1437" t="str">
            <v>100367</v>
          </cell>
          <cell r="H1437" t="str">
            <v>FABRICAÇÃO E INSTALAÇÃO DE MEIA TESOURA DE MADEIRA NÃO APARELHADA, COM VÃO DE 3 M, PARA TELHA ONDULADA DE FIBROCIMENTO, ALUMÍNIO, PLÁSTICA OU TERMOACÚSTICA, INCLUSO IÇAMENTO. AF_07/2019</v>
          </cell>
          <cell r="I1437" t="str">
            <v>UN</v>
          </cell>
          <cell r="J1437" t="str">
            <v>ATRIBUÍDO SÃO PAULO</v>
          </cell>
          <cell r="K1437">
            <v>1094.1400000000001</v>
          </cell>
          <cell r="L1437" t="str">
            <v>CAIXA REFERENCIAL</v>
          </cell>
        </row>
        <row r="1438">
          <cell r="G1438" t="str">
            <v>100368</v>
          </cell>
          <cell r="H1438" t="str">
            <v>FABRICAÇÃO E INSTALAÇÃO DE MEIA TESOURA DE MADEIRA NÃO APARELHADA, COM VÃO DE 4 M, PARA TELHA ONDULADA DE FIBROCIMENTO, ALUMÍNIO, PLÁSTICA OU TERMOACÚSTICA, INCLUSO IÇAMENTO. AF_07/2019</v>
          </cell>
          <cell r="I1438" t="str">
            <v>UN</v>
          </cell>
          <cell r="J1438" t="str">
            <v>ATRIBUÍDO SÃO PAULO</v>
          </cell>
          <cell r="K1438">
            <v>1489.89</v>
          </cell>
          <cell r="L1438" t="str">
            <v>CAIXA REFERENCIAL</v>
          </cell>
        </row>
        <row r="1439">
          <cell r="G1439" t="str">
            <v>100369</v>
          </cell>
          <cell r="H1439" t="str">
            <v>FABRICAÇÃO E INSTALAÇÃO DE MEIA TESOURA DE MADEIRA NÃO APARELHADA, COM VÃO DE 5 M, PARA TELHA ONDULADA DE FIBROCIMENTO, ALUMÍNIO, PLÁSTICA OU TERMOACÚSTICA, INCLUSO IÇAMENTO. AF_07/2019</v>
          </cell>
          <cell r="I1439" t="str">
            <v>UN</v>
          </cell>
          <cell r="J1439" t="str">
            <v>ATRIBUÍDO SÃO PAULO</v>
          </cell>
          <cell r="K1439">
            <v>1565.64</v>
          </cell>
          <cell r="L1439" t="str">
            <v>CAIXA REFERENCIAL</v>
          </cell>
        </row>
        <row r="1440">
          <cell r="G1440" t="str">
            <v>100370</v>
          </cell>
          <cell r="H1440" t="str">
            <v>FABRICAÇÃO E INSTALAÇÃO DE MEIA TESOURA DE MADEIRA NÃO APARELHADA, COM VÃO DE 6 M, PARA TELHA ONDULADA DE FIBROCIMENTO, ALUMÍNIO, PLÁSTICA OU TERMOACÚSTICA, INCLUSO IÇAMENTO. AF_07/2019</v>
          </cell>
          <cell r="I1440" t="str">
            <v>UN</v>
          </cell>
          <cell r="J1440" t="str">
            <v>ATRIBUÍDO SÃO PAULO</v>
          </cell>
          <cell r="K1440">
            <v>1849.38</v>
          </cell>
          <cell r="L1440" t="str">
            <v>CAIXA REFERENCIAL</v>
          </cell>
        </row>
        <row r="1441">
          <cell r="G1441" t="str">
            <v>100371</v>
          </cell>
          <cell r="H1441" t="str">
            <v>FABRICAÇÃO E INSTALAÇÃO DE MEIA TESOURA DE MADEIRA NÃO APARELHADA, COM VÃO DE 7 M, PARA TELHA ONDULADA DE FIBROCIMENTO, ALUMÍNIO, PLÁSTICA OU TERMOACÚSTICA, INCLUSO IÇAMENTO. AF_07/2019</v>
          </cell>
          <cell r="I1441" t="str">
            <v>UN</v>
          </cell>
          <cell r="J1441" t="str">
            <v>ATRIBUÍDO SÃO PAULO</v>
          </cell>
          <cell r="K1441">
            <v>2114.19</v>
          </cell>
          <cell r="L1441" t="str">
            <v>CAIXA REFERENCIAL</v>
          </cell>
        </row>
        <row r="1442">
          <cell r="G1442" t="str">
            <v>100372</v>
          </cell>
          <cell r="H1442" t="str">
            <v>FABRICAÇÃO E INSTALAÇÃO DE MEIA TESOURA DE MADEIRA NÃO APARELHADA, COM VÃO DE 8 M, PARA TELHA ONDULADA DE FIBROCIMENTO, ALUMÍNIO, PLÁSTICA OU TERMOACÚSTICA, INCLUSO IÇAMENTO. AF_07/2019</v>
          </cell>
          <cell r="I1442" t="str">
            <v>UN</v>
          </cell>
          <cell r="J1442" t="str">
            <v>ATRIBUÍDO SÃO PAULO</v>
          </cell>
          <cell r="K1442">
            <v>2756.29</v>
          </cell>
          <cell r="L1442" t="str">
            <v>CAIXA REFERENCIAL</v>
          </cell>
        </row>
        <row r="1443">
          <cell r="G1443" t="str">
            <v>100373</v>
          </cell>
          <cell r="H1443" t="str">
            <v>FABRICAÇÃO E INSTALAÇÃO DE MEIA TESOURA DE MADEIRA NÃO APARELHADA, COM VÃO DE 9 M, PARA TELHA ONDULADA DE FIBROCIMENTO, ALUMÍNIO, PLÁSTICA OU TERMOACÚSTICA, INCLUSO IÇAMENTO. AF_07/2019</v>
          </cell>
          <cell r="I1443" t="str">
            <v>UN</v>
          </cell>
          <cell r="J1443" t="str">
            <v>ATRIBUÍDO SÃO PAULO</v>
          </cell>
          <cell r="K1443">
            <v>2848.01</v>
          </cell>
          <cell r="L1443" t="str">
            <v>CAIXA REFERENCIAL</v>
          </cell>
        </row>
        <row r="1444">
          <cell r="G1444" t="str">
            <v>100374</v>
          </cell>
          <cell r="H1444" t="str">
            <v>FABRICAÇÃO E INSTALAÇÃO DE MEIA TESOURA DE MADEIRA NÃO APARELHADA, COM VÃO DE 10 M, PARA TELHA ONDULADA DE FIBROCIMENTO, ALUMÍNIO, PLÁSTICA OU TERMOACÚSTICA, INCLUSO IÇAMENTO. AF_07/2019</v>
          </cell>
          <cell r="I1444" t="str">
            <v>UN</v>
          </cell>
          <cell r="J1444" t="str">
            <v>ATRIBUÍDO SÃO PAULO</v>
          </cell>
          <cell r="K1444">
            <v>3053.83</v>
          </cell>
          <cell r="L1444" t="str">
            <v>CAIXA REFERENCIAL</v>
          </cell>
        </row>
        <row r="1445">
          <cell r="G1445" t="str">
            <v>100375</v>
          </cell>
          <cell r="H1445" t="str">
            <v>FABRICAÇÃO E INSTALAÇÃO DE MEIA TESOURA DE MADEIRA NÃO APARELHADA, COM VÃO DE 11 M, PARA TELHA ONDULADA DE FIBROCIMENTO, ALUMÍNIO, PLÁSTICA OU TERMOACÚSTICA, INCLUSO IÇAMENTO. AF_07/2019</v>
          </cell>
          <cell r="I1445" t="str">
            <v>UN</v>
          </cell>
          <cell r="J1445" t="str">
            <v>ATRIBUÍDO SÃO PAULO</v>
          </cell>
          <cell r="K1445">
            <v>3439.16</v>
          </cell>
          <cell r="L1445" t="str">
            <v>CAIXA REFERENCIAL</v>
          </cell>
        </row>
        <row r="1446">
          <cell r="G1446" t="str">
            <v>100376</v>
          </cell>
          <cell r="H1446" t="str">
            <v>FABRICAÇÃO E INSTALAÇÃO DE MEIA TESOURA DE MADEIRA NÃO APARELHADA, COM VÃO DE 12 M, PARA TELHA ONDULADA DE FIBROCIMENTO, ALUMÍNIO, PLÁSTICA OU TERMOACÚSTICA, INCLUSO IÇAMENTO. AF_07/2019</v>
          </cell>
          <cell r="I1446" t="str">
            <v>UN</v>
          </cell>
          <cell r="J1446" t="str">
            <v>ATRIBUÍDO SÃO PAULO</v>
          </cell>
          <cell r="K1446">
            <v>3369.72</v>
          </cell>
          <cell r="L1446" t="str">
            <v>CAIXA REFERENCIAL</v>
          </cell>
        </row>
        <row r="1447">
          <cell r="G1447" t="str">
            <v>100377</v>
          </cell>
          <cell r="H1447" t="str">
            <v>FABRICAÇÃO E INSTALAÇÃO DE TESOURA (INTEIRA OU MEIA) EM AÇO, VÃOS MAIORES OU IGUAIS A 3,0 M E MENORES OU IGUAL A 6,0 M, INCLUSO IÇAMENTO. AF_07/2019</v>
          </cell>
          <cell r="I1447" t="str">
            <v>KG</v>
          </cell>
          <cell r="J1447" t="str">
            <v>ATRIBUÍDO SÃO PAULO</v>
          </cell>
          <cell r="K1447">
            <v>11.69</v>
          </cell>
          <cell r="L1447" t="str">
            <v>CAIXA REFERENCIAL</v>
          </cell>
        </row>
        <row r="1448">
          <cell r="G1448" t="str">
            <v>100378</v>
          </cell>
          <cell r="H1448" t="str">
            <v>FABRICAÇÃO E INSTALAÇÃO DE TESOURA (INTEIRA OU MEIA) EM AÇO, VÃOS MAIORES QUE 6,0 M E MENORES QUE 12,0 M, INCLUSO IÇAMENTO. AF_07/2019</v>
          </cell>
          <cell r="I1448" t="str">
            <v>KG</v>
          </cell>
          <cell r="J1448" t="str">
            <v>ATRIBUÍDO SÃO PAULO</v>
          </cell>
          <cell r="K1448">
            <v>10.83</v>
          </cell>
          <cell r="L1448" t="str">
            <v>CAIXA REFERENCIAL</v>
          </cell>
        </row>
        <row r="1449">
          <cell r="G1449" t="str">
            <v>100382</v>
          </cell>
          <cell r="H1449" t="str">
            <v>FABRICAÇÃO E INSTALAÇÃO DE PONTALETES DE MADEIRA NÃO APARELHADA PARA TELHADOS COM ATÉ 2 ÁGUAS E COM TELHA ONDULADA DE FIBROCIMENTO, ALUMÍNIO OU PLÁSTICA EM EDIFÍCIO RESIDENCIAL TÉRREO, INCLUSO TRANSPORTE VERTICAL. AF_07/2019</v>
          </cell>
          <cell r="I1449" t="str">
            <v>M2</v>
          </cell>
          <cell r="J1449" t="str">
            <v>ATRIBUÍDO SÃO PAULO</v>
          </cell>
          <cell r="K1449">
            <v>24.58</v>
          </cell>
          <cell r="L1449" t="str">
            <v>CAIXA REFERENCIAL</v>
          </cell>
        </row>
        <row r="1450">
          <cell r="G1450" t="str">
            <v>104314</v>
          </cell>
          <cell r="H1450" t="str">
            <v>TRAMA DE AÇO COMPOSTA POR TERÇAS PARA TELHADOS DE ATÉ 2 ÁGUAS PARA TELHA ONDULADA DE FIBROCIMENTO, METÁLICA, PLÁSTICA OU TERMOACÚSTICA, INCLUSO TRANSPORTE VERTICAL (EM KG). AF_07/2019</v>
          </cell>
          <cell r="I1450" t="str">
            <v>KG</v>
          </cell>
          <cell r="J1450" t="str">
            <v>ATRIBUÍDO SÃO PAULO</v>
          </cell>
          <cell r="K1450">
            <v>11</v>
          </cell>
          <cell r="L1450" t="str">
            <v>CAIXA REFERENCIAL</v>
          </cell>
        </row>
        <row r="1451">
          <cell r="G1451" t="str">
            <v>94444</v>
          </cell>
          <cell r="H1451" t="str">
            <v>TELHAMENTO COM TELHA DE ENCAIXE, TIPO FRANCESA DE VIDRO, COM ATÉ 2 ÁGUAS, INCLUSO TRANSPORTE VERTICAL. AF_07/2019</v>
          </cell>
          <cell r="I1451" t="str">
            <v>M2</v>
          </cell>
          <cell r="J1451" t="str">
            <v>ATRIBUÍDO SÃO PAULO</v>
          </cell>
          <cell r="K1451">
            <v>763.46</v>
          </cell>
          <cell r="L1451" t="str">
            <v>CAIXA REFERENCIAL</v>
          </cell>
        </row>
        <row r="1452">
          <cell r="G1452" t="str">
            <v>104482</v>
          </cell>
          <cell r="H1452" t="str">
            <v>ESGOTAMENTO DE VALA COM BOMBA SUBMERSÍVEL. AF_12/2022</v>
          </cell>
          <cell r="I1452" t="str">
            <v>H</v>
          </cell>
          <cell r="J1452" t="str">
            <v>ATRIBUÍDO SÃO PAULO</v>
          </cell>
          <cell r="K1452">
            <v>32.090000000000003</v>
          </cell>
          <cell r="L1452" t="str">
            <v>CAIXA REFERENCIAL</v>
          </cell>
        </row>
        <row r="1453">
          <cell r="G1453" t="str">
            <v>104184</v>
          </cell>
          <cell r="H1453" t="str">
            <v>INSTALAÇÃO E DESINSTALAÇÃO DE REGISTRO DE PVC PARA SISTEMA DE REBAIXAMENTO DE LENÇOL FREÁTICO POR PONTEIRAS FILTRANTES. AF_12/2022</v>
          </cell>
          <cell r="I1453" t="str">
            <v>UN</v>
          </cell>
          <cell r="J1453" t="str">
            <v>COEFICIENTE DE REPRESENTATIVIDADE</v>
          </cell>
          <cell r="K1453">
            <v>36.1</v>
          </cell>
          <cell r="L1453" t="str">
            <v>CAIXA REFERENCIAL</v>
          </cell>
        </row>
        <row r="1454">
          <cell r="G1454" t="str">
            <v>104185</v>
          </cell>
          <cell r="H1454" t="str">
            <v>INSTALAÇÃO E DESINSTALAÇÃO DE CONJUNTO DE BOMBAS, À VÁCUO E CENTRÍFUGA, PARA SISTEMA DE REBAIXAMENTO DE LENÇOL FREÁTICO POR PONTEIRAS FILTRANTES (EXCLUI O FORNECIMENTO DE BOMBAS). AF_12/2022</v>
          </cell>
          <cell r="I1454" t="str">
            <v>UN</v>
          </cell>
          <cell r="J1454" t="str">
            <v>COEFICIENTE DE REPRESENTATIVIDADE</v>
          </cell>
          <cell r="K1454">
            <v>26.97</v>
          </cell>
          <cell r="L1454" t="str">
            <v>CAIXA REFERENCIAL</v>
          </cell>
        </row>
        <row r="1455">
          <cell r="G1455" t="str">
            <v>104189</v>
          </cell>
          <cell r="H1455" t="str">
            <v>INSTALAÇÃO DE MATERIAL GRANULAR FILTRANTE PARA SISTEMA DE REBAIXAMENTO DE LENÇOL FREÁTICO POR POÇOS PROFUNDOSA, DIÂMETRO DO POÇO DE 400 MM. AF_12/2022</v>
          </cell>
          <cell r="I1455" t="str">
            <v>M3</v>
          </cell>
          <cell r="J1455" t="str">
            <v>COEFICIENTE DE REPRESENTATIVIDADE</v>
          </cell>
          <cell r="K1455">
            <v>123.28</v>
          </cell>
          <cell r="L1455" t="str">
            <v>CAIXA REFERENCIAL</v>
          </cell>
        </row>
        <row r="1456">
          <cell r="G1456" t="str">
            <v>104190</v>
          </cell>
          <cell r="H1456" t="str">
            <v>INSTALAÇÃO E DESINSTALAÇÃO DE SISTEMA DE BOMBA PARA SISTEMA DE REBAIXAMENTO DE LENÇOL FREÁTICO POR POÇOS PROFUNDOS (EXCLUI O FORNECIMENTO DE BOMBA). AF_12/2022</v>
          </cell>
          <cell r="I1456" t="str">
            <v>UN</v>
          </cell>
          <cell r="J1456" t="str">
            <v>COEFICIENTE DE REPRESENTATIVIDADE</v>
          </cell>
          <cell r="K1456">
            <v>701.69</v>
          </cell>
          <cell r="L1456" t="str">
            <v>CAIXA REFERENCIAL</v>
          </cell>
        </row>
        <row r="1457">
          <cell r="G1457" t="str">
            <v>102661</v>
          </cell>
          <cell r="H1457" t="str">
            <v>DRENO SUBSUPERFICIAL (SEÇÃO 0,40 X 0,40 M), COM TUBO DE PEAD CORRUGADO PERFURADO, DN 100 MM, ENCHIMENTO COM AREIA. AF_07/2021</v>
          </cell>
          <cell r="I1457" t="str">
            <v>M</v>
          </cell>
          <cell r="J1457" t="str">
            <v>ATRIBUÍDO SÃO PAULO</v>
          </cell>
          <cell r="K1457">
            <v>30.62</v>
          </cell>
          <cell r="L1457" t="str">
            <v>CAIXA REFERENCIAL</v>
          </cell>
        </row>
        <row r="1458">
          <cell r="G1458" t="str">
            <v>102662</v>
          </cell>
          <cell r="H1458" t="str">
            <v>DRENO SUBSUPERFICIAL (SEÇÃO 0,40 X 0,40 M), COM TUBO DE PVC CORRUGADO RÍGIDO PERFURADO, DN 100 MM, ENCHIMENTO COM AREIA. AF_07/2021</v>
          </cell>
          <cell r="I1458" t="str">
            <v>M</v>
          </cell>
          <cell r="J1458" t="str">
            <v>COEFICIENTE DE REPRESENTATIVIDADE</v>
          </cell>
          <cell r="K1458">
            <v>115.61</v>
          </cell>
          <cell r="L1458" t="str">
            <v>CAIXA REFERENCIAL</v>
          </cell>
        </row>
        <row r="1459">
          <cell r="G1459" t="str">
            <v>102663</v>
          </cell>
          <cell r="H1459" t="str">
            <v>DRENO SUBSUPERFICIAL (SEÇÃO 0,40 X 0,40 M), COM TUBO DE CONCRETO SIMPLES POROSO, DN 200 MM, ENCHIMENTO COM AREIA. AF_07/2021</v>
          </cell>
          <cell r="I1459" t="str">
            <v>M</v>
          </cell>
          <cell r="J1459" t="str">
            <v>COEFICIENTE DE REPRESENTATIVIDADE</v>
          </cell>
          <cell r="K1459">
            <v>69.16</v>
          </cell>
          <cell r="L1459" t="str">
            <v>CAIXA REFERENCIAL</v>
          </cell>
        </row>
        <row r="1460">
          <cell r="G1460" t="str">
            <v>102664</v>
          </cell>
          <cell r="H1460" t="str">
            <v>DRENO SUBSUPERFICIAL (SEÇÃO 0,40 X 0,40 M), CEGO, ENCHIMENTO DE BRITA, ENVOLVIDO COM MANTA GEOTÊXTIL. AF_07/2021</v>
          </cell>
          <cell r="I1460" t="str">
            <v>M</v>
          </cell>
          <cell r="J1460" t="str">
            <v>COEFICIENTE DE REPRESENTATIVIDADE</v>
          </cell>
          <cell r="K1460">
            <v>58.54</v>
          </cell>
          <cell r="L1460" t="str">
            <v>CAIXA REFERENCIAL</v>
          </cell>
        </row>
        <row r="1461">
          <cell r="G1461" t="str">
            <v>102665</v>
          </cell>
          <cell r="H1461" t="str">
            <v>DRENO SUBSUPERFICIAL (SEÇÃO 0,40 X 0,40 M), CEGO, ENCHIMENTO DE BRITA. AF_07/2021</v>
          </cell>
          <cell r="I1461" t="str">
            <v>M</v>
          </cell>
          <cell r="J1461" t="str">
            <v>COEFICIENTE DE REPRESENTATIVIDADE</v>
          </cell>
          <cell r="K1461">
            <v>31.28</v>
          </cell>
          <cell r="L1461" t="str">
            <v>CAIXA REFERENCIAL</v>
          </cell>
        </row>
        <row r="1462">
          <cell r="G1462" t="str">
            <v>102666</v>
          </cell>
          <cell r="H1462" t="str">
            <v>DRENO SUBSUPERFICIAL (SEÇÃO 0,40 X 0,40 M), COM TUBO DE PEAD CORRUGADO PERFURADO, DN 100 MM, ENCHIMENTO COM BRITA, ENVOLVIDO COM MANTA GEOTÊXTIL. AF_07/2021</v>
          </cell>
          <cell r="I1462" t="str">
            <v>M</v>
          </cell>
          <cell r="J1462" t="str">
            <v>ATRIBUÍDO SÃO PAULO</v>
          </cell>
          <cell r="K1462">
            <v>68.459999999999994</v>
          </cell>
          <cell r="L1462" t="str">
            <v>CAIXA REFERENCIAL</v>
          </cell>
        </row>
        <row r="1463">
          <cell r="G1463" t="str">
            <v>102668</v>
          </cell>
          <cell r="H1463" t="str">
            <v>DRENO SUBSUPERFICIAL (SEÇÃO 0,40 X 0,40 M), COM TUBO DE PVC CORRUGADO RÍGIDO PERFURADO, DN 100 MM, ENCHIMENTO COM BRITA, ENVOLVIDO COM MANTA GEOTÊXTIL. AF_07/2021</v>
          </cell>
          <cell r="I1463" t="str">
            <v>M</v>
          </cell>
          <cell r="J1463" t="str">
            <v>COEFICIENTE DE REPRESENTATIVIDADE</v>
          </cell>
          <cell r="K1463">
            <v>153.44999999999999</v>
          </cell>
          <cell r="L1463" t="str">
            <v>CAIXA REFERENCIAL</v>
          </cell>
        </row>
        <row r="1464">
          <cell r="G1464" t="str">
            <v>102669</v>
          </cell>
          <cell r="H1464" t="str">
            <v>DRENO SUBSUPERFICIAL (SEÇÃO 0,40 X 0,40 M), COM TUBO DE CONCRETO SIMPLES POROSO, DN 200 MM, ENCHIMENTO COM BRITA, ENVOLVIDO COM MANTA GEOTÊXTIL. AF_07/2021</v>
          </cell>
          <cell r="I1464" t="str">
            <v>M</v>
          </cell>
          <cell r="J1464" t="str">
            <v>COEFICIENTE DE REPRESENTATIVIDADE</v>
          </cell>
          <cell r="K1464">
            <v>105.36</v>
          </cell>
          <cell r="L1464" t="str">
            <v>CAIXA REFERENCIAL</v>
          </cell>
        </row>
        <row r="1465">
          <cell r="G1465" t="str">
            <v>102670</v>
          </cell>
          <cell r="H1465" t="str">
            <v>DRENO PROFUNDO (SEÇÃO 0,50 X 1,50 M), COM TUBO DE PEAD CORRUGADO PERFURADO, DN 100 MM, ENCHIMENTO COM AREIA, COM SELO DE ARGILA. AF_07/2021</v>
          </cell>
          <cell r="I1465" t="str">
            <v>M</v>
          </cell>
          <cell r="J1465" t="str">
            <v>ATRIBUÍDO SÃO PAULO</v>
          </cell>
          <cell r="K1465">
            <v>87.6</v>
          </cell>
          <cell r="L1465" t="str">
            <v>CAIXA REFERENCIAL</v>
          </cell>
        </row>
        <row r="1466">
          <cell r="G1466" t="str">
            <v>102672</v>
          </cell>
          <cell r="H1466" t="str">
            <v>DRENO PROFUNDO (SEÇÃO 0,50 X 1,50 M), COM TUBO DE PVC CORRUGADO RÍGIDO PERFURADO, DN 100 MM, ENCHIMENTO COM AREIA, COM SELO DE ARGILA. AF_07/2021</v>
          </cell>
          <cell r="I1466" t="str">
            <v>M</v>
          </cell>
          <cell r="J1466" t="str">
            <v>ATRIBUÍDO SÃO PAULO</v>
          </cell>
          <cell r="K1466">
            <v>186.33</v>
          </cell>
          <cell r="L1466" t="str">
            <v>CAIXA REFERENCIAL</v>
          </cell>
        </row>
        <row r="1467">
          <cell r="G1467" t="str">
            <v>102673</v>
          </cell>
          <cell r="H1467" t="str">
            <v>DRENO PROFUNDO (SEÇÃO 0,50 X 1,50 M), COM TUBO DE CONCRETO SIMPLES POROSO, DN 200 MM, ENCHIMENTO COM AREIA, COM SELO DE ARGILA. AF_07/2021</v>
          </cell>
          <cell r="I1467" t="str">
            <v>M</v>
          </cell>
          <cell r="J1467" t="str">
            <v>ATRIBUÍDO SÃO PAULO</v>
          </cell>
          <cell r="K1467">
            <v>154.02000000000001</v>
          </cell>
          <cell r="L1467" t="str">
            <v>CAIXA REFERENCIAL</v>
          </cell>
        </row>
        <row r="1468">
          <cell r="G1468" t="str">
            <v>102674</v>
          </cell>
          <cell r="H1468" t="str">
            <v>DRENO PROFUNDO (SEÇÃO 0,50 X 1,50 M), COM TUBO DE PEAD CORRUGADO PERFURADO, DN 100 MM, ENCHIMENTO COM AREIA. AF_07/2021</v>
          </cell>
          <cell r="I1468" t="str">
            <v>M</v>
          </cell>
          <cell r="J1468" t="str">
            <v>ATRIBUÍDO SÃO PAULO</v>
          </cell>
          <cell r="K1468">
            <v>95.33</v>
          </cell>
          <cell r="L1468" t="str">
            <v>CAIXA REFERENCIAL</v>
          </cell>
        </row>
        <row r="1469">
          <cell r="G1469" t="str">
            <v>102676</v>
          </cell>
          <cell r="H1469" t="str">
            <v>DRENO PROFUNDO (SEÇÃO 0,50 X 1,50 M), COM TUBO DE PVC CORRUGADO RÍGIDO PERFURADO, DN 100 MM, ENCHIMENTO COM AREIA. AF_07/2021</v>
          </cell>
          <cell r="I1469" t="str">
            <v>M</v>
          </cell>
          <cell r="J1469" t="str">
            <v>COEFICIENTE DE REPRESENTATIVIDADE</v>
          </cell>
          <cell r="K1469">
            <v>184.09</v>
          </cell>
          <cell r="L1469" t="str">
            <v>CAIXA REFERENCIAL</v>
          </cell>
        </row>
        <row r="1470">
          <cell r="G1470" t="str">
            <v>102677</v>
          </cell>
          <cell r="H1470" t="str">
            <v>DRENO PROFUNDO (SEÇÃO 0,50 X 1,50 M), COM TUBO DE CONCRETO SIMPLES POROSO, DN 200 MM, ENCHIMENTO COM AREIA. AF_07/2021</v>
          </cell>
          <cell r="I1470" t="str">
            <v>M</v>
          </cell>
          <cell r="J1470" t="str">
            <v>COEFICIENTE DE REPRESENTATIVIDADE</v>
          </cell>
          <cell r="K1470">
            <v>140.30000000000001</v>
          </cell>
          <cell r="L1470" t="str">
            <v>CAIXA REFERENCIAL</v>
          </cell>
        </row>
        <row r="1471">
          <cell r="G1471" t="str">
            <v>102678</v>
          </cell>
          <cell r="H1471" t="str">
            <v>DRENO PROFUNDO (SEÇÃO 0,50 X 1,50 M), CEGO, ENCHIMENTO DE BRITA, ENVOLVIDO COM MANTA GEOTÊXTIL, COM SELO DE ARGILA. AF_07/2021</v>
          </cell>
          <cell r="I1471" t="str">
            <v>M</v>
          </cell>
          <cell r="J1471" t="str">
            <v>ATRIBUÍDO SÃO PAULO</v>
          </cell>
          <cell r="K1471">
            <v>172.11</v>
          </cell>
          <cell r="L1471" t="str">
            <v>CAIXA REFERENCIAL</v>
          </cell>
        </row>
        <row r="1472">
          <cell r="G1472" t="str">
            <v>102679</v>
          </cell>
          <cell r="H1472" t="str">
            <v>DRENO PROFUNDO (SEÇÃO 0,50 X 1,50 M), CEGO, ENCHIMENTO DE BRITA, ENVOLVIDO COM MANTA GEOTÊXTIL. AF_07/2021</v>
          </cell>
          <cell r="I1472" t="str">
            <v>M</v>
          </cell>
          <cell r="J1472" t="str">
            <v>COEFICIENTE DE REPRESENTATIVIDADE</v>
          </cell>
          <cell r="K1472">
            <v>190.47</v>
          </cell>
          <cell r="L1472" t="str">
            <v>CAIXA REFERENCIAL</v>
          </cell>
        </row>
        <row r="1473">
          <cell r="G1473" t="str">
            <v>102680</v>
          </cell>
          <cell r="H1473" t="str">
            <v>DRENO PROFUNDO (SEÇÃO 0,50 X 1,50 M), COM TUBO DE PEAD CORRUGADO PERFURADO, DN 100 MM, ENCHIMENTO COM BRITA, ENVOLVIDO COM MANTA GEOTÊXTIL, COM SELO DE ARGILA. AF_07/2021</v>
          </cell>
          <cell r="I1473" t="str">
            <v>M</v>
          </cell>
          <cell r="J1473" t="str">
            <v>ATRIBUÍDO SÃO PAULO</v>
          </cell>
          <cell r="K1473">
            <v>183.33</v>
          </cell>
          <cell r="L1473" t="str">
            <v>CAIXA REFERENCIAL</v>
          </cell>
        </row>
        <row r="1474">
          <cell r="G1474" t="str">
            <v>102681</v>
          </cell>
          <cell r="H1474" t="str">
            <v>DRENO PROFUNDO (SEÇÃO 0,50 X 1,50 M), COM TUBO DE PVC CORRUGADO RÍGIDO PERFURADO, DN 100 MM, ENCHIMENTO COM BRITA, ENVOLVIDO COM MANTA GEOTÊXTIL, COM SELO DE ARGILA. AF_07/2021</v>
          </cell>
          <cell r="I1474" t="str">
            <v>M</v>
          </cell>
          <cell r="J1474" t="str">
            <v>ATRIBUÍDO SÃO PAULO</v>
          </cell>
          <cell r="K1474">
            <v>272.08999999999997</v>
          </cell>
          <cell r="L1474" t="str">
            <v>CAIXA REFERENCIAL</v>
          </cell>
        </row>
        <row r="1475">
          <cell r="G1475" t="str">
            <v>102683</v>
          </cell>
          <cell r="H1475" t="str">
            <v>DRENO PROFUNDO (SEÇÃO 0,50 X 1,50 M), COM TUBO DE CONCRETO SIMPLES POROSO, DN 200 MM, ENCHIMENTO COM BRITA, ENVOLVIDO COM MANTA GEOTÊXTIL, COM SELO DE ARGILA. AF_07/2021</v>
          </cell>
          <cell r="I1475" t="str">
            <v>M</v>
          </cell>
          <cell r="J1475" t="str">
            <v>ATRIBUÍDO SÃO PAULO</v>
          </cell>
          <cell r="K1475">
            <v>230.98</v>
          </cell>
          <cell r="L1475" t="str">
            <v>CAIXA REFERENCIAL</v>
          </cell>
        </row>
        <row r="1476">
          <cell r="G1476" t="str">
            <v>102684</v>
          </cell>
          <cell r="H1476" t="str">
            <v>DRENO PROFUNDO (SEÇÃO 0,50 X 1,50 M), COM TUBO DE PEAD CORRUGADO PERFURADO, DN 100 MM, ENCHIMENTO COM BRITA, ENVOLVIDO COM MANTA GEOTÊXTIL. AF_07/2021</v>
          </cell>
          <cell r="I1476" t="str">
            <v>M</v>
          </cell>
          <cell r="J1476" t="str">
            <v>ATRIBUÍDO SÃO PAULO</v>
          </cell>
          <cell r="K1476">
            <v>201.67</v>
          </cell>
          <cell r="L1476" t="str">
            <v>CAIXA REFERENCIAL</v>
          </cell>
        </row>
        <row r="1477">
          <cell r="G1477" t="str">
            <v>102685</v>
          </cell>
          <cell r="H1477" t="str">
            <v>DRENO PROFUNDO (SEÇÃO 0,50 X 1,50 M), COM TUBO DE PVC CORRUGADO RÍGIDO PERFURADO, DN 100 MM, ENCHIMENTO COM BRITA, ENVOLVIDO COM MANTA GEOTÊXTIL. AF_07/2021</v>
          </cell>
          <cell r="I1477" t="str">
            <v>M</v>
          </cell>
          <cell r="J1477" t="str">
            <v>COEFICIENTE DE REPRESENTATIVIDADE</v>
          </cell>
          <cell r="K1477">
            <v>290.44</v>
          </cell>
          <cell r="L1477" t="str">
            <v>CAIXA REFERENCIAL</v>
          </cell>
        </row>
        <row r="1478">
          <cell r="G1478" t="str">
            <v>102687</v>
          </cell>
          <cell r="H1478" t="str">
            <v>DRENO PROFUNDO (SEÇÃO 0,50 X 1,50 M), COM TUBO DE CONCRETO SIMPLES POROSO, DN 200 MM, ENCHIMENTO COM BRITA, ENVOLVIDO COM MANTA GEOTÊXTIL. AF_07/2021</v>
          </cell>
          <cell r="I1478" t="str">
            <v>M</v>
          </cell>
          <cell r="J1478" t="str">
            <v>COEFICIENTE DE REPRESENTATIVIDADE</v>
          </cell>
          <cell r="K1478">
            <v>245.01</v>
          </cell>
          <cell r="L1478" t="str">
            <v>CAIXA REFERENCIAL</v>
          </cell>
        </row>
        <row r="1479">
          <cell r="G1479" t="str">
            <v>102688</v>
          </cell>
          <cell r="H1479" t="str">
            <v>DRENO ESPINHA DE PEIXE (SEÇÃO (0,40 X 0,40 M), COM TUBO DE PEAD CORRUGADO PERFURADO, DN 100 MM, ENCHIMENTO COM AREIA, INCLUSIVE CONEXÕES. AF_07/2021</v>
          </cell>
          <cell r="I1479" t="str">
            <v>M</v>
          </cell>
          <cell r="J1479" t="str">
            <v>ATRIBUÍDO SÃO PAULO</v>
          </cell>
          <cell r="K1479">
            <v>37.840000000000003</v>
          </cell>
          <cell r="L1479" t="str">
            <v>CAIXA REFERENCIAL</v>
          </cell>
        </row>
        <row r="1480">
          <cell r="G1480" t="str">
            <v>102689</v>
          </cell>
          <cell r="H1480" t="str">
            <v>DRENO ESPINHA DE PEIXE (SEÇÃO (0,40 X 0,40 M), COM TUBO DE PVC CORRUGADO RÍGIDO PERFURADO, DN 100 MM, ENCHIMENTO COM AREIA, INCLUSIVE CONEXÕES. AF_07/2021</v>
          </cell>
          <cell r="I1480" t="str">
            <v>M</v>
          </cell>
          <cell r="J1480" t="str">
            <v>COEFICIENTE DE REPRESENTATIVIDADE</v>
          </cell>
          <cell r="K1480">
            <v>130.51</v>
          </cell>
          <cell r="L1480" t="str">
            <v>CAIXA REFERENCIAL</v>
          </cell>
        </row>
        <row r="1481">
          <cell r="G1481" t="str">
            <v>102690</v>
          </cell>
          <cell r="H1481" t="str">
            <v>DRENO ESPINHA DE PEIXE (SEÇÃO (0,40 X 0,40 M), COM TUBO DE PEAD CORRUGADO PERFURADO, DN 100 MM, ENCHIMENTO COM BRITA, ENVOLVIDO COM MANTA GEOTÊXTIL, INCLUSIVE CONEXÕES. AF_07/2021</v>
          </cell>
          <cell r="I1481" t="str">
            <v>M</v>
          </cell>
          <cell r="J1481" t="str">
            <v>ATRIBUÍDO SÃO PAULO</v>
          </cell>
          <cell r="K1481">
            <v>75.69</v>
          </cell>
          <cell r="L1481" t="str">
            <v>CAIXA REFERENCIAL</v>
          </cell>
        </row>
        <row r="1482">
          <cell r="G1482" t="str">
            <v>102693</v>
          </cell>
          <cell r="H1482" t="str">
            <v>DRENO ESPINHA DE PEIXE (SEÇÃO (0,40 X 0,40 M), COM TUBO DE PVC CORRUGADO RÍGIDO PERFURADO, DN 100 MM, ENCHIMENTO COM BRITA, ENVOLVIDO COM MANTA GEOTÊXTIL, INCLUSIVE CONEXÕES. AF_07/2021</v>
          </cell>
          <cell r="I1482" t="str">
            <v>M</v>
          </cell>
          <cell r="J1482" t="str">
            <v>COEFICIENTE DE REPRESENTATIVIDADE</v>
          </cell>
          <cell r="K1482">
            <v>157.78</v>
          </cell>
          <cell r="L1482" t="str">
            <v>CAIXA REFERENCIAL</v>
          </cell>
        </row>
        <row r="1483">
          <cell r="G1483" t="str">
            <v>102694</v>
          </cell>
          <cell r="H1483" t="str">
            <v>DRENO ESPINHA DE PEIXE (SEÇÃO (0,50 X 0,80 M), COM TUBO DE PEAD CORRUGADO PERFURADO, DN 100 MM, ENCHIMENTO COM AREIA, INCLUSIVE CONEXÕES. AF_07/2021</v>
          </cell>
          <cell r="I1483" t="str">
            <v>M</v>
          </cell>
          <cell r="J1483" t="str">
            <v>ATRIBUÍDO SÃO PAULO</v>
          </cell>
          <cell r="K1483">
            <v>68.53</v>
          </cell>
          <cell r="L1483" t="str">
            <v>CAIXA REFERENCIAL</v>
          </cell>
        </row>
        <row r="1484">
          <cell r="G1484" t="str">
            <v>102696</v>
          </cell>
          <cell r="H1484" t="str">
            <v>DRENO ESPINHA DE PEIXE (SEÇÃO (0,50 X 0,80 M), COM TUBO DE PVC CORRUGADO RÍGIDO PERFURADO, DN 100 MM, ENCHIMENTO COM AREIA, INCLUSIVE CONEXÕES. AF_07/2021</v>
          </cell>
          <cell r="I1484" t="str">
            <v>M</v>
          </cell>
          <cell r="J1484" t="str">
            <v>COEFICIENTE DE REPRESENTATIVIDADE</v>
          </cell>
          <cell r="K1484">
            <v>150.1</v>
          </cell>
          <cell r="L1484" t="str">
            <v>CAIXA REFERENCIAL</v>
          </cell>
        </row>
        <row r="1485">
          <cell r="G1485" t="str">
            <v>102697</v>
          </cell>
          <cell r="H1485" t="str">
            <v>DRENO ESPINHA DE PEIXE (SEÇÃO (0,50 X 0,80 M), COM TUBO DE PEAD CORRUGADO PERFURADO, DN 100 MM, ENCHIMENTO COM BRITA, ENVOLVIDO COM MANTA GEOTÊXTIL, INCLUSIVE CONEXÕES. AF_07/2021</v>
          </cell>
          <cell r="I1485" t="str">
            <v>M</v>
          </cell>
          <cell r="J1485" t="str">
            <v>ATRIBUÍDO SÃO PAULO</v>
          </cell>
          <cell r="K1485">
            <v>133.16999999999999</v>
          </cell>
          <cell r="L1485" t="str">
            <v>CAIXA REFERENCIAL</v>
          </cell>
        </row>
        <row r="1486">
          <cell r="G1486" t="str">
            <v>102703</v>
          </cell>
          <cell r="H1486" t="str">
            <v>DRENO ESPINHA DE PEIXE (SEÇÃO (0,50 X 0,80 M), COM TUBO DE PVC CORRUGADO RÍGIDO PERFURADO, DN 100 MM, ENCHIMENTO COM BRITA, ENVOLVIDO COM MANTA GEOTÊXTIL, INCLUSIVE CONEXÕES. AF_07/2021</v>
          </cell>
          <cell r="I1486" t="str">
            <v>M</v>
          </cell>
          <cell r="J1486" t="str">
            <v>COEFICIENTE DE REPRESENTATIVIDADE</v>
          </cell>
          <cell r="K1486">
            <v>214.74</v>
          </cell>
          <cell r="L1486" t="str">
            <v>CAIXA REFERENCIAL</v>
          </cell>
        </row>
        <row r="1487">
          <cell r="G1487" t="str">
            <v>102704</v>
          </cell>
          <cell r="H1487" t="str">
            <v>TUBO DE PEAD CORRUGADO PERFURADO, DN 100 MM, PARA DRENO - FORNECIMENTO E ASSENTAMENTO. AF_07/2021</v>
          </cell>
          <cell r="I1487" t="str">
            <v>M</v>
          </cell>
          <cell r="J1487" t="str">
            <v>ATRIBUÍDO SÃO PAULO</v>
          </cell>
          <cell r="K1487">
            <v>11.02</v>
          </cell>
          <cell r="L1487" t="str">
            <v>CAIXA REFERENCIAL</v>
          </cell>
        </row>
        <row r="1488">
          <cell r="G1488" t="str">
            <v>102705</v>
          </cell>
          <cell r="H1488" t="str">
            <v>TUBO DE PVC CORRUGADO RÍGIDO PERFURADO, DN 100 MM, PARA DRENO - FORNECIMENTO E ASSENTAMENTO. AF_07/2021</v>
          </cell>
          <cell r="I1488" t="str">
            <v>M</v>
          </cell>
          <cell r="J1488" t="str">
            <v>COEFICIENTE DE REPRESENTATIVIDADE</v>
          </cell>
          <cell r="K1488">
            <v>91.82</v>
          </cell>
          <cell r="L1488" t="str">
            <v>CAIXA REFERENCIAL</v>
          </cell>
        </row>
        <row r="1489">
          <cell r="G1489" t="str">
            <v>102707</v>
          </cell>
          <cell r="H1489" t="str">
            <v>TUBO DE CONCRETO SIMPLES POROSO, DN 200 MM, PARA DRENO - FORNECIMENTO E ASSENTAMENTO. AF_07/2021</v>
          </cell>
          <cell r="I1489" t="str">
            <v>M</v>
          </cell>
          <cell r="J1489" t="str">
            <v>COEFICIENTE DE REPRESENTATIVIDADE</v>
          </cell>
          <cell r="K1489">
            <v>52.71</v>
          </cell>
          <cell r="L1489" t="str">
            <v>CAIXA REFERENCIAL</v>
          </cell>
        </row>
        <row r="1490">
          <cell r="G1490" t="str">
            <v>102708</v>
          </cell>
          <cell r="H1490" t="str">
            <v>LUVA DE PVC, SÉRIE NORMAL, PARA ESGOTO PREDIAL, DN 100 MM, INSTALADA EM DRENO  - FORNECIMENTO E INSTALAÇÃO. AF_07/2021</v>
          </cell>
          <cell r="I1490" t="str">
            <v>UN</v>
          </cell>
          <cell r="J1490" t="str">
            <v>COEFICIENTE DE REPRESENTATIVIDADE</v>
          </cell>
          <cell r="K1490">
            <v>27.22</v>
          </cell>
          <cell r="L1490" t="str">
            <v>CAIXA REFERENCIAL</v>
          </cell>
        </row>
        <row r="1491">
          <cell r="G1491" t="str">
            <v>102710</v>
          </cell>
          <cell r="H1491" t="str">
            <v>JUNÇÃO SIMPLES DE PVC, 45 GRAUS, SÉRIE NORMAL, PARA ESGOTO PREDIAL, DN 100 MM, INSTALADA EM DRENO - FORNECIMENTO E INSTALAÇÃO. AF_07/2021</v>
          </cell>
          <cell r="I1491" t="str">
            <v>UN</v>
          </cell>
          <cell r="J1491" t="str">
            <v>COEFICIENTE DE REPRESENTATIVIDADE</v>
          </cell>
          <cell r="K1491">
            <v>70.73</v>
          </cell>
          <cell r="L1491" t="str">
            <v>CAIXA REFERENCIAL</v>
          </cell>
        </row>
        <row r="1492">
          <cell r="G1492" t="str">
            <v>102711</v>
          </cell>
          <cell r="H1492" t="str">
            <v>JUNÇÃO DUPLA DE PVC, SÉRIE NORMAL, PARA ESGOTO PREDIAL, DN 100 X 100 X 100 MM, INSTALADA EM DRENO  - FORNECIMENTO E INSTALAÇÃO. AF_07/2021</v>
          </cell>
          <cell r="I1492" t="str">
            <v>UN</v>
          </cell>
          <cell r="J1492" t="str">
            <v>COEFICIENTE DE REPRESENTATIVIDADE</v>
          </cell>
          <cell r="K1492">
            <v>97.37</v>
          </cell>
          <cell r="L1492" t="str">
            <v>CAIXA REFERENCIAL</v>
          </cell>
        </row>
        <row r="1493">
          <cell r="G1493" t="str">
            <v>102712</v>
          </cell>
          <cell r="H1493" t="str">
            <v>GEOTÊXTIL NÃO TECIDO 100% POLIÉSTER, RESISTÊNCIA A TRAÇÃO DE 9 KN/M (RT - 9), INSTALADO EM DRENO - FORNECIMENTO E INSTALAÇÃO. AF_07/2021</v>
          </cell>
          <cell r="I1493" t="str">
            <v>M2</v>
          </cell>
          <cell r="J1493" t="str">
            <v>COEFICIENTE DE REPRESENTATIVIDADE</v>
          </cell>
          <cell r="K1493">
            <v>10.57</v>
          </cell>
          <cell r="L1493" t="str">
            <v>CAIXA REFERENCIAL</v>
          </cell>
        </row>
        <row r="1494">
          <cell r="G1494" t="str">
            <v>102713</v>
          </cell>
          <cell r="H1494" t="str">
            <v>GEOTÊXTIL NÃO TECIDO 100% POLIÉSTER, RESISTÊNCIA A TRAÇÃO DE 14 KN/M (RT - 14), INSTALADO EM DRENO - FORNECIMENTO E INSTALAÇÃO. AF_07/2021</v>
          </cell>
          <cell r="I1494" t="str">
            <v>M2</v>
          </cell>
          <cell r="J1494" t="str">
            <v>COEFICIENTE DE REPRESENTATIVIDADE</v>
          </cell>
          <cell r="K1494">
            <v>14.55</v>
          </cell>
          <cell r="L1494" t="str">
            <v>CAIXA REFERENCIAL</v>
          </cell>
        </row>
        <row r="1495">
          <cell r="G1495" t="str">
            <v>102715</v>
          </cell>
          <cell r="H1495" t="str">
            <v>GEOTÊXTIL NÃO TECIDO 100% POLIÉSTER, RESISTÊNCIA A TRAÇÃO DE 26 KN/M (RT - 26), INSTALADO EM DRENO - FORNECIMENTO E INSTALAÇÃO. AF_07/2021</v>
          </cell>
          <cell r="I1495" t="str">
            <v>M2</v>
          </cell>
          <cell r="J1495" t="str">
            <v>COEFICIENTE DE REPRESENTATIVIDADE</v>
          </cell>
          <cell r="K1495">
            <v>28.87</v>
          </cell>
          <cell r="L1495" t="str">
            <v>CAIXA REFERENCIAL</v>
          </cell>
        </row>
        <row r="1496">
          <cell r="G1496" t="str">
            <v>102716</v>
          </cell>
          <cell r="H1496" t="str">
            <v>ENCHIMENTO DE AREIA PARA DRENO, LANÇAMENTO MECANIZADO. AF_07/2021</v>
          </cell>
          <cell r="I1496" t="str">
            <v>M3</v>
          </cell>
          <cell r="J1496" t="str">
            <v>COEFICIENTE DE REPRESENTATIVIDADE</v>
          </cell>
          <cell r="K1496">
            <v>110.21</v>
          </cell>
          <cell r="L1496" t="str">
            <v>CAIXA REFERENCIAL</v>
          </cell>
        </row>
        <row r="1497">
          <cell r="G1497" t="str">
            <v>102717</v>
          </cell>
          <cell r="H1497" t="str">
            <v>ENCHIMENTO DE BRITA PARA DRENO, LANÇAMENTO MECANIZADO. AF_07/2021</v>
          </cell>
          <cell r="I1497" t="str">
            <v>M3</v>
          </cell>
          <cell r="J1497" t="str">
            <v>COEFICIENTE DE REPRESENTATIVIDADE</v>
          </cell>
          <cell r="K1497">
            <v>179.74</v>
          </cell>
          <cell r="L1497" t="str">
            <v>CAIXA REFERENCIAL</v>
          </cell>
        </row>
        <row r="1498">
          <cell r="G1498" t="str">
            <v>102718</v>
          </cell>
          <cell r="H1498" t="str">
            <v>ENCHIMENTO DE AREIA PARA DRENO, LANÇAMENTO MANUAL. AF_07/2021</v>
          </cell>
          <cell r="I1498" t="str">
            <v>M3</v>
          </cell>
          <cell r="J1498" t="str">
            <v>COEFICIENTE DE REPRESENTATIVIDADE</v>
          </cell>
          <cell r="K1498">
            <v>118.41</v>
          </cell>
          <cell r="L1498" t="str">
            <v>CAIXA REFERENCIAL</v>
          </cell>
        </row>
        <row r="1499">
          <cell r="G1499" t="str">
            <v>102719</v>
          </cell>
          <cell r="H1499" t="str">
            <v>ENCHIMENTO DE BRITA PARA DRENO, LANÇAMENTO MANUAL. AF_07/2021</v>
          </cell>
          <cell r="I1499" t="str">
            <v>M3</v>
          </cell>
          <cell r="J1499" t="str">
            <v>COLETADO</v>
          </cell>
          <cell r="K1499">
            <v>187.94</v>
          </cell>
          <cell r="L1499" t="str">
            <v>CAIXA REFERENCIAL</v>
          </cell>
        </row>
        <row r="1500">
          <cell r="G1500" t="str">
            <v>102722</v>
          </cell>
          <cell r="H1500" t="str">
            <v>DRENO EM MURO DE CONTENÇÃO, EXECUTADO NO PÉ DO MURO, COM TUBO DE PEAD CORRUGADO FLEXÍVEL PERFURADO, ENCHIMENTO COM BRITA, ENVOLVIDO COM MANTA GEOTÊXTIL. AF_07/2021</v>
          </cell>
          <cell r="I1500" t="str">
            <v>M</v>
          </cell>
          <cell r="J1500" t="str">
            <v>ATRIBUÍDO SÃO PAULO</v>
          </cell>
          <cell r="K1500">
            <v>60.13</v>
          </cell>
          <cell r="L1500" t="str">
            <v>CAIXA REFERENCIAL</v>
          </cell>
        </row>
        <row r="1501">
          <cell r="G1501" t="str">
            <v>102723</v>
          </cell>
          <cell r="H1501" t="str">
            <v>DRENO EM MURO DE CONTENÇÃO, EXECUTADO NO PÉ DO MURO, COM TUBO DE PVC CORRUGADO FLEXÍVEL PERFURADO, ENCHIMENTO COM BRITA, ENVOLVIDO COM MANTA GEOTÊXTIL. AF_07/2021</v>
          </cell>
          <cell r="I1501" t="str">
            <v>M</v>
          </cell>
          <cell r="J1501" t="str">
            <v>ATRIBUÍDO SÃO PAULO</v>
          </cell>
          <cell r="K1501">
            <v>60.62</v>
          </cell>
          <cell r="L1501" t="str">
            <v>CAIXA REFERENCIAL</v>
          </cell>
        </row>
        <row r="1502">
          <cell r="G1502" t="str">
            <v>102724</v>
          </cell>
          <cell r="H1502" t="str">
            <v>DRENO BARBACÃ, DN 100 MM, COM MATERIAL DRENANTE. AF_07/2021</v>
          </cell>
          <cell r="I1502" t="str">
            <v>UN</v>
          </cell>
          <cell r="J1502" t="str">
            <v>COEFICIENTE DE REPRESENTATIVIDADE</v>
          </cell>
          <cell r="K1502">
            <v>35.58</v>
          </cell>
          <cell r="L1502" t="str">
            <v>CAIXA REFERENCIAL</v>
          </cell>
        </row>
        <row r="1503">
          <cell r="G1503" t="str">
            <v>102725</v>
          </cell>
          <cell r="H1503" t="str">
            <v>DRENO BARBACÃ, DN 75 MM, COM MATERIAL DRENANTE. AF_07/2021</v>
          </cell>
          <cell r="I1503" t="str">
            <v>UN</v>
          </cell>
          <cell r="J1503" t="str">
            <v>COEFICIENTE DE REPRESENTATIVIDADE</v>
          </cell>
          <cell r="K1503">
            <v>34.729999999999997</v>
          </cell>
          <cell r="L1503" t="str">
            <v>CAIXA REFERENCIAL</v>
          </cell>
        </row>
        <row r="1504">
          <cell r="G1504" t="str">
            <v>102726</v>
          </cell>
          <cell r="H1504" t="str">
            <v>DRENO BARBACÃ, DN 50 MM, COM MATERIAL DRENANTE. AF_07/2021</v>
          </cell>
          <cell r="I1504" t="str">
            <v>UN</v>
          </cell>
          <cell r="J1504" t="str">
            <v>COEFICIENTE DE REPRESENTATIVIDADE</v>
          </cell>
          <cell r="K1504">
            <v>31.96</v>
          </cell>
          <cell r="L1504" t="str">
            <v>CAIXA REFERENCIAL</v>
          </cell>
        </row>
        <row r="1505">
          <cell r="G1505" t="str">
            <v>103653</v>
          </cell>
          <cell r="H1505" t="str">
            <v>GEOTÊXTIL NÃO TECIDO 100% POLIÉSTER, RESISTÊNCIA A TRAÇÃO DE 31 KN/M (RT-31), INSTALADO EM DRENO - FORNECIMENTO E INSTALAÇÃO. AF_07/2021</v>
          </cell>
          <cell r="I1505" t="str">
            <v>M2</v>
          </cell>
          <cell r="J1505" t="str">
            <v>COEFICIENTE DE REPRESENTATIVIDADE</v>
          </cell>
          <cell r="K1505">
            <v>34.5</v>
          </cell>
          <cell r="L1505" t="str">
            <v>CAIXA REFERENCIAL</v>
          </cell>
        </row>
        <row r="1506">
          <cell r="G1506" t="str">
            <v>92743</v>
          </cell>
          <cell r="H1506" t="str">
            <v>MURO DE GABIÃO, ENCHIMENTO COM PEDRA DE MÃO TIPO RACHÃO, DE GRAVIDADE, COM GAIOLAS DE COMPRIMENTO IGUAL A 2 M, PARA MUROS COM ALTURA MENOR OU IGUAL A 4 M  FORNECIMENTO E EXECUÇÃO. AF_12/2015</v>
          </cell>
          <cell r="I1506" t="str">
            <v>M3</v>
          </cell>
          <cell r="J1506" t="str">
            <v>COEFICIENTE DE REPRESENTATIVIDADE</v>
          </cell>
          <cell r="K1506">
            <v>736.59</v>
          </cell>
          <cell r="L1506" t="str">
            <v>CAIXA REFERENCIAL</v>
          </cell>
        </row>
        <row r="1507">
          <cell r="G1507" t="str">
            <v>92744</v>
          </cell>
          <cell r="H1507" t="str">
            <v>MURO DE GABIÃO, ENCHIMENTO COM PEDRA DE MÃO TIPO RACHÃO, DE GRAVIDADE, COM GAIOLAS DE COMPRIMENTO IGUAL A 5 M, PARA MUROS COM ALTURA MENOR OU IGUAL A 4 M  FORNECIMENTO E EXECUÇÃO. AF_12/2015</v>
          </cell>
          <cell r="I1507" t="str">
            <v>M3</v>
          </cell>
          <cell r="J1507" t="str">
            <v>COEFICIENTE DE REPRESENTATIVIDADE</v>
          </cell>
          <cell r="K1507">
            <v>704.2</v>
          </cell>
          <cell r="L1507" t="str">
            <v>CAIXA REFERENCIAL</v>
          </cell>
        </row>
        <row r="1508">
          <cell r="G1508" t="str">
            <v>92745</v>
          </cell>
          <cell r="H1508" t="str">
            <v>MURO DE GABIÃO, ENCHIMENTO COM PEDRA DE MÃO TIPO RACHÃO, DE GRAVIDADE, COM GAIOLAS DE COMPRIMENTO IGUAL A 2 M, PARA MUROS COM ALTURA MAIOR QUE 4 M E MENOR OU IGUAL A 6 M  FORNECIMENTO E EXECUÇÃO. AF_12/2015</v>
          </cell>
          <cell r="I1508" t="str">
            <v>M3</v>
          </cell>
          <cell r="J1508" t="str">
            <v>COEFICIENTE DE REPRESENTATIVIDADE</v>
          </cell>
          <cell r="K1508">
            <v>902.09</v>
          </cell>
          <cell r="L1508" t="str">
            <v>CAIXA REFERENCIAL</v>
          </cell>
        </row>
        <row r="1509">
          <cell r="G1509" t="str">
            <v>92746</v>
          </cell>
          <cell r="H1509" t="str">
            <v>MURO DE GABIÃO, ENCHIMENTO COM PEDRA DE MÃO TIPO RACHÃO, DE GRAVIDADE, COM GAIOLAS DE COMPRIMENTO IGUAL A 5 M, PARA MUROS COM ALTURA MAIOR QUE 4 M E MENOR OU IGUAL A 6 M   FORNECIMENTO E EXECUÇÃO. AF_12/2015</v>
          </cell>
          <cell r="I1509" t="str">
            <v>M3</v>
          </cell>
          <cell r="J1509" t="str">
            <v>COEFICIENTE DE REPRESENTATIVIDADE</v>
          </cell>
          <cell r="K1509">
            <v>827.02</v>
          </cell>
          <cell r="L1509" t="str">
            <v>CAIXA REFERENCIAL</v>
          </cell>
        </row>
        <row r="1510">
          <cell r="G1510" t="str">
            <v>92747</v>
          </cell>
          <cell r="H1510" t="str">
            <v>MURO DE GABIÃO, ENCHIMENTO COM PEDRA DE MÃO TIPO RACHÃO, DE GRAVIDADE, COM GAIOLAS DE COMPRIMENTO IGUAL A 2 M, PARA MUROS COM ALTURA MAIOR QUE 6 M E MENOR OU IGUAL A 10 M   FORNECIMENTO E EXECUÇÃO. AF_12/2015</v>
          </cell>
          <cell r="I1510" t="str">
            <v>M3</v>
          </cell>
          <cell r="J1510" t="str">
            <v>COEFICIENTE DE REPRESENTATIVIDADE</v>
          </cell>
          <cell r="K1510">
            <v>996.1</v>
          </cell>
          <cell r="L1510" t="str">
            <v>CAIXA REFERENCIAL</v>
          </cell>
        </row>
        <row r="1511">
          <cell r="G1511" t="str">
            <v>92748</v>
          </cell>
          <cell r="H1511" t="str">
            <v>MURO DE GABIÃO, ENCHIMENTO COM PEDRA DE MÃO TIPO RACHÃO, DE GRAVIDADE, COM GAIOLAS DE COMPRIMENTO IGUAL A 5 M, PARA MUROS COM ALTURA MAIOR QUE 6 M E MENOR OU IGUAL A 10 M FORNECIMENTO E EXECUÇÃO. AF_12/2015</v>
          </cell>
          <cell r="I1511" t="str">
            <v>M3</v>
          </cell>
          <cell r="J1511" t="str">
            <v>COEFICIENTE DE REPRESENTATIVIDADE</v>
          </cell>
          <cell r="K1511">
            <v>897.15</v>
          </cell>
          <cell r="L1511" t="str">
            <v>CAIXA REFERENCIAL</v>
          </cell>
        </row>
        <row r="1512">
          <cell r="G1512" t="str">
            <v>92749</v>
          </cell>
          <cell r="H1512" t="str">
            <v>MURO DE GABIÃO, ENCHIMENTO COM PEDRA DE MÃO TIPO RACHÃO, COM SOLO REFORÇADO, PARA MUROS COM ALTURA MENOR OU IGUAL A 4 M   FORNECIMENTO E EXECUÇÃO. AF_12/2015</v>
          </cell>
          <cell r="I1512" t="str">
            <v>M3</v>
          </cell>
          <cell r="J1512" t="str">
            <v>COEFICIENTE DE REPRESENTATIVIDADE</v>
          </cell>
          <cell r="K1512">
            <v>1030.94</v>
          </cell>
          <cell r="L1512" t="str">
            <v>CAIXA REFERENCIAL</v>
          </cell>
        </row>
        <row r="1513">
          <cell r="G1513" t="str">
            <v>92750</v>
          </cell>
          <cell r="H1513" t="str">
            <v>MURO DE GABIÃO, ENCHIMENTO COM PEDRA DE MÃO TIPO RACHÃO, COM SOLO REFORÇADO, PARA MUROS COM ALTURA MAIOR QUE 4 M E MENOR OU IGUAL A 12 M   FORNECIMENTO E EXECUÇÃO. AF_12/2015</v>
          </cell>
          <cell r="I1513" t="str">
            <v>M3</v>
          </cell>
          <cell r="J1513" t="str">
            <v>COEFICIENTE DE REPRESENTATIVIDADE</v>
          </cell>
          <cell r="K1513">
            <v>1736.26</v>
          </cell>
          <cell r="L1513" t="str">
            <v>CAIXA REFERENCIAL</v>
          </cell>
        </row>
        <row r="1514">
          <cell r="G1514" t="str">
            <v>92751</v>
          </cell>
          <cell r="H1514" t="str">
            <v>MURO DE GABIÃO, ENCHIMENTO COM PEDRA DE MÃO TIPO RACHÃO, COM SOLO REFORÇADO, PARA MUROS COM ALTURA MAIOR QUE 12 M E MENOR OU IGUAL A 20 M    FORNECIMENTO E EXECUÇÃO. AF_12/2015</v>
          </cell>
          <cell r="I1514" t="str">
            <v>M3</v>
          </cell>
          <cell r="J1514" t="str">
            <v>COEFICIENTE DE REPRESENTATIVIDADE</v>
          </cell>
          <cell r="K1514">
            <v>2145.83</v>
          </cell>
          <cell r="L1514" t="str">
            <v>CAIXA REFERENCIAL</v>
          </cell>
        </row>
        <row r="1515">
          <cell r="G1515" t="str">
            <v>92752</v>
          </cell>
          <cell r="H1515" t="str">
            <v>MURO DE GABIÃO, ENCHIMENTO COM PEDRA DE MÃO TIPO RACHÃO, COM SOLO REFORÇADO, PARA MUROS COM ALTURA MAIOR QUE 20 M E MENOR OU IGUAL A 28 M   FORNECIMENTO E EXECUÇÃO. AF_12/2015</v>
          </cell>
          <cell r="I1515" t="str">
            <v>M3</v>
          </cell>
          <cell r="J1515" t="str">
            <v>COEFICIENTE DE REPRESENTATIVIDADE</v>
          </cell>
          <cell r="K1515">
            <v>2553.7600000000002</v>
          </cell>
          <cell r="L1515" t="str">
            <v>CAIXA REFERENCIAL</v>
          </cell>
        </row>
        <row r="1516">
          <cell r="G1516" t="str">
            <v>92753</v>
          </cell>
          <cell r="H1516" t="str">
            <v>MURO DE GABIÃO, ENCHIMENTO COM RESÍDUO DE CONSTRUÇÃO E DEMOLIÇÃO, DE GRAVIDADE, COM GAIOLA TRAPEZOIDAL DE COMPRIMENTO IGUAL A 2 M, PARA MUROS COM ALTURA MENOR OU IGUAL A 2 M   FORNECIMENTO E EXECUÇÃO. AF_12/2015</v>
          </cell>
          <cell r="I1516" t="str">
            <v>M3</v>
          </cell>
          <cell r="J1516" t="str">
            <v>ATRIBUÍDO SÃO PAULO</v>
          </cell>
          <cell r="K1516">
            <v>657.87</v>
          </cell>
          <cell r="L1516" t="str">
            <v>CAIXA REFERENCIAL</v>
          </cell>
        </row>
        <row r="1517">
          <cell r="G1517" t="str">
            <v>92754</v>
          </cell>
          <cell r="H1517" t="str">
            <v>MURO DE GABIÃO, ENCHIMENTO COM RESÍDUO DE CONSTRUÇÃO E DEMOLIÇÃO, DE GRAVIDADE, COM GAIOLA TRAPEZOIDAL DE COMPRIMENTO IGUAL A 2 M, PARA MUROS COM ALTURA MAIOR QUE 2 M E MENOR OU IGUAL A 4 M    FORNECIMENTO E EXECUÇÃO. AF_12/2015</v>
          </cell>
          <cell r="I1517" t="str">
            <v>M3</v>
          </cell>
          <cell r="J1517" t="str">
            <v>ATRIBUÍDO SÃO PAULO</v>
          </cell>
          <cell r="K1517">
            <v>600.99</v>
          </cell>
          <cell r="L1517" t="str">
            <v>CAIXA REFERENCIAL</v>
          </cell>
        </row>
        <row r="1518">
          <cell r="G1518" t="str">
            <v>92755</v>
          </cell>
          <cell r="H1518" t="str">
            <v>PROTEÇÃO SUPERFICIAL DE CANAL EM GABIÃO TIPO COLCHÃO, ALTURA DE 17 CENTÍMETROS, ENCHIMENTO COM PEDRA DE MÃO TIPO RACHÃO - FORNECIMENTO E EXECUÇÃO. AF_12/2015</v>
          </cell>
          <cell r="I1518" t="str">
            <v>M2</v>
          </cell>
          <cell r="J1518" t="str">
            <v>COEFICIENTE DE REPRESENTATIVIDADE</v>
          </cell>
          <cell r="K1518">
            <v>261.63</v>
          </cell>
          <cell r="L1518" t="str">
            <v>CAIXA REFERENCIAL</v>
          </cell>
        </row>
        <row r="1519">
          <cell r="G1519" t="str">
            <v>92756</v>
          </cell>
          <cell r="H1519" t="str">
            <v>PROTEÇÃO SUPERFICIAL DE CANAL EM GABIÃO TIPO COLCHÃO, ALTURA DE 23 CENTÍMETROS, ENCHIMENTO COM PEDRA DE MÃO TIPO RACHÃO - FORNECIMENTO E EXECUÇÃO. AF_12/2015</v>
          </cell>
          <cell r="I1519" t="str">
            <v>M2</v>
          </cell>
          <cell r="J1519" t="str">
            <v>COEFICIENTE DE REPRESENTATIVIDADE</v>
          </cell>
          <cell r="K1519">
            <v>298.58</v>
          </cell>
          <cell r="L1519" t="str">
            <v>CAIXA REFERENCIAL</v>
          </cell>
        </row>
        <row r="1520">
          <cell r="G1520" t="str">
            <v>92757</v>
          </cell>
          <cell r="H1520" t="str">
            <v>PROTEÇÃO SUPERFICIAL DE CANAL EM GABIÃO TIPO COLCHÃO, ALTURA DE 30 CENTÍMETROS, ENCHIMENTO COM PEDRA DE MÃO TIPO RACHÃO - FORNECIMENTO E EXECUÇÃO. AF_12/2015</v>
          </cell>
          <cell r="I1520" t="str">
            <v>M2</v>
          </cell>
          <cell r="J1520" t="str">
            <v>COEFICIENTE DE REPRESENTATIVIDADE</v>
          </cell>
          <cell r="K1520">
            <v>343.29</v>
          </cell>
          <cell r="L1520" t="str">
            <v>CAIXA REFERENCIAL</v>
          </cell>
        </row>
        <row r="1521">
          <cell r="G1521" t="str">
            <v>92758</v>
          </cell>
          <cell r="H1521" t="str">
            <v>PROTEÇÃO SUPERFICIAL DE CANAL EM GABIÃO TIPO SACO, DIÂMETRO DE 65 CENTÍMETROS, ENCHIMENTO MANUAL COM PEDRA DE MÃO TIPO RACHÃO - FORNECIMENTO E EXECUÇÃO. AF_12/2015</v>
          </cell>
          <cell r="I1521" t="str">
            <v>M3</v>
          </cell>
          <cell r="J1521" t="str">
            <v>COEFICIENTE DE REPRESENTATIVIDADE</v>
          </cell>
          <cell r="K1521">
            <v>817.51</v>
          </cell>
          <cell r="L1521" t="str">
            <v>CAIXA REFERENCIAL</v>
          </cell>
        </row>
        <row r="1522">
          <cell r="G1522" t="str">
            <v>91069</v>
          </cell>
          <cell r="H1522" t="str">
            <v>EXECUÇÃO DE REVESTIMENTO DE CONCRETO PROJETADO COM ESPESSURA DE 7 CM, ARMADO COM TELA, INCLINAÇÃO MENOR QUE 90°, APLICAÇÃO CONTÍNUA, UTILIZANDO EQUIPAMENTO DE PROJEÇÃO COM 6 M³/H DE CAPACIDADE. AF_01/2016</v>
          </cell>
          <cell r="I1522" t="str">
            <v>M2</v>
          </cell>
          <cell r="J1522" t="str">
            <v>ATRIBUÍDO SÃO PAULO</v>
          </cell>
          <cell r="K1522">
            <v>124.39</v>
          </cell>
          <cell r="L1522" t="str">
            <v>CAIXA REFERENCIAL</v>
          </cell>
        </row>
        <row r="1523">
          <cell r="G1523" t="str">
            <v>91070</v>
          </cell>
          <cell r="H1523" t="str">
            <v>EXECUÇÃO DE REVESTIMENTO DE CONCRETO PROJETADO COM ESPESSURA DE 10 CM, ARMADO COM TELA, INCLINAÇÃO MENOR QUE 90°, APLICAÇÃO CONTÍNUA, UTILIZANDO EQUIPAMENTO DE PROJEÇÃO COM 6 M³/H DE CAPACIDADE. AF_01/2016</v>
          </cell>
          <cell r="I1523" t="str">
            <v>M2</v>
          </cell>
          <cell r="J1523" t="str">
            <v>ATRIBUÍDO SÃO PAULO</v>
          </cell>
          <cell r="K1523">
            <v>137.52000000000001</v>
          </cell>
          <cell r="L1523" t="str">
            <v>CAIXA REFERENCIAL</v>
          </cell>
        </row>
        <row r="1524">
          <cell r="G1524" t="str">
            <v>91071</v>
          </cell>
          <cell r="H1524" t="str">
            <v>EXECUÇÃO DE REVESTIMENTO DE CONCRETO PROJETADO COM ESPESSURA DE 7 CM, ARMADO COM TELA, INCLINAÇÃO DE 90°, APLICAÇÃO CONTÍNUA, UTILIZANDO EQUIPAMENTO DE PROJEÇÃO COM 6 M³/H DE CAPACIDADE. AF_01/2016</v>
          </cell>
          <cell r="I1524" t="str">
            <v>M2</v>
          </cell>
          <cell r="J1524" t="str">
            <v>ATRIBUÍDO SÃO PAULO</v>
          </cell>
          <cell r="K1524">
            <v>174.34</v>
          </cell>
          <cell r="L1524" t="str">
            <v>CAIXA REFERENCIAL</v>
          </cell>
        </row>
        <row r="1525">
          <cell r="G1525" t="str">
            <v>91072</v>
          </cell>
          <cell r="H1525" t="str">
            <v>EXECUÇÃO DE REVESTIMENTO DE CONCRETO PROJETADO COM ESPESSURA DE 10 CM, ARMADO COM TELA, INCLINAÇÃO DE 90°, APLICAÇÃO CONTÍNUA, UTILIZANDO EQUIPAMENTO DE PROJEÇÃO COM 6 M³/H DE CAPACIDADE. AF_01/2016</v>
          </cell>
          <cell r="I1525" t="str">
            <v>M2</v>
          </cell>
          <cell r="J1525" t="str">
            <v>ATRIBUÍDO SÃO PAULO</v>
          </cell>
          <cell r="K1525">
            <v>187.38</v>
          </cell>
          <cell r="L1525" t="str">
            <v>CAIXA REFERENCIAL</v>
          </cell>
        </row>
        <row r="1526">
          <cell r="G1526" t="str">
            <v>91073</v>
          </cell>
          <cell r="H1526" t="str">
            <v>EXECUÇÃO DE REVESTIMENTO DE CONCRETO PROJETADO COM ESPESSURA DE 7 CM, ARMADO COM TELA, INCLINAÇÃO MENOR QUE 90°, APLICAÇÃO CONTÍNUA, UTILIZANDO EQUIPAMENTO DE PROJEÇÃO COM 3 M³/H DE CAPACIDADE. AF_01/2016</v>
          </cell>
          <cell r="I1526" t="str">
            <v>M2</v>
          </cell>
          <cell r="J1526" t="str">
            <v>ATRIBUÍDO SÃO PAULO</v>
          </cell>
          <cell r="K1526">
            <v>141.65</v>
          </cell>
          <cell r="L1526" t="str">
            <v>CAIXA REFERENCIAL</v>
          </cell>
        </row>
        <row r="1527">
          <cell r="G1527" t="str">
            <v>91074</v>
          </cell>
          <cell r="H1527" t="str">
            <v>EXECUÇÃO DE REVESTIMENTO DE CONCRETO PROJETADO COM ESPESSURA DE 10 CM, ARMADO COM TELA, INCLINAÇÃO MENOR QUE 90°, APLICAÇÃO CONTÍNUA, UTILIZANDO EQUIPAMENTO DE PROJEÇÃO COM 3 M³/H DE CAPACIDADE. AF_01/2016</v>
          </cell>
          <cell r="I1527" t="str">
            <v>M2</v>
          </cell>
          <cell r="J1527" t="str">
            <v>ATRIBUÍDO SÃO PAULO</v>
          </cell>
          <cell r="K1527">
            <v>156.54</v>
          </cell>
          <cell r="L1527" t="str">
            <v>CAIXA REFERENCIAL</v>
          </cell>
        </row>
        <row r="1528">
          <cell r="G1528" t="str">
            <v>91075</v>
          </cell>
          <cell r="H1528" t="str">
            <v>EXECUÇÃO DE REVESTIMENTO DE CONCRETO PROJETADO COM ESPESSURA DE 7 CM, ARMADO COM TELA, INCLINAÇÃO DE 90°, APLICAÇÃO CONTÍNUA, UTILIZANDO EQUIPAMENTO DE PROJEÇÃO COM 3 M³/H DE CAPACIDADE. AF_01/2016</v>
          </cell>
          <cell r="I1528" t="str">
            <v>M2</v>
          </cell>
          <cell r="J1528" t="str">
            <v>ATRIBUÍDO SÃO PAULO</v>
          </cell>
          <cell r="K1528">
            <v>193.86</v>
          </cell>
          <cell r="L1528" t="str">
            <v>CAIXA REFERENCIAL</v>
          </cell>
        </row>
        <row r="1529">
          <cell r="G1529" t="str">
            <v>91076</v>
          </cell>
          <cell r="H1529" t="str">
            <v>EXECUÇÃO DE REVESTIMENTO DE CONCRETO PROJETADO COM ESPESSURA DE 10 CM, ARMADO COM TELA, INCLINAÇÃO DE 90°, APLICAÇÃO CONTÍNUA, UTILIZANDO EQUIPAMENTO DE PROJEÇÃO COM 3 M³/H DE CAPACIDADE. AF_01/2016</v>
          </cell>
          <cell r="I1529" t="str">
            <v>M2</v>
          </cell>
          <cell r="J1529" t="str">
            <v>ATRIBUÍDO SÃO PAULO</v>
          </cell>
          <cell r="K1529">
            <v>208.76</v>
          </cell>
          <cell r="L1529" t="str">
            <v>CAIXA REFERENCIAL</v>
          </cell>
        </row>
        <row r="1530">
          <cell r="G1530" t="str">
            <v>91077</v>
          </cell>
          <cell r="H1530" t="str">
            <v>EXECUÇÃO DE REVESTIMENTO DE CONCRETO PROJETADO COM ESPESSURA DE 7 CM, ARMADO COM FIBRAS DE AÇO, INCLINAÇÃO MENOR QUE 90°, APLICAÇÃO CONTÍNUA, UTILIZANDO EQUIPAMENTO DE PROJEÇÃO COM 6 M³/H DE CAPACIDADE. AF_01/2016</v>
          </cell>
          <cell r="I1530" t="str">
            <v>M2</v>
          </cell>
          <cell r="J1530" t="str">
            <v>ATRIBUÍDO SÃO PAULO</v>
          </cell>
          <cell r="K1530">
            <v>134.65</v>
          </cell>
          <cell r="L1530" t="str">
            <v>CAIXA REFERENCIAL</v>
          </cell>
        </row>
        <row r="1531">
          <cell r="G1531" t="str">
            <v>91078</v>
          </cell>
          <cell r="H1531" t="str">
            <v>EXECUÇÃO DE REVESTIMENTO DE CONCRETO PROJETADO COM ESPESSURA DE 10 CM, ARMADO COM FIBRAS DE AÇO, INCLINAÇÃO MENOR QUE 90°, APLICAÇÃO CONTÍNUA, UTILIZANDO EQUIPAMENTO DE PROJEÇÃO COM 6 M³/H DE CAPACIDADE. AF_01/2016</v>
          </cell>
          <cell r="I1531" t="str">
            <v>M2</v>
          </cell>
          <cell r="J1531" t="str">
            <v>ATRIBUÍDO SÃO PAULO</v>
          </cell>
          <cell r="K1531">
            <v>157.56</v>
          </cell>
          <cell r="L1531" t="str">
            <v>CAIXA REFERENCIAL</v>
          </cell>
        </row>
        <row r="1532">
          <cell r="G1532" t="str">
            <v>91079</v>
          </cell>
          <cell r="H1532" t="str">
            <v>EXECUÇÃO DE REVESTIMENTO DE CONCRETO PROJETADO COM ESPESSURA DE 7 CM, ARMADO COM FIBRAS DE AÇO, INCLINAÇÃO DE 90°, APLICAÇÃO CONTÍNUA, UTILIZANDO EQUIPAMENTO DE PROJEÇÃO COM 6 M³/H DE CAPACIDADE. AF_01/2016</v>
          </cell>
          <cell r="I1532" t="str">
            <v>M2</v>
          </cell>
          <cell r="J1532" t="str">
            <v>ATRIBUÍDO SÃO PAULO</v>
          </cell>
          <cell r="K1532">
            <v>141.38999999999999</v>
          </cell>
          <cell r="L1532" t="str">
            <v>CAIXA REFERENCIAL</v>
          </cell>
        </row>
        <row r="1533">
          <cell r="G1533" t="str">
            <v>91080</v>
          </cell>
          <cell r="H1533" t="str">
            <v>EXECUÇÃO DE REVESTIMENTO DE CONCRETO PROJETADO COM ESPESSURA DE 10 CM, ARMADO COM FIBRAS DE AÇO, INCLINAÇÃO DE 90°, APLICAÇÃO CONTÍNUA, UTILIZANDO EQUIPAMENTO DE PROJEÇÃO COM 6 M³/H DE CAPACIDADE. AF_01/2016</v>
          </cell>
          <cell r="I1533" t="str">
            <v>M2</v>
          </cell>
          <cell r="J1533" t="str">
            <v>ATRIBUÍDO SÃO PAULO</v>
          </cell>
          <cell r="K1533">
            <v>164.04</v>
          </cell>
          <cell r="L1533" t="str">
            <v>CAIXA REFERENCIAL</v>
          </cell>
        </row>
        <row r="1534">
          <cell r="G1534" t="str">
            <v>91081</v>
          </cell>
          <cell r="H1534" t="str">
            <v>EXECUÇÃO DE REVESTIMENTO DE CONCRETO PROJETADO COM ESPESSURA DE 7 CM, ARMADO COM FIBRAS DE AÇO, INCLINAÇÃO MENOR QUE 90°, APLICAÇÃO CONTÍNUA, UTILIZANDO EQUIPAMENTO DE PROJEÇÃO COM 3 M³/H DE CAPACIDADE. AF_01/2016</v>
          </cell>
          <cell r="I1534" t="str">
            <v>M2</v>
          </cell>
          <cell r="J1534" t="str">
            <v>ATRIBUÍDO SÃO PAULO</v>
          </cell>
          <cell r="K1534">
            <v>154.11000000000001</v>
          </cell>
          <cell r="L1534" t="str">
            <v>CAIXA REFERENCIAL</v>
          </cell>
        </row>
        <row r="1535">
          <cell r="G1535" t="str">
            <v>91082</v>
          </cell>
          <cell r="H1535" t="str">
            <v>EXECUÇÃO DE REVESTIMENTO DE CONCRETO PROJETADO COM ESPESSURA DE 10 CM, ARMADO COM FIBRAS DE AÇO, INCLINAÇÃO MENOR QUE 90°, APLICAÇÃO CONTÍNUA, UTILIZANDO EQUIPAMENTO DE PROJEÇÃO COM 3 M³/H DE CAPACIDADE. AF_01/2016</v>
          </cell>
          <cell r="I1535" t="str">
            <v>M2</v>
          </cell>
          <cell r="J1535" t="str">
            <v>ATRIBUÍDO SÃO PAULO</v>
          </cell>
          <cell r="K1535">
            <v>178.64</v>
          </cell>
          <cell r="L1535" t="str">
            <v>CAIXA REFERENCIAL</v>
          </cell>
        </row>
        <row r="1536">
          <cell r="G1536" t="str">
            <v>91083</v>
          </cell>
          <cell r="H1536" t="str">
            <v>EXECUÇÃO DE REVESTIMENTO DE CONCRETO PROJETADO COM ESPESSURA DE 7 CM, ARMADO COM FIBRAS DE AÇO, INCLINAÇÃO DE 90°, APLICAÇÃO CONTÍNUA, UTILIZANDO EQUIPAMENTO DE PROJEÇÃO COM 3 M³/H DE CAPACIDADE. AF_01/2016</v>
          </cell>
          <cell r="I1536" t="str">
            <v>M2</v>
          </cell>
          <cell r="J1536" t="str">
            <v>ATRIBUÍDO SÃO PAULO</v>
          </cell>
          <cell r="K1536">
            <v>165.87</v>
          </cell>
          <cell r="L1536" t="str">
            <v>CAIXA REFERENCIAL</v>
          </cell>
        </row>
        <row r="1537">
          <cell r="G1537" t="str">
            <v>91084</v>
          </cell>
          <cell r="H1537" t="str">
            <v>EXECUÇÃO DE REVESTIMENTO DE CONCRETO PROJETADO COM ESPESSURA DE 10 CM, ARMADO COM FIBRAS DE AÇO, INCLINAÇÃO DE 90°, APLICAÇÃO CONTÍNUA, UTILIZANDO EQUIPAMENTO DE PROJEÇÃO COM 3 M³/H DE CAPACIDADE. AF_01/2016</v>
          </cell>
          <cell r="I1537" t="str">
            <v>M2</v>
          </cell>
          <cell r="J1537" t="str">
            <v>ATRIBUÍDO SÃO PAULO</v>
          </cell>
          <cell r="K1537">
            <v>190.02</v>
          </cell>
          <cell r="L1537" t="str">
            <v>CAIXA REFERENCIAL</v>
          </cell>
        </row>
        <row r="1538">
          <cell r="G1538" t="str">
            <v>91086</v>
          </cell>
          <cell r="H1538" t="str">
            <v>EXECUÇÃO DE REVESTIMENTO DE CONCRETO PROJETADO COM ESPESSURA DE 7 CM, ARMADO COM TELA, INCLINAÇÃO MENOR QUE 90°, APLICAÇÃO DESCONTÍNUA, UTILIZANDO EQUIPAMENTO DE PROJEÇÃO COM 6 M³/H DE CAPACIDADE. AF_01/2016</v>
          </cell>
          <cell r="I1538" t="str">
            <v>M2</v>
          </cell>
          <cell r="J1538" t="str">
            <v>ATRIBUÍDO SÃO PAULO</v>
          </cell>
          <cell r="K1538">
            <v>137.83000000000001</v>
          </cell>
          <cell r="L1538" t="str">
            <v>CAIXA REFERENCIAL</v>
          </cell>
        </row>
        <row r="1539">
          <cell r="G1539" t="str">
            <v>91087</v>
          </cell>
          <cell r="H1539" t="str">
            <v>EXECUÇÃO DE REVESTIMENTO DE CONCRETO PROJETADO COM ESPESSURA DE 10 CM, ARMADO COM TELA, INCLINAÇÃO MENOR QUE 90°, APLICAÇÃO DESCONTÍNUA, UTILIZANDO EQUIPAMENTO DE PROJEÇÃO COM 6 M³/H DE CAPACIDADE. AF_01/2016</v>
          </cell>
          <cell r="I1539" t="str">
            <v>M2</v>
          </cell>
          <cell r="J1539" t="str">
            <v>ATRIBUÍDO SÃO PAULO</v>
          </cell>
          <cell r="K1539">
            <v>151.33000000000001</v>
          </cell>
          <cell r="L1539" t="str">
            <v>CAIXA REFERENCIAL</v>
          </cell>
        </row>
        <row r="1540">
          <cell r="G1540" t="str">
            <v>91088</v>
          </cell>
          <cell r="H1540" t="str">
            <v>EXECUÇÃO DE REVESTIMENTO DE CONCRETO PROJETADO COM ESPESSURA DE 7 CM, ARMADO COM TELA, INCLINAÇÃO DE 90°, APLICAÇÃO DESCONTÍNUA, UTILIZANDO EQUIPAMENTO DE PROJEÇÃO COM 6 M³/H DE CAPACIDADE. AF_01/2016</v>
          </cell>
          <cell r="I1540" t="str">
            <v>M2</v>
          </cell>
          <cell r="J1540" t="str">
            <v>ATRIBUÍDO SÃO PAULO</v>
          </cell>
          <cell r="K1540">
            <v>189.36</v>
          </cell>
          <cell r="L1540" t="str">
            <v>CAIXA REFERENCIAL</v>
          </cell>
        </row>
        <row r="1541">
          <cell r="G1541" t="str">
            <v>91089</v>
          </cell>
          <cell r="H1541" t="str">
            <v>EXECUÇÃO DE REVESTIMENTO DE CONCRETO PROJETADO COM ESPESSURA DE 10 CM, ARMADO COM TELA, INCLINAÇÃO DE 90°, APLICAÇÃO DESCONTÍNUA, UTILIZANDO EQUIPAMENTO DE PROJEÇÃO COM 6 M³/H DE CAPACIDADE. AF_01/2016</v>
          </cell>
          <cell r="I1541" t="str">
            <v>M2</v>
          </cell>
          <cell r="J1541" t="str">
            <v>ATRIBUÍDO SÃO PAULO</v>
          </cell>
          <cell r="K1541">
            <v>202.99</v>
          </cell>
          <cell r="L1541" t="str">
            <v>CAIXA REFERENCIAL</v>
          </cell>
        </row>
        <row r="1542">
          <cell r="G1542" t="str">
            <v>91090</v>
          </cell>
          <cell r="H1542" t="str">
            <v>EXECUÇÃO DE REVESTIMENTO DE CONCRETO PROJETADO COM ESPESSURA DE 7 CM, ARMADO COM TELA, INCLINAÇÃO MENOR QUE 90°, APLICAÇÃO DESCONTÍNUA, UTILIZANDO EQUIPAMENTO DE PROJEÇÃO COM 3 M³/H DE CAPACIDADE. AF_01/2016</v>
          </cell>
          <cell r="I1542" t="str">
            <v>M2</v>
          </cell>
          <cell r="J1542" t="str">
            <v>ATRIBUÍDO SÃO PAULO</v>
          </cell>
          <cell r="K1542">
            <v>152.44999999999999</v>
          </cell>
          <cell r="L1542" t="str">
            <v>CAIXA REFERENCIAL</v>
          </cell>
        </row>
        <row r="1543">
          <cell r="G1543" t="str">
            <v>91091</v>
          </cell>
          <cell r="H1543" t="str">
            <v>EXECUÇÃO DE REVESTIMENTO DE CONCRETO PROJETADO COM ESPESSURA DE 10 CM, ARMADO COM TELA, INCLINAÇÃO MENOR QUE 90°, APLICAÇÃO DESCONTÍNUA, UTILIZANDO EQUIPAMENTO DE PROJEÇÃO COM 3 M³/H DE CAPACIDADE. AF_01/2016</v>
          </cell>
          <cell r="I1543" t="str">
            <v>M2</v>
          </cell>
          <cell r="J1543" t="str">
            <v>ATRIBUÍDO SÃO PAULO</v>
          </cell>
          <cell r="K1543">
            <v>167.99</v>
          </cell>
          <cell r="L1543" t="str">
            <v>CAIXA REFERENCIAL</v>
          </cell>
        </row>
        <row r="1544">
          <cell r="G1544" t="str">
            <v>91092</v>
          </cell>
          <cell r="H1544" t="str">
            <v>EXECUÇÃO DE REVESTIMENTO DE CONCRETO PROJETADO COM ESPESSURA DE 7 CM, ARMADO COM TELA, INCLINAÇÃO DE 90°, APLICAÇÃO DESCONTÍNUA, UTILIZANDO EQUIPAMENTO DE PROJEÇÃO COM 3 M³/H DE CAPACIDADE. AF_01/2016</v>
          </cell>
          <cell r="I1544" t="str">
            <v>M2</v>
          </cell>
          <cell r="J1544" t="str">
            <v>ATRIBUÍDO SÃO PAULO</v>
          </cell>
          <cell r="K1544">
            <v>205.66</v>
          </cell>
          <cell r="L1544" t="str">
            <v>CAIXA REFERENCIAL</v>
          </cell>
        </row>
        <row r="1545">
          <cell r="G1545" t="str">
            <v>91093</v>
          </cell>
          <cell r="H1545" t="str">
            <v>EXECUÇÃO DE REVESTIMENTO DE CONCRETO PROJETADO COM ESPESSURA DE 10 CM, ARMADO COM TELA, INCLINAÇÃO DE 90°, APLICAÇÃO DESCONTÍNUA, UTILIZANDO EQUIPAMENTO DE PROJEÇÃO COM 3 M³/H DE CAPACIDADE. AF_01/2016</v>
          </cell>
          <cell r="I1545" t="str">
            <v>M2</v>
          </cell>
          <cell r="J1545" t="str">
            <v>ATRIBUÍDO SÃO PAULO</v>
          </cell>
          <cell r="K1545">
            <v>221.52</v>
          </cell>
          <cell r="L1545" t="str">
            <v>CAIXA REFERENCIAL</v>
          </cell>
        </row>
        <row r="1546">
          <cell r="G1546" t="str">
            <v>91094</v>
          </cell>
          <cell r="H1546" t="str">
            <v>EXECUÇÃO DE REVESTIMENTO DE CONCRETO PROJETADO COM ESPESSURA DE 7 CM, ARMADO COM FIBRAS DE AÇO, INCLINAÇÃO MENOR QUE 90°, APLICAÇÃO DESCONTÍNUA, UTILIZANDO EQUIPAMENTO DE PROJEÇÃO COM 6 M³/H DE CAPACIDADE. AF_01/2016</v>
          </cell>
          <cell r="I1546" t="str">
            <v>M2</v>
          </cell>
          <cell r="J1546" t="str">
            <v>ATRIBUÍDO SÃO PAULO</v>
          </cell>
          <cell r="K1546">
            <v>142.83000000000001</v>
          </cell>
          <cell r="L1546" t="str">
            <v>CAIXA REFERENCIAL</v>
          </cell>
        </row>
        <row r="1547">
          <cell r="G1547" t="str">
            <v>91095</v>
          </cell>
          <cell r="H1547" t="str">
            <v>EXECUÇÃO DE REVESTIMENTO DE CONCRETO PROJETADO COM ESPESSURA DE 10 CM, ARMADO COM FIBRAS DE AÇO, INCLINAÇÃO MENOR QUE 90°, APLICAÇÃO DESCONTÍNUA, UTILIZANDO EQUIPAMENTO DE PROJEÇÃO COM 6 M³/H DE CAPACIDADE. AF_01/2016</v>
          </cell>
          <cell r="I1547" t="str">
            <v>M2</v>
          </cell>
          <cell r="J1547" t="str">
            <v>ATRIBUÍDO SÃO PAULO</v>
          </cell>
          <cell r="K1547">
            <v>166.25</v>
          </cell>
          <cell r="L1547" t="str">
            <v>CAIXA REFERENCIAL</v>
          </cell>
        </row>
        <row r="1548">
          <cell r="G1548" t="str">
            <v>91096</v>
          </cell>
          <cell r="H1548" t="str">
            <v>EXECUÇÃO DE REVESTIMENTO DE CONCRETO PROJETADO COM ESPESSURA DE 7 CM, ARMADO COM FIBRAS DE AÇO, INCLINAÇÃO DE 90°, APLICAÇÃO DESCONTÍNUA, UTILIZANDO EQUIPAMENTO DE PROJEÇÃO COM 6 M³/H DE CAPACIDADE. AF_01/2016</v>
          </cell>
          <cell r="I1548" t="str">
            <v>M2</v>
          </cell>
          <cell r="J1548" t="str">
            <v>ATRIBUÍDO SÃO PAULO</v>
          </cell>
          <cell r="K1548">
            <v>145.77000000000001</v>
          </cell>
          <cell r="L1548" t="str">
            <v>CAIXA REFERENCIAL</v>
          </cell>
        </row>
        <row r="1549">
          <cell r="G1549" t="str">
            <v>91097</v>
          </cell>
          <cell r="H1549" t="str">
            <v>EXECUÇÃO DE REVESTIMENTO DE CONCRETO PROJETADO COM ESPESSURA DE 10 CM, ARMADO COM FIBRAS DE AÇO, INCLINAÇÃO DE 90°, APLICAÇÃO DESCONTÍNUA, UTILIZANDO EQUIPAMENTO DE PROJEÇÃO COM 6 M³/H DE CAPACIDADE. AF_01/2016</v>
          </cell>
          <cell r="I1549" t="str">
            <v>M2</v>
          </cell>
          <cell r="J1549" t="str">
            <v>ATRIBUÍDO SÃO PAULO</v>
          </cell>
          <cell r="K1549">
            <v>168.96</v>
          </cell>
          <cell r="L1549" t="str">
            <v>CAIXA REFERENCIAL</v>
          </cell>
        </row>
        <row r="1550">
          <cell r="G1550" t="str">
            <v>91098</v>
          </cell>
          <cell r="H1550" t="str">
            <v>EXECUÇÃO DE REVESTIMENTO DE CONCRETO PROJETADO COM ESPESSURA DE 7 CM, ARMADO COM FIBRAS DE AÇO, INCLINAÇÃO MENOR QUE 90°, APLICAÇÃO DESCONTÍNUA, UTILIZANDO EQUIPAMENTO DE PROJEÇÃO COM 3 M³/H DE CAPACIDADE. AF_01/2016</v>
          </cell>
          <cell r="I1550" t="str">
            <v>M2</v>
          </cell>
          <cell r="J1550" t="str">
            <v>ATRIBUÍDO SÃO PAULO</v>
          </cell>
          <cell r="K1550">
            <v>162.01</v>
          </cell>
          <cell r="L1550" t="str">
            <v>CAIXA REFERENCIAL</v>
          </cell>
        </row>
        <row r="1551">
          <cell r="G1551" t="str">
            <v>91099</v>
          </cell>
          <cell r="H1551" t="str">
            <v>EXECUÇÃO DE REVESTIMENTO DE CONCRETO PROJETADO COM ESPESSURA DE 10 CM, ARMADO COM FIBRAS DE AÇO, INCLINAÇÃO MENOR QUE 90°, APLICAÇÃO DESCONTÍNUA, UTILIZANDO EQUIPAMENTO DE PROJEÇÃO COM 3 M³/H DE CAPACIDADE. AF_01/2016</v>
          </cell>
          <cell r="I1551" t="str">
            <v>M2</v>
          </cell>
          <cell r="J1551" t="str">
            <v>ATRIBUÍDO SÃO PAULO</v>
          </cell>
          <cell r="K1551">
            <v>187.14</v>
          </cell>
          <cell r="L1551" t="str">
            <v>CAIXA REFERENCIAL</v>
          </cell>
        </row>
        <row r="1552">
          <cell r="G1552" t="str">
            <v>91100</v>
          </cell>
          <cell r="H1552" t="str">
            <v>EXECUÇÃO DE REVESTIMENTO DE CONCRETO PROJETADO COM ESPESSURA DE 7 CM, ARMADO COM FIBRAS DE AÇO, INCLINAÇÃO DE 90°, APLICAÇÃO DESCONTÍNUA, UTILIZANDO EQUIPAMENTO DE PROJEÇÃO COM 3 M³/H DE CAPACIDADE. AF_01/2016</v>
          </cell>
          <cell r="I1552" t="str">
            <v>M2</v>
          </cell>
          <cell r="J1552" t="str">
            <v>ATRIBUÍDO SÃO PAULO</v>
          </cell>
          <cell r="K1552">
            <v>170.99</v>
          </cell>
          <cell r="L1552" t="str">
            <v>CAIXA REFERENCIAL</v>
          </cell>
        </row>
        <row r="1553">
          <cell r="G1553" t="str">
            <v>91101</v>
          </cell>
          <cell r="H1553" t="str">
            <v>EXECUÇÃO DE REVESTIMENTO DE CONCRETO PROJETADO COM ESPESSURA DE 10 CM, ARMADO COM FIBRAS DE AÇO, INCLINAÇÃO DE 90°, APLICAÇÃO DESCONTÍNUA, UTILIZANDO EQUIPAMENTO DE PROJEÇÃO COM 3 M³/H DE CAPACIDADE. AF_01/2016</v>
          </cell>
          <cell r="I1553" t="str">
            <v>M2</v>
          </cell>
          <cell r="J1553" t="str">
            <v>ATRIBUÍDO SÃO PAULO</v>
          </cell>
          <cell r="K1553">
            <v>195.92</v>
          </cell>
          <cell r="L1553" t="str">
            <v>CAIXA REFERENCIAL</v>
          </cell>
        </row>
        <row r="1554">
          <cell r="G1554" t="str">
            <v>93952</v>
          </cell>
          <cell r="H1554" t="str">
            <v>EXECUÇÃO DE GRAMPO PARA SOLO GRAMPEADO COM COMPRIMENTO MENOR OU IGUAL A 4 M, DIÂMETRO DE 10 CM, PERFURAÇÃO COM EQUIPAMENTO MANUAL E ARMADURA COM DIÂMETRO DE 16 MM. AF_05/2016</v>
          </cell>
          <cell r="I1554" t="str">
            <v>M</v>
          </cell>
          <cell r="J1554" t="str">
            <v>ATRIBUÍDO SÃO PAULO</v>
          </cell>
          <cell r="K1554">
            <v>242.25</v>
          </cell>
          <cell r="L1554" t="str">
            <v>CAIXA REFERENCIAL</v>
          </cell>
        </row>
        <row r="1555">
          <cell r="G1555" t="str">
            <v>93953</v>
          </cell>
          <cell r="H1555" t="str">
            <v>EXECUÇÃO DE GRAMPO PARA SOLO GRAMPEADO COM COMPRIMENTO MAIOR QUE 4 M E MENOR OU IGUAL A 6 M, DIÂMETRO DE 10 CM, PERFURAÇÃO COM EQUIPAMENTO MANUAL E ARMADURA COM DIÂMETRO DE 16 MM. AF_05/2016</v>
          </cell>
          <cell r="I1555" t="str">
            <v>M</v>
          </cell>
          <cell r="J1555" t="str">
            <v>ATRIBUÍDO SÃO PAULO</v>
          </cell>
          <cell r="K1555">
            <v>224.69</v>
          </cell>
          <cell r="L1555" t="str">
            <v>CAIXA REFERENCIAL</v>
          </cell>
        </row>
        <row r="1556">
          <cell r="G1556" t="str">
            <v>93954</v>
          </cell>
          <cell r="H1556" t="str">
            <v>EXECUÇÃO DE GRAMPO PARA SOLO GRAMPEADO COM COMPRIMENTO MAIOR QUE 6 M E MENOR OU IGUAL A 8 M, DIÂMETRO DE 10 CM, PERFURAÇÃO COM EQUIPAMENTO MANUAL E ARMADURA COM DIÂMETRO DE 16 MM. AF_05/2016</v>
          </cell>
          <cell r="I1556" t="str">
            <v>M</v>
          </cell>
          <cell r="J1556" t="str">
            <v>ATRIBUÍDO SÃO PAULO</v>
          </cell>
          <cell r="K1556">
            <v>214.13</v>
          </cell>
          <cell r="L1556" t="str">
            <v>CAIXA REFERENCIAL</v>
          </cell>
        </row>
        <row r="1557">
          <cell r="G1557" t="str">
            <v>93955</v>
          </cell>
          <cell r="H1557" t="str">
            <v>EXECUÇÃO DE GRAMPO PARA SOLO GRAMPEADO COM COMPRIMENTO MAIOR QUE 8 M E MENOR OU IGUAL A 10 M, DIÂMETRO DE 10 CM, PERFURAÇÃO COM EQUIPAMENTO MANUAL E ARMADURA COM DIÂMETRO DE 16 MM. AF_05/2016</v>
          </cell>
          <cell r="I1557" t="str">
            <v>M</v>
          </cell>
          <cell r="J1557" t="str">
            <v>ATRIBUÍDO SÃO PAULO</v>
          </cell>
          <cell r="K1557">
            <v>206.7</v>
          </cell>
          <cell r="L1557" t="str">
            <v>CAIXA REFERENCIAL</v>
          </cell>
        </row>
        <row r="1558">
          <cell r="G1558" t="str">
            <v>93956</v>
          </cell>
          <cell r="H1558" t="str">
            <v>EXECUÇÃO DE GRAMPO PARA SOLO GRAMPEADO COM COMPRIMENTO MAIOR QUE 10 M, DIÂMETRO DE 10 CM, PERFURAÇÃO COM EQUIPAMENTO MANUAL E ARMADURA COM DIÂMETRO DE 16 MM. AF_05/2016</v>
          </cell>
          <cell r="I1558" t="str">
            <v>M</v>
          </cell>
          <cell r="J1558" t="str">
            <v>ATRIBUÍDO SÃO PAULO</v>
          </cell>
          <cell r="K1558">
            <v>200.82</v>
          </cell>
          <cell r="L1558" t="str">
            <v>CAIXA REFERENCIAL</v>
          </cell>
        </row>
        <row r="1559">
          <cell r="G1559" t="str">
            <v>93957</v>
          </cell>
          <cell r="H1559" t="str">
            <v>EXECUÇÃO DE GRAMPO PARA SOLO GRAMPEADO COM COMPRIMENTO MENOR OU IGUAL A 4 M, DIÂMETRO DE 10 CM, PERFURAÇÃO COM EQUIPAMENTO MANUAL E ARMADURA COM DIÂMETRO DE 20 MM. AF_05/2016</v>
          </cell>
          <cell r="I1559" t="str">
            <v>M</v>
          </cell>
          <cell r="J1559" t="str">
            <v>ATRIBUÍDO SÃO PAULO</v>
          </cell>
          <cell r="K1559">
            <v>259.24</v>
          </cell>
          <cell r="L1559" t="str">
            <v>CAIXA REFERENCIAL</v>
          </cell>
        </row>
        <row r="1560">
          <cell r="G1560" t="str">
            <v>93958</v>
          </cell>
          <cell r="H1560" t="str">
            <v>EXECUÇÃO DE GRAMPO PARA SOLO GRAMPEADO COM COMPRIMENTO MAIOR QUE 4 M E MENOR OU IGUAL A 6 M, DIÂMETRO DE 10 CM, PERFURAÇÃO COM EQUIPAMENTO MANUAL E ARMADURA COM DIÂMETRO DE 20 MM. AF_05/2016</v>
          </cell>
          <cell r="I1560" t="str">
            <v>M</v>
          </cell>
          <cell r="J1560" t="str">
            <v>ATRIBUÍDO SÃO PAULO</v>
          </cell>
          <cell r="K1560">
            <v>240.65</v>
          </cell>
          <cell r="L1560" t="str">
            <v>CAIXA REFERENCIAL</v>
          </cell>
        </row>
        <row r="1561">
          <cell r="G1561" t="str">
            <v>93959</v>
          </cell>
          <cell r="H1561" t="str">
            <v>EXECUÇÃO DE GRAMPO PARA SOLO GRAMPEADO COM COMPRIMENTO MAIOR QUE 6 M E MENOR OU IGUAL A 8 M, DIÂMETRO DE 10 CM, PERFURAÇÃO COM EQUIPAMENTO MANUAL E ARMADURA COM DIÂMETRO DE 20 MM. AF_05/2016</v>
          </cell>
          <cell r="I1561" t="str">
            <v>M</v>
          </cell>
          <cell r="J1561" t="str">
            <v>ATRIBUÍDO SÃO PAULO</v>
          </cell>
          <cell r="K1561">
            <v>229.57</v>
          </cell>
          <cell r="L1561" t="str">
            <v>CAIXA REFERENCIAL</v>
          </cell>
        </row>
        <row r="1562">
          <cell r="G1562" t="str">
            <v>93960</v>
          </cell>
          <cell r="H1562" t="str">
            <v>EXECUÇÃO DE GRAMPO PARA SOLO GRAMPEADO COM COMPRIMENTO MAIOR QUE 8 M E MENOR OU IGUAL A 10 M, DIÂMETRO DE 10 CM, PERFURAÇÃO COM EQUIPAMENTO MANUAL E ARMADURA COM DIÂMETRO DE 20 MM. AF_05/2016</v>
          </cell>
          <cell r="I1562" t="str">
            <v>M</v>
          </cell>
          <cell r="J1562" t="str">
            <v>ATRIBUÍDO SÃO PAULO</v>
          </cell>
          <cell r="K1562">
            <v>221.8</v>
          </cell>
          <cell r="L1562" t="str">
            <v>CAIXA REFERENCIAL</v>
          </cell>
        </row>
        <row r="1563">
          <cell r="G1563" t="str">
            <v>93961</v>
          </cell>
          <cell r="H1563" t="str">
            <v>EXECUÇÃO DE GRAMPO PARA SOLO GRAMPEADO COM COMPRIMENTO MAIOR QUE 10 M, DIÂMETRO DE 10 CM, PERFURAÇÃO COM EQUIPAMENTO MANUAL E ARMADURA COM DIÂMETRO DE 20 MM. AF_05/2016</v>
          </cell>
          <cell r="I1563" t="str">
            <v>M</v>
          </cell>
          <cell r="J1563" t="str">
            <v>ATRIBUÍDO SÃO PAULO</v>
          </cell>
          <cell r="K1563">
            <v>215.69</v>
          </cell>
          <cell r="L1563" t="str">
            <v>CAIXA REFERENCIAL</v>
          </cell>
        </row>
        <row r="1564">
          <cell r="G1564" t="str">
            <v>93962</v>
          </cell>
          <cell r="H1564" t="str">
            <v>EXECUÇÃO DE GRAMPO PARA SOLO GRAMPEADO COM COMPRIMENTO MENOR OU IGUAL A 4 M, DIÂMETRO DE 7 CM, PERFURAÇÃO COM EQUIPAMENTO MANUAL E ARMADURA COM DIÂMETRO DE 16 MM. AF_05/2016</v>
          </cell>
          <cell r="I1564" t="str">
            <v>M</v>
          </cell>
          <cell r="J1564" t="str">
            <v>ATRIBUÍDO SÃO PAULO</v>
          </cell>
          <cell r="K1564">
            <v>228.66</v>
          </cell>
          <cell r="L1564" t="str">
            <v>CAIXA REFERENCIAL</v>
          </cell>
        </row>
        <row r="1565">
          <cell r="G1565" t="str">
            <v>93963</v>
          </cell>
          <cell r="H1565" t="str">
            <v>EXECUÇÃO DE GRAMPO PARA SOLO GRAMPEADO COM COMPRIMENTO MAIOR QUE 4 E MENOR OU IGUAL A 6 M, DIÂMETRO DE 7 CM, PERFURAÇÃO COM EQUIPAMENTO MANUAL E ARMADURA COM DIÂMETRO DE 16 MM. AF_05/2016</v>
          </cell>
          <cell r="I1565" t="str">
            <v>M</v>
          </cell>
          <cell r="J1565" t="str">
            <v>ATRIBUÍDO SÃO PAULO</v>
          </cell>
          <cell r="K1565">
            <v>211.14</v>
          </cell>
          <cell r="L1565" t="str">
            <v>CAIXA REFERENCIAL</v>
          </cell>
        </row>
        <row r="1566">
          <cell r="G1566" t="str">
            <v>93964</v>
          </cell>
          <cell r="H1566" t="str">
            <v>EXECUÇÃO DE GRAMPO PARA SOLO GRAMPEADO COM COMPRIMENTO MAIOR QUE 6 M E MENOR OU IGUAL A 8 M, DIÂMETRO DE 7 CM, PERFURAÇÃO COM EQUIPAMENTO MANUAL E ARMADURA COM DIÂMETRO DE 16 MM. AF_05/2016</v>
          </cell>
          <cell r="I1566" t="str">
            <v>M</v>
          </cell>
          <cell r="J1566" t="str">
            <v>ATRIBUÍDO SÃO PAULO</v>
          </cell>
          <cell r="K1566">
            <v>200.69</v>
          </cell>
          <cell r="L1566" t="str">
            <v>CAIXA REFERENCIAL</v>
          </cell>
        </row>
        <row r="1567">
          <cell r="G1567" t="str">
            <v>93965</v>
          </cell>
          <cell r="H1567" t="str">
            <v>EXECUÇÃO DE GRAMPO PARA SOLO GRAMPEADO COM COMPRIMENTO MAIOR QUE 8 M E MENOR OU IGUAL A 10 M, DIÂMETRO DE 7 CM, PERFURAÇÃO COM EQUIPAMENTO MANUAL E ARMADURA COM DIÂMETRO DE 16 MM. AF_05/2016</v>
          </cell>
          <cell r="I1567" t="str">
            <v>M</v>
          </cell>
          <cell r="J1567" t="str">
            <v>ATRIBUÍDO SÃO PAULO</v>
          </cell>
          <cell r="K1567">
            <v>189.9</v>
          </cell>
          <cell r="L1567" t="str">
            <v>CAIXA REFERENCIAL</v>
          </cell>
        </row>
        <row r="1568">
          <cell r="G1568" t="str">
            <v>93966</v>
          </cell>
          <cell r="H1568" t="str">
            <v>EXECUÇÃO DE GRAMPO PARA SOLO GRAMPEADO COM COMPRIMENTO MAIOR QUE 10 M, DIÂMETRO DE 7 CM, PERFURAÇÃO COM EQUIPAMENTO MANUAL E ARMADURA COM DIÂMETRO DE 16 MM. AF_05/2016</v>
          </cell>
          <cell r="I1568" t="str">
            <v>M</v>
          </cell>
          <cell r="J1568" t="str">
            <v>ATRIBUÍDO SÃO PAULO</v>
          </cell>
          <cell r="K1568">
            <v>187.43</v>
          </cell>
          <cell r="L1568" t="str">
            <v>CAIXA REFERENCIAL</v>
          </cell>
        </row>
        <row r="1569">
          <cell r="G1569" t="str">
            <v>93967</v>
          </cell>
          <cell r="H1569" t="str">
            <v>EXECUÇÃO DE GRAMPO PARA SOLO GRAMPEADO COM COMPRIMENTO MENOR OU IGUAL A 4 M, DIÂMETRO DE 7 CM, PERFURAÇÃO COM EQUIPAMENTO MANUAL E ARMADURA COM DIÂMETRO DE 20 MM. AF_05/2016</v>
          </cell>
          <cell r="I1569" t="str">
            <v>M</v>
          </cell>
          <cell r="J1569" t="str">
            <v>ATRIBUÍDO SÃO PAULO</v>
          </cell>
          <cell r="K1569">
            <v>245.68</v>
          </cell>
          <cell r="L1569" t="str">
            <v>CAIXA REFERENCIAL</v>
          </cell>
        </row>
        <row r="1570">
          <cell r="G1570" t="str">
            <v>93968</v>
          </cell>
          <cell r="H1570" t="str">
            <v>EXECUÇÃO DE GRAMPO PARA SOLO GRAMPEADO COM COMPRIMENTO MAIOR QUE 4 E MENOR OU IGUAL A 6 M, DIÂMETRO DE 7 CM, PERFURAÇÃO COM EQUIPAMENTO MANUAL E ARMADURA COM DIÂMETRO DE 20 MM. AF_05/2016</v>
          </cell>
          <cell r="I1570" t="str">
            <v>M</v>
          </cell>
          <cell r="J1570" t="str">
            <v>ATRIBUÍDO SÃO PAULO</v>
          </cell>
          <cell r="K1570">
            <v>227.1</v>
          </cell>
          <cell r="L1570" t="str">
            <v>CAIXA REFERENCIAL</v>
          </cell>
        </row>
        <row r="1571">
          <cell r="G1571" t="str">
            <v>93969</v>
          </cell>
          <cell r="H1571" t="str">
            <v>EXECUÇÃO DE GRAMPO PARA SOLO GRAMPEADO COM COMPRIMENTO MAIOR QUE 6 M E MENOR OU IGUAL A 8 M, DIÂMETRO DE 7 CM, PERFURAÇÃO COM EQUIPAMENTO MANUAL E ARMADURA COM DIÂMETRO DE 20 MM. AF_05/2016</v>
          </cell>
          <cell r="I1571" t="str">
            <v>M</v>
          </cell>
          <cell r="J1571" t="str">
            <v>ATRIBUÍDO SÃO PAULO</v>
          </cell>
          <cell r="K1571">
            <v>216.1</v>
          </cell>
          <cell r="L1571" t="str">
            <v>CAIXA REFERENCIAL</v>
          </cell>
        </row>
        <row r="1572">
          <cell r="G1572" t="str">
            <v>93970</v>
          </cell>
          <cell r="H1572" t="str">
            <v>EXECUÇÃO DE GRAMPO PARA SOLO GRAMPEADO COM COMPRIMENTO MAIOR QUE 8 MENOR OU IGUAL A 10 M, DIÂMETRO DE 7 CM, PERFURAÇÃO COM EQUIPAMENTO MANUAL E ARMADURA COM DIÂMETRO DE 20 MM. AF_05/2016</v>
          </cell>
          <cell r="I1572" t="str">
            <v>M</v>
          </cell>
          <cell r="J1572" t="str">
            <v>ATRIBUÍDO SÃO PAULO</v>
          </cell>
          <cell r="K1572">
            <v>208.38</v>
          </cell>
          <cell r="L1572" t="str">
            <v>CAIXA REFERENCIAL</v>
          </cell>
        </row>
        <row r="1573">
          <cell r="G1573" t="str">
            <v>93971</v>
          </cell>
          <cell r="H1573" t="str">
            <v>EXECUÇÃO DE GRAMPO PARA SOLO GRAMPEADO COM COMPRIMENTO MAIOR QUE 10 M, DIÂMETRO DE 7 CM, PERFURAÇÃO COM EQUIPAMENTO MANUAL E ARMADURA COM DIÂMETRO DE 20 MM. AF_05/2016</v>
          </cell>
          <cell r="I1573" t="str">
            <v>M</v>
          </cell>
          <cell r="J1573" t="str">
            <v>ATRIBUÍDO SÃO PAULO</v>
          </cell>
          <cell r="K1573">
            <v>195.9</v>
          </cell>
          <cell r="L1573" t="str">
            <v>CAIXA REFERENCIAL</v>
          </cell>
        </row>
        <row r="1574">
          <cell r="G1574" t="str">
            <v>95108</v>
          </cell>
          <cell r="H1574" t="str">
            <v>EXECUÇÃO DE PROTEÇÃO DA CABEÇA DO TIRANTE COM USO DE FÔRMAS EM CHAPA COMPENSADA PLASTIFICADA DE MADEIRA E CONCRETO FCK =15 MPA. AF_07/2016</v>
          </cell>
          <cell r="I1574" t="str">
            <v>UN</v>
          </cell>
          <cell r="J1574" t="str">
            <v>ATRIBUÍDO SÃO PAULO</v>
          </cell>
          <cell r="K1574">
            <v>32.25</v>
          </cell>
          <cell r="L1574" t="str">
            <v>CAIXA REFERENCIAL</v>
          </cell>
        </row>
        <row r="1575">
          <cell r="G1575" t="str">
            <v>100332</v>
          </cell>
          <cell r="H1575" t="str">
            <v>CONTENÇÃO EM PERFIL PRANCHADO COM PRANCHÃO DE MADEIRA, PERFIS ESPAÇADOS A 1,5 M PARA 1 SUBSOLO. AF_07/2019</v>
          </cell>
          <cell r="I1575" t="str">
            <v>M2</v>
          </cell>
          <cell r="J1575" t="str">
            <v>ATRIBUÍDO SÃO PAULO</v>
          </cell>
          <cell r="K1575">
            <v>834.67</v>
          </cell>
          <cell r="L1575" t="str">
            <v>CAIXA REFERENCIAL</v>
          </cell>
        </row>
        <row r="1576">
          <cell r="G1576" t="str">
            <v>100333</v>
          </cell>
          <cell r="H1576" t="str">
            <v>CONTENÇÃO EM PERFIL PRANCHADO COM PRANCHÃO DE MADEIRA, PERFIS ESPAÇADOS A 1,5 M PARA 2 OU MAIS SUBSOLOS. AF_07/2019</v>
          </cell>
          <cell r="I1576" t="str">
            <v>M2</v>
          </cell>
          <cell r="J1576" t="str">
            <v>ATRIBUÍDO SÃO PAULO</v>
          </cell>
          <cell r="K1576">
            <v>517.52</v>
          </cell>
          <cell r="L1576" t="str">
            <v>CAIXA REFERENCIAL</v>
          </cell>
        </row>
        <row r="1577">
          <cell r="G1577" t="str">
            <v>100334</v>
          </cell>
          <cell r="H1577" t="str">
            <v>CONTENÇÃO EM PERFIL PRANCHADO COM PRANCHÃO DE MADEIRA, PERFIS ESPAÇADOS A 2 M PARA 1 SUBSOLO. AF_07/2019</v>
          </cell>
          <cell r="I1577" t="str">
            <v>M2</v>
          </cell>
          <cell r="J1577" t="str">
            <v>ATRIBUÍDO SÃO PAULO</v>
          </cell>
          <cell r="K1577">
            <v>662.34</v>
          </cell>
          <cell r="L1577" t="str">
            <v>CAIXA REFERENCIAL</v>
          </cell>
        </row>
        <row r="1578">
          <cell r="G1578" t="str">
            <v>100335</v>
          </cell>
          <cell r="H1578" t="str">
            <v>CONTENÇÃO EM PERFIL PRANCHADO COM PRANCHÃO DE MADEIRA, PERFIS ESPAÇADOS A 2 M PARA 2 OU MAIS SUBSOLOS. AF_07/2019</v>
          </cell>
          <cell r="I1578" t="str">
            <v>M2</v>
          </cell>
          <cell r="J1578" t="str">
            <v>ATRIBUÍDO SÃO PAULO</v>
          </cell>
          <cell r="K1578">
            <v>424.47</v>
          </cell>
          <cell r="L1578" t="str">
            <v>CAIXA REFERENCIAL</v>
          </cell>
        </row>
        <row r="1579">
          <cell r="G1579" t="str">
            <v>100341</v>
          </cell>
          <cell r="H1579" t="str">
            <v>FABRICAÇÃO, MONTAGEM E DESMONTAGEM DE FÔRMA PARA CORTINA DE CONTENÇÃO, EM CHAPA DE MADEIRA COMPENSADA PLASTIFICADA, E = 18 MM, 10 UTILIZAÇÕES. AF_07/2019</v>
          </cell>
          <cell r="I1579" t="str">
            <v>M2</v>
          </cell>
          <cell r="J1579" t="str">
            <v>ATRIBUÍDO SÃO PAULO</v>
          </cell>
          <cell r="K1579">
            <v>42.24</v>
          </cell>
          <cell r="L1579" t="str">
            <v>CAIXA REFERENCIAL</v>
          </cell>
        </row>
        <row r="1580">
          <cell r="G1580" t="str">
            <v>100342</v>
          </cell>
          <cell r="H1580" t="str">
            <v>ARMAÇÃO DE CORTINA DE CONTENÇÃO EM CONCRETO ARMADO, COM AÇO CA-50 DE 6,3 MM - MONTAGEM. AF_07/2019</v>
          </cell>
          <cell r="I1580" t="str">
            <v>KG</v>
          </cell>
          <cell r="J1580" t="str">
            <v>ATRIBUÍDO SÃO PAULO</v>
          </cell>
          <cell r="K1580">
            <v>17.62</v>
          </cell>
          <cell r="L1580" t="str">
            <v>CAIXA REFERENCIAL</v>
          </cell>
        </row>
        <row r="1581">
          <cell r="G1581" t="str">
            <v>100343</v>
          </cell>
          <cell r="H1581" t="str">
            <v>ARMAÇÃO DE CORTINA DE CONTENÇÃO EM CONCRETO ARMADO, COM AÇO CA-50 DE 8 MM - MONTAGEM. AF_07/2019</v>
          </cell>
          <cell r="I1581" t="str">
            <v>KG</v>
          </cell>
          <cell r="J1581" t="str">
            <v>ATRIBUÍDO SÃO PAULO</v>
          </cell>
          <cell r="K1581">
            <v>16.829999999999998</v>
          </cell>
          <cell r="L1581" t="str">
            <v>CAIXA REFERENCIAL</v>
          </cell>
        </row>
        <row r="1582">
          <cell r="G1582" t="str">
            <v>100344</v>
          </cell>
          <cell r="H1582" t="str">
            <v>ARMAÇÃO DE CORTINA DE CONTENÇÃO EM CONCRETO ARMADO, COM AÇO CA-50 DE 10 MM - MONTAGEM. AF_07/2019</v>
          </cell>
          <cell r="I1582" t="str">
            <v>KG</v>
          </cell>
          <cell r="J1582" t="str">
            <v>ATRIBUÍDO SÃO PAULO</v>
          </cell>
          <cell r="K1582">
            <v>15.16</v>
          </cell>
          <cell r="L1582" t="str">
            <v>CAIXA REFERENCIAL</v>
          </cell>
        </row>
        <row r="1583">
          <cell r="G1583" t="str">
            <v>100345</v>
          </cell>
          <cell r="H1583" t="str">
            <v>ARMAÇÃO DE CORTINA DE CONTENÇÃO EM CONCRETO ARMADO, COM AÇO CA-50 DE 12,5 MM - MONTAGEM. AF_07/2019</v>
          </cell>
          <cell r="I1583" t="str">
            <v>KG</v>
          </cell>
          <cell r="J1583" t="str">
            <v>ATRIBUÍDO SÃO PAULO</v>
          </cell>
          <cell r="K1583">
            <v>12.88</v>
          </cell>
          <cell r="L1583" t="str">
            <v>CAIXA REFERENCIAL</v>
          </cell>
        </row>
        <row r="1584">
          <cell r="G1584" t="str">
            <v>100346</v>
          </cell>
          <cell r="H1584" t="str">
            <v>ARMAÇÃO DE CORTINA DE CONTENÇÃO EM CONCRETO ARMADO, COM AÇO CA-50 DE 16 MM - MONTAGEM. AF_07/2019</v>
          </cell>
          <cell r="I1584" t="str">
            <v>KG</v>
          </cell>
          <cell r="J1584" t="str">
            <v>ATRIBUÍDO SÃO PAULO</v>
          </cell>
          <cell r="K1584">
            <v>12.31</v>
          </cell>
          <cell r="L1584" t="str">
            <v>CAIXA REFERENCIAL</v>
          </cell>
        </row>
        <row r="1585">
          <cell r="G1585" t="str">
            <v>100347</v>
          </cell>
          <cell r="H1585" t="str">
            <v>ARMAÇÃO DE CORTINA DE CONTENÇÃO EM CONCRETO ARMADO, COM AÇO CA-50 DE 20 MM - MONTAGEM. AF_07/2019</v>
          </cell>
          <cell r="I1585" t="str">
            <v>KG</v>
          </cell>
          <cell r="J1585" t="str">
            <v>ATRIBUÍDO SÃO PAULO</v>
          </cell>
          <cell r="K1585">
            <v>13.91</v>
          </cell>
          <cell r="L1585" t="str">
            <v>CAIXA REFERENCIAL</v>
          </cell>
        </row>
        <row r="1586">
          <cell r="G1586" t="str">
            <v>100348</v>
          </cell>
          <cell r="H1586" t="str">
            <v>ARMAÇÃO DE CORTINA DE CONTENÇÃO EM CONCRETO ARMADO, COM AÇO CA-50 DE 25 MM - MONTAGEM. AF_07/2019</v>
          </cell>
          <cell r="I1586" t="str">
            <v>KG</v>
          </cell>
          <cell r="J1586" t="str">
            <v>ATRIBUÍDO SÃO PAULO</v>
          </cell>
          <cell r="K1586">
            <v>13.65</v>
          </cell>
          <cell r="L1586" t="str">
            <v>CAIXA REFERENCIAL</v>
          </cell>
        </row>
        <row r="1587">
          <cell r="G1587" t="str">
            <v>100349</v>
          </cell>
          <cell r="H1587" t="str">
            <v>CONCRETAGEM DE CORTINA DE CONTENÇÃO, ATRAVÉS DE BOMBA   LANÇAMENTO, ADENSAMENTO E ACABAMENTO. AF_07/2019</v>
          </cell>
          <cell r="I1587" t="str">
            <v>M3</v>
          </cell>
          <cell r="J1587" t="str">
            <v>ATRIBUÍDO SÃO PAULO</v>
          </cell>
          <cell r="K1587">
            <v>691.12</v>
          </cell>
          <cell r="L1587" t="str">
            <v>CAIXA REFERENCIAL</v>
          </cell>
        </row>
        <row r="1588">
          <cell r="G1588" t="str">
            <v>102989</v>
          </cell>
          <cell r="H1588" t="str">
            <v>CANALETA MEIA CANA PRÉ-MOLDADA DE CONCRETO (D = 20 CM) - FORNECIMENTO E INSTALAÇÃO. AF_08/2021</v>
          </cell>
          <cell r="I1588" t="str">
            <v>M</v>
          </cell>
          <cell r="J1588" t="str">
            <v>COEFICIENTE DE REPRESENTATIVIDADE</v>
          </cell>
          <cell r="K1588">
            <v>43.28</v>
          </cell>
          <cell r="L1588" t="str">
            <v>CAIXA REFERENCIAL</v>
          </cell>
        </row>
        <row r="1589">
          <cell r="G1589" t="str">
            <v>102990</v>
          </cell>
          <cell r="H1589" t="str">
            <v>CANALETA MEIA CANA PRÉ-MOLDADA DE CONCRETO (D = 30 CM) - FORNECIMENTO E INSTALAÇÃO. AF_08/2021</v>
          </cell>
          <cell r="I1589" t="str">
            <v>M</v>
          </cell>
          <cell r="J1589" t="str">
            <v>COEFICIENTE DE REPRESENTATIVIDADE</v>
          </cell>
          <cell r="K1589">
            <v>52.59</v>
          </cell>
          <cell r="L1589" t="str">
            <v>CAIXA REFERENCIAL</v>
          </cell>
        </row>
        <row r="1590">
          <cell r="G1590" t="str">
            <v>102991</v>
          </cell>
          <cell r="H1590" t="str">
            <v>CANALETA MEIA CANA PRÉ-MOLDADA DE CONCRETO (D = 40 CM) - FORNECIMENTO E INSTALAÇÃO. AF_08/2021</v>
          </cell>
          <cell r="I1590" t="str">
            <v>M</v>
          </cell>
          <cell r="J1590" t="str">
            <v>COEFICIENTE DE REPRESENTATIVIDADE</v>
          </cell>
          <cell r="K1590">
            <v>68.19</v>
          </cell>
          <cell r="L1590" t="str">
            <v>CAIXA REFERENCIAL</v>
          </cell>
        </row>
        <row r="1591">
          <cell r="G1591" t="str">
            <v>102992</v>
          </cell>
          <cell r="H1591" t="str">
            <v>CANALETA MEIA CANA PRÉ-MOLDADA DE CONCRETO (D = 50 CM) - FORNECIMENTO E INSTALAÇÃO. AF_08/2021</v>
          </cell>
          <cell r="I1591" t="str">
            <v>M</v>
          </cell>
          <cell r="J1591" t="str">
            <v>COEFICIENTE DE REPRESENTATIVIDADE</v>
          </cell>
          <cell r="K1591">
            <v>101.5</v>
          </cell>
          <cell r="L1591" t="str">
            <v>CAIXA REFERENCIAL</v>
          </cell>
        </row>
        <row r="1592">
          <cell r="G1592" t="str">
            <v>102993</v>
          </cell>
          <cell r="H1592" t="str">
            <v>CANALETA MEIA CANA PRÉ-MOLDADA DE CONCRETO (D = 60 CM) - FORNECIMENTO E INSTALAÇÃO. AF_08/2021</v>
          </cell>
          <cell r="I1592" t="str">
            <v>M</v>
          </cell>
          <cell r="J1592" t="str">
            <v>COEFICIENTE DE REPRESENTATIVIDADE</v>
          </cell>
          <cell r="K1592">
            <v>132.1</v>
          </cell>
          <cell r="L1592" t="str">
            <v>CAIXA REFERENCIAL</v>
          </cell>
        </row>
        <row r="1593">
          <cell r="G1593" t="str">
            <v>102994</v>
          </cell>
          <cell r="H1593" t="str">
            <v>CANALETA MEIA CANA PRÉ-MOLDADA DE CONCRETO (D = 80 CM) - FORNECIMENTO E INSTALAÇÃO. AF_08/2021</v>
          </cell>
          <cell r="I1593" t="str">
            <v>M</v>
          </cell>
          <cell r="J1593" t="str">
            <v>COEFICIENTE DE REPRESENTATIVIDADE</v>
          </cell>
          <cell r="K1593">
            <v>227.88</v>
          </cell>
          <cell r="L1593" t="str">
            <v>CAIXA REFERENCIAL</v>
          </cell>
        </row>
        <row r="1594">
          <cell r="G1594" t="str">
            <v>102995</v>
          </cell>
          <cell r="H1594" t="str">
            <v>EXECUÇÃO DE CANALETA DE CONCRETO MOLDADO IN LOCO, ESPESSURA DE 0,07 M, GEOMETRIA TRAPEZOIDAL (DIMENSÕES INTERNAS: B=0,6 M; B=0,147 M; H=0,2 M). AF_08/2021</v>
          </cell>
          <cell r="I1594" t="str">
            <v>M</v>
          </cell>
          <cell r="J1594" t="str">
            <v>ATRIBUÍDO SÃO PAULO</v>
          </cell>
          <cell r="K1594">
            <v>51.28</v>
          </cell>
          <cell r="L1594" t="str">
            <v>CAIXA REFERENCIAL</v>
          </cell>
        </row>
        <row r="1595">
          <cell r="G1595" t="str">
            <v>102996</v>
          </cell>
          <cell r="H1595" t="str">
            <v>EXECUÇÃO DE CANALETA DE CONCRETO MOLDADO IN LOCO, ESPESSURA DE 0,07 M, GEOMETRIA TRAPEZOIDAL (DIMENSÕES INTERNAS: B=0,9 M; B=0,246 M; H=0,3 M). AF_08/2021</v>
          </cell>
          <cell r="I1595" t="str">
            <v>M</v>
          </cell>
          <cell r="J1595" t="str">
            <v>ATRIBUÍDO SÃO PAULO</v>
          </cell>
          <cell r="K1595">
            <v>72.48</v>
          </cell>
          <cell r="L1595" t="str">
            <v>CAIXA REFERENCIAL</v>
          </cell>
        </row>
        <row r="1596">
          <cell r="G1596" t="str">
            <v>102997</v>
          </cell>
          <cell r="H1596" t="str">
            <v>EXECUÇÃO DE CANALETA DE CONCRETO MOLDADO IN LOCO, ESPESSURA DE 0,08 M, GEOMETRIA TRAPEZOIDAL (DIMENSÕES INTERNAS: B=1M; B=0,5 M; H=0,25 M). AF_08/2021</v>
          </cell>
          <cell r="I1596" t="str">
            <v>M</v>
          </cell>
          <cell r="J1596" t="str">
            <v>ATRIBUÍDO SÃO PAULO</v>
          </cell>
          <cell r="K1596">
            <v>96.57</v>
          </cell>
          <cell r="L1596" t="str">
            <v>CAIXA REFERENCIAL</v>
          </cell>
        </row>
        <row r="1597">
          <cell r="G1597" t="str">
            <v>102998</v>
          </cell>
          <cell r="H1597" t="str">
            <v>EXECUÇÃO DE CANALETA DE CONCRETO MOLDADO IN LOCO, ESPESSURA DE 0,08 M, GEOMETRIA TRAPEZOIDAL (DIMENSÕES INTERNAS: B=1,074 M; B=0,534 M; H=0,27 M). AF_08/2021</v>
          </cell>
          <cell r="I1597" t="str">
            <v>M</v>
          </cell>
          <cell r="J1597" t="str">
            <v>ATRIBUÍDO SÃO PAULO</v>
          </cell>
          <cell r="K1597">
            <v>92.33</v>
          </cell>
          <cell r="L1597" t="str">
            <v>CAIXA REFERENCIAL</v>
          </cell>
        </row>
        <row r="1598">
          <cell r="G1598" t="str">
            <v>102999</v>
          </cell>
          <cell r="H1598" t="str">
            <v>EXECUÇÃO DE CANALETA DE CONCRETO MOLDADO IN LOCO, ESPESSURA DE 0,08 M, GEOMETRIA TRAPEZOIDAL (DIMENSÕES INTERNAS: B=1,4 M; B=0,7 M; H=0,35 M). AF_08/2021</v>
          </cell>
          <cell r="I1598" t="str">
            <v>M</v>
          </cell>
          <cell r="J1598" t="str">
            <v>ATRIBUÍDO SÃO PAULO</v>
          </cell>
          <cell r="K1598">
            <v>116.82</v>
          </cell>
          <cell r="L1598" t="str">
            <v>CAIXA REFERENCIAL</v>
          </cell>
        </row>
        <row r="1599">
          <cell r="G1599" t="str">
            <v>103000</v>
          </cell>
          <cell r="H1599" t="str">
            <v>EXECUÇÃO DE CANALETA DE CONCRETO MOLDADO IN LOCO, ESPESSURA DE 0,08 M, GEOMETRIA TRAPEZOIDAL (DIMENSÕES INTERNAS: B=1,474 M; B=0,934 M; H=0,27 M). AF_08/2021</v>
          </cell>
          <cell r="I1599" t="str">
            <v>M</v>
          </cell>
          <cell r="J1599" t="str">
            <v>ATRIBUÍDO SÃO PAULO</v>
          </cell>
          <cell r="K1599">
            <v>117.32</v>
          </cell>
          <cell r="L1599" t="str">
            <v>CAIXA REFERENCIAL</v>
          </cell>
        </row>
        <row r="1600">
          <cell r="G1600" t="str">
            <v>103001</v>
          </cell>
          <cell r="H1600" t="str">
            <v>GRELHA DE FERRO FUNDIDO SIMPLES COM REQUADRO, 150 X 1000 MM, ASSENTADA COM ARGAMASSA 1 : 3 CIMENTO: AREIA - FORNECIMENTO E INSTALAÇÃO. AF_08/2021</v>
          </cell>
          <cell r="I1600" t="str">
            <v>UN</v>
          </cell>
          <cell r="J1600" t="str">
            <v>ATRIBUÍDO SÃO PAULO</v>
          </cell>
          <cell r="K1600">
            <v>237.96</v>
          </cell>
          <cell r="L1600" t="str">
            <v>CAIXA REFERENCIAL</v>
          </cell>
        </row>
        <row r="1601">
          <cell r="G1601" t="str">
            <v>103002</v>
          </cell>
          <cell r="H1601" t="str">
            <v>GRELHA DE FERRO FUNDIDO SIMPLES COM REQUADRO, 200 X 1000 MM, ASSENTADA COM ARGAMASSA 1 : 3 CIMENTO: AREIA - FORNECIMENTO E INSTALAÇÃO. AF_08/2021</v>
          </cell>
          <cell r="I1601" t="str">
            <v>UN</v>
          </cell>
          <cell r="J1601" t="str">
            <v>ATRIBUÍDO SÃO PAULO</v>
          </cell>
          <cell r="K1601">
            <v>296.62</v>
          </cell>
          <cell r="L1601" t="str">
            <v>CAIXA REFERENCIAL</v>
          </cell>
        </row>
        <row r="1602">
          <cell r="G1602" t="str">
            <v>103003</v>
          </cell>
          <cell r="H1602" t="str">
            <v>GRELHA DE FERRO FUNDIDO SIMPLES COM REQUADRO, 300 X 1000 MM, ASSENTADA COM ARGAMASSA 1 : 3 CIMENTO: AREIA - FORNECIMENTO E INSTALAÇÃO. AF_08/2021</v>
          </cell>
          <cell r="I1602" t="str">
            <v>UN</v>
          </cell>
          <cell r="J1602" t="str">
            <v>ATRIBUÍDO SÃO PAULO</v>
          </cell>
          <cell r="K1602">
            <v>413.99</v>
          </cell>
          <cell r="L1602" t="str">
            <v>CAIXA REFERENCIAL</v>
          </cell>
        </row>
        <row r="1603">
          <cell r="G1603" t="str">
            <v>103005</v>
          </cell>
          <cell r="H1603" t="str">
            <v>CAIXA COM GRELHA RETANGULAR DE FERRO FUNDIDO, EM ALVENARIA COM TIJOLOS CERÂMICOS MACIÇOS, DIMENSÕES INTERNAS: 0,15 X 1,00 X 0,3 M. AF_08/2021</v>
          </cell>
          <cell r="I1603" t="str">
            <v>UN</v>
          </cell>
          <cell r="J1603" t="str">
            <v>ATRIBUÍDO SÃO PAULO</v>
          </cell>
          <cell r="K1603">
            <v>579.58000000000004</v>
          </cell>
          <cell r="L1603" t="str">
            <v>CAIXA REFERENCIAL</v>
          </cell>
        </row>
        <row r="1604">
          <cell r="G1604" t="str">
            <v>103006</v>
          </cell>
          <cell r="H1604" t="str">
            <v>CAIXA COM GRELHA RETANGULAR DE FERRO FUNDIDO, EM ALVENARIA COM TIJOLOS CERÂMICOS MACIÇOS, DIMENSÕES INTERNAS: 0,20 X 1,00 X 0,4 M. AF_08/2021</v>
          </cell>
          <cell r="I1604" t="str">
            <v>UN</v>
          </cell>
          <cell r="J1604" t="str">
            <v>ATRIBUÍDO SÃO PAULO</v>
          </cell>
          <cell r="K1604">
            <v>785.62</v>
          </cell>
          <cell r="L1604" t="str">
            <v>CAIXA REFERENCIAL</v>
          </cell>
        </row>
        <row r="1605">
          <cell r="G1605" t="str">
            <v>103007</v>
          </cell>
          <cell r="H1605" t="str">
            <v>CAIXA COM GRELHA RETANGULAR DE FERRO FUNDIDO, EM ALVENARIA COM TIJOLOS CERÂMICOS MACIÇOS, DIMENSÕES INTERNAS: 0,30 X 1,00 X 0,5 M. AF_08/2021</v>
          </cell>
          <cell r="I1605" t="str">
            <v>UN</v>
          </cell>
          <cell r="J1605" t="str">
            <v>ATRIBUÍDO SÃO PAULO</v>
          </cell>
          <cell r="K1605">
            <v>1034.6400000000001</v>
          </cell>
          <cell r="L1605" t="str">
            <v>CAIXA REFERENCIAL</v>
          </cell>
        </row>
        <row r="1606">
          <cell r="G1606" t="str">
            <v>97933</v>
          </cell>
          <cell r="H1606" t="str">
            <v>CAIXA COM GRELHA SIMPLES RETANGULAR, EM CONCRETO PRÉ-MOLDADO, DIMENSÕES INTERNAS: 0,6X1,0X1,0 M. AF_12/2020</v>
          </cell>
          <cell r="I1606" t="str">
            <v>UN</v>
          </cell>
          <cell r="J1606" t="str">
            <v>ATRIBUÍDO SÃO PAULO</v>
          </cell>
          <cell r="K1606">
            <v>956.18</v>
          </cell>
          <cell r="L1606" t="str">
            <v>CAIXA REFERENCIAL</v>
          </cell>
        </row>
        <row r="1607">
          <cell r="G1607" t="str">
            <v>97934</v>
          </cell>
          <cell r="H1607" t="str">
            <v>CAIXA COM GRELHA DUPLA RETANGULAR, EM CONCRETO PRÉ-MOLDADO, DIMENSÕES INTERNAS: 0,5X2,2X1,0 M. AF_12/2020</v>
          </cell>
          <cell r="I1607" t="str">
            <v>UN</v>
          </cell>
          <cell r="J1607" t="str">
            <v>ATRIBUÍDO SÃO PAULO</v>
          </cell>
          <cell r="K1607">
            <v>2288</v>
          </cell>
          <cell r="L1607" t="str">
            <v>CAIXA REFERENCIAL</v>
          </cell>
        </row>
        <row r="1608">
          <cell r="G1608" t="str">
            <v>97935</v>
          </cell>
          <cell r="H1608" t="str">
            <v>CAIXA PARA BOCA DE LOBO SIMPLES RETANGULAR, EM CONCRETO PRÉ-MOLDADO, DIMENSÕES INTERNAS: 0,6X1,0X1,2 M. AF_12/2020</v>
          </cell>
          <cell r="I1608" t="str">
            <v>UN</v>
          </cell>
          <cell r="J1608" t="str">
            <v>ATRIBUÍDO SÃO PAULO</v>
          </cell>
          <cell r="K1608">
            <v>809.35</v>
          </cell>
          <cell r="L1608" t="str">
            <v>CAIXA REFERENCIAL</v>
          </cell>
        </row>
        <row r="1609">
          <cell r="G1609" t="str">
            <v>97936</v>
          </cell>
          <cell r="H1609" t="str">
            <v>CAIXA PARA BOCA DE LOBO DUPLA RETANGULAR, EM CONCRETO PRÉ-MOLDADO, DIMENSÕES INTERNAS: 0,6X2,2X1,2 M. AF_12/2020</v>
          </cell>
          <cell r="I1609" t="str">
            <v>UN</v>
          </cell>
          <cell r="J1609" t="str">
            <v>ATRIBUÍDO SÃO PAULO</v>
          </cell>
          <cell r="K1609">
            <v>2029.57</v>
          </cell>
          <cell r="L1609" t="str">
            <v>CAIXA REFERENCIAL</v>
          </cell>
        </row>
        <row r="1610">
          <cell r="G1610" t="str">
            <v>97947</v>
          </cell>
          <cell r="H1610" t="str">
            <v>CAIXA COM GRELHA SIMPLES RETANGULAR, EM ALVENARIA COM TIJOLOS CERÂMICOS MACIÇOS, DIMENSÕES INTERNAS: 0,5X1X1 M. AF_12/2020</v>
          </cell>
          <cell r="I1610" t="str">
            <v>UN</v>
          </cell>
          <cell r="J1610" t="str">
            <v>ATRIBUÍDO SÃO PAULO</v>
          </cell>
          <cell r="K1610">
            <v>1605.92</v>
          </cell>
          <cell r="L1610" t="str">
            <v>CAIXA REFERENCIAL</v>
          </cell>
        </row>
        <row r="1611">
          <cell r="G1611" t="str">
            <v>97948</v>
          </cell>
          <cell r="H1611" t="str">
            <v>CAIXA COM GRELHA DUPLA RETANGULAR, EM ALVENARIA COM TIJOLOS CERÂMICOS MACIÇOS, DIMENSÕES INTERNAS: 0,5X2,2X1 M. AF_12/2020</v>
          </cell>
          <cell r="I1611" t="str">
            <v>UN</v>
          </cell>
          <cell r="J1611" t="str">
            <v>ATRIBUÍDO SÃO PAULO</v>
          </cell>
          <cell r="K1611">
            <v>2979.39</v>
          </cell>
          <cell r="L1611" t="str">
            <v>CAIXA REFERENCIAL</v>
          </cell>
        </row>
        <row r="1612">
          <cell r="G1612" t="str">
            <v>97949</v>
          </cell>
          <cell r="H1612" t="str">
            <v>CAIXA PARA BOCA DE LOBO SIMPLES RETANGULAR, EM ALVENARIA COM TIJOLOS CERÂMICOS MACIÇOS, DIMENSÕES INTERNAS: 0,6X1X1,2 M. AF_12/2020</v>
          </cell>
          <cell r="I1612" t="str">
            <v>UN</v>
          </cell>
          <cell r="J1612" t="str">
            <v>ATRIBUÍDO SÃO PAULO</v>
          </cell>
          <cell r="K1612">
            <v>1640.57</v>
          </cell>
          <cell r="L1612" t="str">
            <v>CAIXA REFERENCIAL</v>
          </cell>
        </row>
        <row r="1613">
          <cell r="G1613" t="str">
            <v>97950</v>
          </cell>
          <cell r="H1613" t="str">
            <v>CAIXA PARA BOCA DE LOBO DUPLA RETANGULAR, EM ALVENARIA COM TIJOLOS CERÂMICOS MACIÇOS, DIMENSÕES INTERNAS: 0,6X2,2X1,2 M. AF_12/2020</v>
          </cell>
          <cell r="I1613" t="str">
            <v>UN</v>
          </cell>
          <cell r="J1613" t="str">
            <v>ATRIBUÍDO SÃO PAULO</v>
          </cell>
          <cell r="K1613">
            <v>2913.65</v>
          </cell>
          <cell r="L1613" t="str">
            <v>CAIXA REFERENCIAL</v>
          </cell>
        </row>
        <row r="1614">
          <cell r="G1614" t="str">
            <v>97951</v>
          </cell>
          <cell r="H1614" t="str">
            <v>CAIXA PARA BOCA DE LOBO COMBINADA COM GRELHA RETANGULAR, EM ALVENARIA COM TIJOLOS CERÂMICOS MACIÇOS, DIMENSÕES INTERNAS: 1,3X1X1,2 M. AF_12/2020</v>
          </cell>
          <cell r="I1614" t="str">
            <v>UN</v>
          </cell>
          <cell r="J1614" t="str">
            <v>ATRIBUÍDO SÃO PAULO</v>
          </cell>
          <cell r="K1614">
            <v>2616.4699999999998</v>
          </cell>
          <cell r="L1614" t="str">
            <v>CAIXA REFERENCIAL</v>
          </cell>
        </row>
        <row r="1615">
          <cell r="G1615" t="str">
            <v>97952</v>
          </cell>
          <cell r="H1615" t="str">
            <v>CAIXA PARA BOCA DE LOBO DUPLA COMBINADA COM GRELHA RETANGULAR, EM ALVENARIA COM TIJOLOS CERÂMICOS MACIÇOS, DIMENSÕES INTERNAS: 1,3X2,2X1,2 M. AF_12/2020</v>
          </cell>
          <cell r="I1615" t="str">
            <v>UN</v>
          </cell>
          <cell r="J1615" t="str">
            <v>ATRIBUÍDO SÃO PAULO</v>
          </cell>
          <cell r="K1615">
            <v>4573.5</v>
          </cell>
          <cell r="L1615" t="str">
            <v>CAIXA REFERENCIAL</v>
          </cell>
        </row>
        <row r="1616">
          <cell r="G1616" t="str">
            <v>97953</v>
          </cell>
          <cell r="H1616" t="str">
            <v>CAIXA COM GRELHA SIMPLES RETANGULAR, EM ALVENARIA COM BLOCOS DE CONCRETO, DIMENSÕES INTERNAS: 0,5X1X1 M. AF_12/2020</v>
          </cell>
          <cell r="I1616" t="str">
            <v>UN</v>
          </cell>
          <cell r="J1616" t="str">
            <v>ATRIBUÍDO SÃO PAULO</v>
          </cell>
          <cell r="K1616">
            <v>1290.93</v>
          </cell>
          <cell r="L1616" t="str">
            <v>CAIXA REFERENCIAL</v>
          </cell>
        </row>
        <row r="1617">
          <cell r="G1617" t="str">
            <v>97955</v>
          </cell>
          <cell r="H1617" t="str">
            <v>CAIXA COM GRELHA DUPLA RETANGULAR, EM ALVENARIA COM BLOCOS DE CONCRETO, DIMENSÕES INTERNAS: 0,5X2,2X1 M. AF_12/2020</v>
          </cell>
          <cell r="I1617" t="str">
            <v>UN</v>
          </cell>
          <cell r="J1617" t="str">
            <v>ATRIBUÍDO SÃO PAULO</v>
          </cell>
          <cell r="K1617">
            <v>2797.8</v>
          </cell>
          <cell r="L1617" t="str">
            <v>CAIXA REFERENCIAL</v>
          </cell>
        </row>
        <row r="1618">
          <cell r="G1618" t="str">
            <v>97956</v>
          </cell>
          <cell r="H1618" t="str">
            <v>CAIXA PARA BOCA DE LOBO SIMPLES RETANGULAR, EM ALVENARIA COM BLOCOS DE CONCRETO, DIMENSÕES INTERNAS: 0,6X1X1,2 M. AF_12/2020</v>
          </cell>
          <cell r="I1618" t="str">
            <v>UN</v>
          </cell>
          <cell r="J1618" t="str">
            <v>ATRIBUÍDO SÃO PAULO</v>
          </cell>
          <cell r="K1618">
            <v>1428.81</v>
          </cell>
          <cell r="L1618" t="str">
            <v>CAIXA REFERENCIAL</v>
          </cell>
        </row>
        <row r="1619">
          <cell r="G1619" t="str">
            <v>97957</v>
          </cell>
          <cell r="H1619" t="str">
            <v>CAIXA PARA BOCA DE LOBO DUPLA RETANGULAR, EM ALVENARIA COM BLOCOS DE CONCRETO, DIMENSÕES INTERNAS: 0,6X2,2X1,2 M. AF_12/2020</v>
          </cell>
          <cell r="I1619" t="str">
            <v>UN</v>
          </cell>
          <cell r="J1619" t="str">
            <v>ATRIBUÍDO SÃO PAULO</v>
          </cell>
          <cell r="K1619">
            <v>2568.9699999999998</v>
          </cell>
          <cell r="L1619" t="str">
            <v>CAIXA REFERENCIAL</v>
          </cell>
        </row>
        <row r="1620">
          <cell r="G1620" t="str">
            <v>97961</v>
          </cell>
          <cell r="H1620" t="str">
            <v>CAIXA PARA BOCA DE LOBO COMBINADA COM GRELHA RETANGULAR, EM ALVENARIA COM BLOCOS DE CONCRETO, DIMENSÕES INTERNAS: 1,3X1X1,2 M. AF_12/2020</v>
          </cell>
          <cell r="I1620" t="str">
            <v>UN</v>
          </cell>
          <cell r="J1620" t="str">
            <v>ATRIBUÍDO SÃO PAULO</v>
          </cell>
          <cell r="K1620">
            <v>2284.59</v>
          </cell>
          <cell r="L1620" t="str">
            <v>CAIXA REFERENCIAL</v>
          </cell>
        </row>
        <row r="1621">
          <cell r="G1621" t="str">
            <v>97973</v>
          </cell>
          <cell r="H1621" t="str">
            <v>CAIXA PARA BOCA DE LOBO DUPLA COMBINADA COM GRELHA RETANGULAR, EM ALVENARIA COM BLOCOS DE CONCRETO, DIMENSÕES INTERNAS: 1,3X2,2X1,2 M. AF_12/2020</v>
          </cell>
          <cell r="I1621" t="str">
            <v>UN</v>
          </cell>
          <cell r="J1621" t="str">
            <v>ATRIBUÍDO SÃO PAULO</v>
          </cell>
          <cell r="K1621">
            <v>4279.4399999999996</v>
          </cell>
          <cell r="L1621" t="str">
            <v>CAIXA REFERENCIAL</v>
          </cell>
        </row>
        <row r="1622">
          <cell r="G1622" t="str">
            <v>97974</v>
          </cell>
          <cell r="H1622" t="str">
            <v>POÇO DE INSPEÇÃO CIRCULAR PARA ESGOTO, EM CONCRETO PRÉ-MOLDADO, DIÂMETRO INTERNO = 0,60 M, PROFUNDIDADE = 0,90 M, EXCLUINDO TAMPÃO. AF_12/2020_PA</v>
          </cell>
          <cell r="I1622" t="str">
            <v>UN</v>
          </cell>
          <cell r="J1622" t="str">
            <v>ATRIBUÍDO SÃO PAULO</v>
          </cell>
          <cell r="K1622">
            <v>489.12</v>
          </cell>
          <cell r="L1622" t="str">
            <v>CAIXA REFERENCIAL</v>
          </cell>
        </row>
        <row r="1623">
          <cell r="G1623" t="str">
            <v>97975</v>
          </cell>
          <cell r="H1623" t="str">
            <v>POÇO DE INSPEÇÃO CIRCULAR PARA ESGOTO, EM CONCRETO PRÉ-MOLDADO, DIÂMETRO INTERNO = 0,60 M, PROFUNDIDADE = 1,40 M, EXCLUINDO TAMPÃO. AF_12/2020_PA</v>
          </cell>
          <cell r="I1623" t="str">
            <v>UN</v>
          </cell>
          <cell r="J1623" t="str">
            <v>ATRIBUÍDO SÃO PAULO</v>
          </cell>
          <cell r="K1623">
            <v>621.51</v>
          </cell>
          <cell r="L1623" t="str">
            <v>CAIXA REFERENCIAL</v>
          </cell>
        </row>
        <row r="1624">
          <cell r="G1624" t="str">
            <v>97976</v>
          </cell>
          <cell r="H1624" t="str">
            <v>POÇO DE INSPEÇÃO CIRCULAR PARA ESGOTO, EM ALVENARIA COM TIJOLOS CERÂMICOS MACIÇOS, DIÂMETRO INTERNO = 0,60 M, PROFUNDIDADE = 0,95 M, EXCLUINDO TAMPÃO. AF_12/2020_PA</v>
          </cell>
          <cell r="I1624" t="str">
            <v>UN</v>
          </cell>
          <cell r="J1624" t="str">
            <v>ATRIBUÍDO SÃO PAULO</v>
          </cell>
          <cell r="K1624">
            <v>1126.7</v>
          </cell>
          <cell r="L1624" t="str">
            <v>CAIXA REFERENCIAL</v>
          </cell>
        </row>
        <row r="1625">
          <cell r="G1625" t="str">
            <v>97977</v>
          </cell>
          <cell r="H1625" t="str">
            <v>POÇO DE INSPEÇÃO CIRCULAR PARA ESGOTO, EM ALVENARIA COM TIJOLOS CERÂMICOS MACIÇOS, DIÂMETRO INTERNO = 0,60 M, PROFUNDIDADE = 1,45 M, EXCLUINDO TAMPÃO. AF_12/2020_PA</v>
          </cell>
          <cell r="I1625" t="str">
            <v>UN</v>
          </cell>
          <cell r="J1625" t="str">
            <v>ATRIBUÍDO SÃO PAULO</v>
          </cell>
          <cell r="K1625">
            <v>1564.24</v>
          </cell>
          <cell r="L1625" t="str">
            <v>CAIXA REFERENCIAL</v>
          </cell>
        </row>
        <row r="1626">
          <cell r="G1626" t="str">
            <v>97978</v>
          </cell>
          <cell r="H1626" t="str">
            <v>BASE PARA POÇO DE VISITA CIRCULAR PARA ESGOTO, EM CONCRETO PRÉ-MOLDADO, DIÂMETRO INTERNO = 0,80 M, PROFUNDIDADE = 1,35 M, EXCLUINDO TAMPÃO. AF_12/2020_PA</v>
          </cell>
          <cell r="I1626" t="str">
            <v>UN</v>
          </cell>
          <cell r="J1626" t="str">
            <v>ATRIBUÍDO SÃO PAULO</v>
          </cell>
          <cell r="K1626">
            <v>962.54</v>
          </cell>
          <cell r="L1626" t="str">
            <v>CAIXA REFERENCIAL</v>
          </cell>
        </row>
        <row r="1627">
          <cell r="G1627" t="str">
            <v>97980</v>
          </cell>
          <cell r="H1627" t="str">
            <v>BASE PARA POÇO DE VISITA CIRCULAR PARA  ESGOTO, EM ALVENARIA COM TIJOLOS CERÂMICOS MACIÇOS, DIÂMETRO INTERNO = 0,80 M, PROFUNDIDADE = 1,40 M, EXCLUINDO TAMPÃO. AF_12/2020_PA</v>
          </cell>
          <cell r="I1627" t="str">
            <v>UN</v>
          </cell>
          <cell r="J1627" t="str">
            <v>ATRIBUÍDO SÃO PAULO</v>
          </cell>
          <cell r="K1627">
            <v>2044.74</v>
          </cell>
          <cell r="L1627" t="str">
            <v>CAIXA REFERENCIAL</v>
          </cell>
        </row>
        <row r="1628">
          <cell r="G1628" t="str">
            <v>97981</v>
          </cell>
          <cell r="H1628" t="str">
            <v>ACRÉSCIMO PARA POÇO DE VISITA CIRCULAR PARA ESGOTO, EM ALVENARIA COM TIJOLOS CERÂMICOS MACIÇOS, DIÂMETRO INTERNO = 0,8 M. AF_12/2020</v>
          </cell>
          <cell r="I1628" t="str">
            <v>M</v>
          </cell>
          <cell r="J1628" t="str">
            <v>ATRIBUÍDO SÃO PAULO</v>
          </cell>
          <cell r="K1628">
            <v>1087.93</v>
          </cell>
          <cell r="L1628" t="str">
            <v>CAIXA REFERENCIAL</v>
          </cell>
        </row>
        <row r="1629">
          <cell r="G1629" t="str">
            <v>97983</v>
          </cell>
          <cell r="H1629" t="str">
            <v>ACRÉSCIMO PARA POÇO DE VISITA CIRCULAR PARA ESGOTO, EM CONCRETO PRÉ-MOLDADO, DIÂMETRO INTERNO = 1 M. AF_12/2020</v>
          </cell>
          <cell r="I1629" t="str">
            <v>M</v>
          </cell>
          <cell r="J1629" t="str">
            <v>COEFICIENTE DE REPRESENTATIVIDADE</v>
          </cell>
          <cell r="K1629">
            <v>466.2</v>
          </cell>
          <cell r="L1629" t="str">
            <v>CAIXA REFERENCIAL</v>
          </cell>
        </row>
        <row r="1630">
          <cell r="G1630" t="str">
            <v>97985</v>
          </cell>
          <cell r="H1630" t="str">
            <v>ACRÉSCIMO PARA POÇO DE VISITA CIRCULAR PARA  ESGOTO, EM ALVENARIA COM TIJOLOS CERÂMICOS MACIÇOS, DIÂMETRO INTERNO = 1 M. AF_12/2020</v>
          </cell>
          <cell r="I1630" t="str">
            <v>M</v>
          </cell>
          <cell r="J1630" t="str">
            <v>ATRIBUÍDO SÃO PAULO</v>
          </cell>
          <cell r="K1630">
            <v>1309.71</v>
          </cell>
          <cell r="L1630" t="str">
            <v>CAIXA REFERENCIAL</v>
          </cell>
        </row>
        <row r="1631">
          <cell r="G1631" t="str">
            <v>97987</v>
          </cell>
          <cell r="H1631" t="str">
            <v>ACRÉSCIMO PARA POÇO DE VISITA CIRCULAR PARA ESGOTO, EM CONCRETO PRÉ-MOLDADO, DIÂMETRO INTERNO = 1,2 M. AF_12/2020</v>
          </cell>
          <cell r="I1631" t="str">
            <v>M</v>
          </cell>
          <cell r="J1631" t="str">
            <v>COEFICIENTE DE REPRESENTATIVIDADE</v>
          </cell>
          <cell r="K1631">
            <v>618.62</v>
          </cell>
          <cell r="L1631" t="str">
            <v>CAIXA REFERENCIAL</v>
          </cell>
        </row>
        <row r="1632">
          <cell r="G1632" t="str">
            <v>97988</v>
          </cell>
          <cell r="H1632" t="str">
            <v>BASE PARA POÇO DE VISITA CIRCULAR PARA  ESGOTO, EM ALVENARIA COM TIJOLOS CERÂMICOS MACIÇOS, DIÂMETRO INTERNO = 1,20 M, PROFUNDIDADE = 1,40 M, EXCLUINDO TAMPÃO. AF_12/2020_PA</v>
          </cell>
          <cell r="I1632" t="str">
            <v>UN</v>
          </cell>
          <cell r="J1632" t="str">
            <v>ATRIBUÍDO SÃO PAULO</v>
          </cell>
          <cell r="K1632">
            <v>2994.77</v>
          </cell>
          <cell r="L1632" t="str">
            <v>CAIXA REFERENCIAL</v>
          </cell>
        </row>
        <row r="1633">
          <cell r="G1633" t="str">
            <v>97989</v>
          </cell>
          <cell r="H1633" t="str">
            <v>ACRÉSCIMO PARA POÇO DE VISITA CIRCULAR PARA ESGOTO, EM ALVENARIA COM TIJOLOS CERÂMICOS MACIÇOS, DIÂMETRO INTERNO = 1,2 M. AF_12/2020</v>
          </cell>
          <cell r="I1633" t="str">
            <v>M</v>
          </cell>
          <cell r="J1633" t="str">
            <v>ATRIBUÍDO SÃO PAULO</v>
          </cell>
          <cell r="K1633">
            <v>1531.46</v>
          </cell>
          <cell r="L1633" t="str">
            <v>CAIXA REFERENCIAL</v>
          </cell>
        </row>
        <row r="1634">
          <cell r="G1634" t="str">
            <v>97991</v>
          </cell>
          <cell r="H1634" t="str">
            <v>ACRÉSCIMO PARA POÇO DE VISITA CIRCULAR PARA  ESGOTO, EM CONCRETO PRÉ-MOLDADO, DIÂMETRO INTERNO = 1,5 M. AF_12/2020</v>
          </cell>
          <cell r="I1634" t="str">
            <v>M</v>
          </cell>
          <cell r="J1634" t="str">
            <v>COEFICIENTE DE REPRESENTATIVIDADE</v>
          </cell>
          <cell r="K1634">
            <v>846.76</v>
          </cell>
          <cell r="L1634" t="str">
            <v>CAIXA REFERENCIAL</v>
          </cell>
        </row>
        <row r="1635">
          <cell r="G1635" t="str">
            <v>97992</v>
          </cell>
          <cell r="H1635" t="str">
            <v>BASE PARA POÇO DE VISITA CIRCULAR PARA ESGOTO, EM ALVENARIA COM TIJOLOS CERÂMICOS MACIÇOS, DIÂMETRO INTERNO = 1,50 M, PROFUNDIDADE = 1,40 M, EXCLUINDO TAMPÃO. AF_12/2020_PA</v>
          </cell>
          <cell r="I1635" t="str">
            <v>UN</v>
          </cell>
          <cell r="J1635" t="str">
            <v>ATRIBUÍDO SÃO PAULO</v>
          </cell>
          <cell r="K1635">
            <v>3832.35</v>
          </cell>
          <cell r="L1635" t="str">
            <v>CAIXA REFERENCIAL</v>
          </cell>
        </row>
        <row r="1636">
          <cell r="G1636" t="str">
            <v>97993</v>
          </cell>
          <cell r="H1636" t="str">
            <v>ACRÉSCIMO PARA POÇO DE VISITA CIRCULAR PARA  ESGOTO, EM ALVENARIA COM TIJOLOS CERÂMICOS MACIÇOS, DIÂMETRO INTERNO = 1,5 M. AF_12/2020</v>
          </cell>
          <cell r="I1636" t="str">
            <v>M</v>
          </cell>
          <cell r="J1636" t="str">
            <v>ATRIBUÍDO SÃO PAULO</v>
          </cell>
          <cell r="K1636">
            <v>1864.14</v>
          </cell>
          <cell r="L1636" t="str">
            <v>CAIXA REFERENCIAL</v>
          </cell>
        </row>
        <row r="1637">
          <cell r="G1637" t="str">
            <v>97994</v>
          </cell>
          <cell r="H1637" t="str">
            <v>BASE PARA POÇO DE VISITA RETANGULAR PARA  ESGOTO, EM ALVENARIA COM BLOCOS DE CONCRETO, DIMENSÕES INTERNAS = 1X1 M, PROFUNDIDADE = 1,40 M, EXCLUINDO TAMPÃO. AF_12/2020_PA</v>
          </cell>
          <cell r="I1637" t="str">
            <v>UN</v>
          </cell>
          <cell r="J1637" t="str">
            <v>ATRIBUÍDO SÃO PAULO</v>
          </cell>
          <cell r="K1637">
            <v>2661.13</v>
          </cell>
          <cell r="L1637" t="str">
            <v>CAIXA REFERENCIAL</v>
          </cell>
        </row>
        <row r="1638">
          <cell r="G1638" t="str">
            <v>97995</v>
          </cell>
          <cell r="H1638" t="str">
            <v>ACRÉSCIMO PARA POÇO DE VISITA RETANGULAR PARA ESGOTO, EM ALVENARIA COM BLOCOS DE CONCRETO, DIMENSÕES INTERNAS = 1X1 M. AF_12/2020</v>
          </cell>
          <cell r="I1638" t="str">
            <v>M</v>
          </cell>
          <cell r="J1638" t="str">
            <v>COEFICIENTE DE REPRESENTATIVIDADE</v>
          </cell>
          <cell r="K1638">
            <v>1283.26</v>
          </cell>
          <cell r="L1638" t="str">
            <v>CAIXA REFERENCIAL</v>
          </cell>
        </row>
        <row r="1639">
          <cell r="G1639" t="str">
            <v>97996</v>
          </cell>
          <cell r="H1639" t="str">
            <v>BASE PARA POÇO DE VISITA RETANGULAR PARA ESGOTO, EM ALVENARIA COM BLOCOS DE CONCRETO, DIMENSÕES INTERNAS = 1X1,5 M, PROFUNDIDADE = 1,40 M, EXCLUINDO TAMPÃO. AF_12/2020_PA</v>
          </cell>
          <cell r="I1639" t="str">
            <v>UN</v>
          </cell>
          <cell r="J1639" t="str">
            <v>ATRIBUÍDO SÃO PAULO</v>
          </cell>
          <cell r="K1639">
            <v>3361.4</v>
          </cell>
          <cell r="L1639" t="str">
            <v>CAIXA REFERENCIAL</v>
          </cell>
        </row>
        <row r="1640">
          <cell r="G1640" t="str">
            <v>97997</v>
          </cell>
          <cell r="H1640" t="str">
            <v>ACRÉSCIMO PARA POÇO DE VISITA RETANGULAR PARA ESGOTO, EM ALVENARIA COM BLOCOS DE CONCRETO, DIMENSÕES INTERNAS = 1X1,5 M. AF_12/2020</v>
          </cell>
          <cell r="I1640" t="str">
            <v>M</v>
          </cell>
          <cell r="J1640" t="str">
            <v>COEFICIENTE DE REPRESENTATIVIDADE</v>
          </cell>
          <cell r="K1640">
            <v>1532.42</v>
          </cell>
          <cell r="L1640" t="str">
            <v>CAIXA REFERENCIAL</v>
          </cell>
        </row>
        <row r="1641">
          <cell r="G1641" t="str">
            <v>97999</v>
          </cell>
          <cell r="H1641" t="str">
            <v>ACRÉSCIMO PARA POÇO DE VISITA RETANGULAR PARA ESGOTO, EM ALVENARIA COM BLOCOS DE CONCRETO, DIMENSÕES INTERNAS = 1X2 M. AF_12/2020</v>
          </cell>
          <cell r="I1641" t="str">
            <v>M</v>
          </cell>
          <cell r="J1641" t="str">
            <v>COEFICIENTE DE REPRESENTATIVIDADE</v>
          </cell>
          <cell r="K1641">
            <v>1781.64</v>
          </cell>
          <cell r="L1641" t="str">
            <v>CAIXA REFERENCIAL</v>
          </cell>
        </row>
        <row r="1642">
          <cell r="G1642" t="str">
            <v>98001</v>
          </cell>
          <cell r="H1642" t="str">
            <v>ACRÉSCIMO PARA POÇO DE VISITA RETANGULAR PARA ESGOTO, EM ALVENARIA COM BLOCOS DE CONCRETO, DIMENSÕES INTERNAS = 1X2,5 M. AF_12/2020</v>
          </cell>
          <cell r="I1642" t="str">
            <v>M</v>
          </cell>
          <cell r="J1642" t="str">
            <v>COEFICIENTE DE REPRESENTATIVIDADE</v>
          </cell>
          <cell r="K1642">
            <v>2030.81</v>
          </cell>
          <cell r="L1642" t="str">
            <v>CAIXA REFERENCIAL</v>
          </cell>
        </row>
        <row r="1643">
          <cell r="G1643" t="str">
            <v>98002</v>
          </cell>
          <cell r="H1643" t="str">
            <v>BASE PARA POÇO DE VISITA RETANGULAR PARA ESGOTO, EM ALVENARIA COM BLOCOS DE CONCRETO, DIMENSÕES INTERNAS = 1X3 M, PROFUNDIDADE = 1,40 M, EXCLUINDO TAMPÃO. AF_12/2020_PA</v>
          </cell>
          <cell r="I1643" t="str">
            <v>UN</v>
          </cell>
          <cell r="J1643" t="str">
            <v>ATRIBUÍDO SÃO PAULO</v>
          </cell>
          <cell r="K1643">
            <v>5494.05</v>
          </cell>
          <cell r="L1643" t="str">
            <v>CAIXA REFERENCIAL</v>
          </cell>
        </row>
        <row r="1644">
          <cell r="G1644" t="str">
            <v>98003</v>
          </cell>
          <cell r="H1644" t="str">
            <v>ACRÉSCIMO PARA POÇO DE VISITA RETANGULAR PARA ESGOTO, EM ALVENARIA COM BLOCOS DE CONCRETO, DIMENSÕES INTERNAS = 1X3 M. AF_12/2020</v>
          </cell>
          <cell r="I1644" t="str">
            <v>M</v>
          </cell>
          <cell r="J1644" t="str">
            <v>COEFICIENTE DE REPRESENTATIVIDADE</v>
          </cell>
          <cell r="K1644">
            <v>2280.0300000000002</v>
          </cell>
          <cell r="L1644" t="str">
            <v>CAIXA REFERENCIAL</v>
          </cell>
        </row>
        <row r="1645">
          <cell r="G1645" t="str">
            <v>98005</v>
          </cell>
          <cell r="H1645" t="str">
            <v>ACRÉSCIMO PARA POÇO DE VISITA RETANGULAR PARA ESGOTO, EM ALVENARIA COM BLOCOS DE CONCRETO, DIMENSÕES INTERNAS = 1X3,5 M. AF_12/2020</v>
          </cell>
          <cell r="I1645" t="str">
            <v>M</v>
          </cell>
          <cell r="J1645" t="str">
            <v>COEFICIENTE DE REPRESENTATIVIDADE</v>
          </cell>
          <cell r="K1645">
            <v>2529.2800000000002</v>
          </cell>
          <cell r="L1645" t="str">
            <v>CAIXA REFERENCIAL</v>
          </cell>
        </row>
        <row r="1646">
          <cell r="G1646" t="str">
            <v>98006</v>
          </cell>
          <cell r="H1646" t="str">
            <v>BASE PARA POÇO DE VISITA RETANGULAR PARA ESGOTO, EM ALVENARIA COM BLOCOS DE CONCRETO, DIMENSÕES INTERNAS = 1X4 M, PROFUNDIDADE = 1,40 M, EXCLUINDO TAMPÃO. AF_12/2020_PA</v>
          </cell>
          <cell r="I1646" t="str">
            <v>UN</v>
          </cell>
          <cell r="J1646" t="str">
            <v>ATRIBUÍDO SÃO PAULO</v>
          </cell>
          <cell r="K1646">
            <v>6902.6</v>
          </cell>
          <cell r="L1646" t="str">
            <v>CAIXA REFERENCIAL</v>
          </cell>
        </row>
        <row r="1647">
          <cell r="G1647" t="str">
            <v>98007</v>
          </cell>
          <cell r="H1647" t="str">
            <v>ACRÉSCIMO PARA POÇO DE VISITA RETANGULAR PARA ESGOTO, EM ALVENARIA COM BLOCOS DE CONCRETO, DIMENSÕES INTERNAS = 1X4 M. AF_12/2020</v>
          </cell>
          <cell r="I1647" t="str">
            <v>M</v>
          </cell>
          <cell r="J1647" t="str">
            <v>COEFICIENTE DE REPRESENTATIVIDADE</v>
          </cell>
          <cell r="K1647">
            <v>2778.44</v>
          </cell>
          <cell r="L1647" t="str">
            <v>CAIXA REFERENCIAL</v>
          </cell>
        </row>
        <row r="1648">
          <cell r="G1648" t="str">
            <v>98008</v>
          </cell>
          <cell r="H1648" t="str">
            <v>BASE PARA POÇO DE VISITA RETANGULAR PARA ESGOTO, EM ALVENARIA COM BLOCOS DE CONCRETO, DIMENSÕES INTERNAS = 1,5X1,5 M, PROFUNDIDADE = 1,45 M, EXCLUINDO TAMPÃO . AF_12/2020_PA</v>
          </cell>
          <cell r="I1648" t="str">
            <v>UN</v>
          </cell>
          <cell r="J1648" t="str">
            <v>ATRIBUÍDO SÃO PAULO</v>
          </cell>
          <cell r="K1648">
            <v>4161.01</v>
          </cell>
          <cell r="L1648" t="str">
            <v>CAIXA REFERENCIAL</v>
          </cell>
        </row>
        <row r="1649">
          <cell r="G1649" t="str">
            <v>98009</v>
          </cell>
          <cell r="H1649" t="str">
            <v>ACRÉSCIMO PARA POÇO DE VISITA RETANGULAR PARA ESGOTO, EM ALVENARIA COM BLOCOS DE CONCRETO, DIMENSÕES INTERNAS = 1,5X1,5 M. AF_12/2020</v>
          </cell>
          <cell r="I1649" t="str">
            <v>M</v>
          </cell>
          <cell r="J1649" t="str">
            <v>COEFICIENTE DE REPRESENTATIVIDADE</v>
          </cell>
          <cell r="K1649">
            <v>1781.64</v>
          </cell>
          <cell r="L1649" t="str">
            <v>CAIXA REFERENCIAL</v>
          </cell>
        </row>
        <row r="1650">
          <cell r="G1650" t="str">
            <v>98010</v>
          </cell>
          <cell r="H1650" t="str">
            <v>BASE PARA POÇO DE VISITA RETANGULAR PARA ESGOTO, EM ALVENARIA COM BLOCOS DE CONCRETO, DIMENSÕES INTERNAS = 1,5X2 M, PROFUNDIDADE = 1,40 M, EXCLUINDO TAMPÃO. AF_12/2020_PA</v>
          </cell>
          <cell r="I1650" t="str">
            <v>UN</v>
          </cell>
          <cell r="J1650" t="str">
            <v>ATRIBUÍDO SÃO PAULO</v>
          </cell>
          <cell r="K1650">
            <v>5071.1400000000003</v>
          </cell>
          <cell r="L1650" t="str">
            <v>CAIXA REFERENCIAL</v>
          </cell>
        </row>
        <row r="1651">
          <cell r="G1651" t="str">
            <v>98011</v>
          </cell>
          <cell r="H1651" t="str">
            <v>ACRÉSCIMO PARA POÇO DE VISITA RETANGULAR PARA ESGOTO, EM ALVENARIA COM BLOCOS DE CONCRETO, DIMENSÕES INTERNAS = 1,5X2 M. AF_12/2020</v>
          </cell>
          <cell r="I1651" t="str">
            <v>M</v>
          </cell>
          <cell r="J1651" t="str">
            <v>COEFICIENTE DE REPRESENTATIVIDADE</v>
          </cell>
          <cell r="K1651">
            <v>2030.81</v>
          </cell>
          <cell r="L1651" t="str">
            <v>CAIXA REFERENCIAL</v>
          </cell>
        </row>
        <row r="1652">
          <cell r="G1652" t="str">
            <v>98012</v>
          </cell>
          <cell r="H1652" t="str">
            <v>BASE PARA POÇO DE VISITA RETANGULAR PARA ESGOTO, EM ALVENARIA COM BLOCOS DE CONCRETO, DIMENSÕES INTERNAS = 1,5X2,5 M, PROFUNDIDADE = 1,40 M, EXCLUINDO TAMPÃO. AF_12/2020_PA</v>
          </cell>
          <cell r="I1652" t="str">
            <v>UN</v>
          </cell>
          <cell r="J1652" t="str">
            <v>ATRIBUÍDO SÃO PAULO</v>
          </cell>
          <cell r="K1652">
            <v>5955.86</v>
          </cell>
          <cell r="L1652" t="str">
            <v>CAIXA REFERENCIAL</v>
          </cell>
        </row>
        <row r="1653">
          <cell r="G1653" t="str">
            <v>98013</v>
          </cell>
          <cell r="H1653" t="str">
            <v>ACRÉSCIMO PARA POÇO DE VISITA RETANGULAR PARA ESGOTO, EM ALVENARIA COM BLOCOS DE CONCRETO, DIMENSÕES INTERNAS = 1,5X2,5 M. AF_12/2020</v>
          </cell>
          <cell r="I1653" t="str">
            <v>M</v>
          </cell>
          <cell r="J1653" t="str">
            <v>COEFICIENTE DE REPRESENTATIVIDADE</v>
          </cell>
          <cell r="K1653">
            <v>2280.0300000000002</v>
          </cell>
          <cell r="L1653" t="str">
            <v>CAIXA REFERENCIAL</v>
          </cell>
        </row>
        <row r="1654">
          <cell r="G1654" t="str">
            <v>98014</v>
          </cell>
          <cell r="H1654" t="str">
            <v>BASE PARA POÇO DE VISITA RETANGULAR PARA ESGOTO, EM ALVENARIA COM BLOCOS DE CONCRETO, DIMENSÕES INTERNAS = 1,5X3 M, PROFUNDIDADE = 1,40 M, EXCLUINDO TAMPÃO. AF_12/2020_PA</v>
          </cell>
          <cell r="I1654" t="str">
            <v>UN</v>
          </cell>
          <cell r="J1654" t="str">
            <v>ATRIBUÍDO SÃO PAULO</v>
          </cell>
          <cell r="K1654">
            <v>6840.53</v>
          </cell>
          <cell r="L1654" t="str">
            <v>CAIXA REFERENCIAL</v>
          </cell>
        </row>
        <row r="1655">
          <cell r="G1655" t="str">
            <v>98015</v>
          </cell>
          <cell r="H1655" t="str">
            <v>ACRÉSCIMO PARA POÇO DE VISITA RETANGULAR PARA ESGOTO, EM ALVENARIA COM BLOCOS DE CONCRETO, DIMENSÕES INTERNAS = 1,5X3 M. AF_12/2020</v>
          </cell>
          <cell r="I1655" t="str">
            <v>M</v>
          </cell>
          <cell r="J1655" t="str">
            <v>COEFICIENTE DE REPRESENTATIVIDADE</v>
          </cell>
          <cell r="K1655">
            <v>2529.2800000000002</v>
          </cell>
          <cell r="L1655" t="str">
            <v>CAIXA REFERENCIAL</v>
          </cell>
        </row>
        <row r="1656">
          <cell r="G1656" t="str">
            <v>98016</v>
          </cell>
          <cell r="H1656" t="str">
            <v>BASE PARA POÇO DE VISITA RETANGULAR PARA ESGOTO, EM ALVENARIA COM BLOCOS DE CONCRETO, DIMENSÕES INTERNAS = 1,5X3,5 M, PROFUNDIDADE = 1,40 M, EXCLUINDO TAMPÃO. AF_12/2020_PA</v>
          </cell>
          <cell r="I1656" t="str">
            <v>UN</v>
          </cell>
          <cell r="J1656" t="str">
            <v>ATRIBUÍDO SÃO PAULO</v>
          </cell>
          <cell r="K1656">
            <v>7725.31</v>
          </cell>
          <cell r="L1656" t="str">
            <v>CAIXA REFERENCIAL</v>
          </cell>
        </row>
        <row r="1657">
          <cell r="G1657" t="str">
            <v>98017</v>
          </cell>
          <cell r="H1657" t="str">
            <v>ACRÉSCIMO PARA POÇO DE VISITA RETANGULAR PARA ESGOTO, EM ALVENARIA COM BLOCOS DE CONCRETO, DIMENSÕES INTERNAS = 1,5X3,5 M. AF_12/2020</v>
          </cell>
          <cell r="I1657" t="str">
            <v>M</v>
          </cell>
          <cell r="J1657" t="str">
            <v>COEFICIENTE DE REPRESENTATIVIDADE</v>
          </cell>
          <cell r="K1657">
            <v>2778.44</v>
          </cell>
          <cell r="L1657" t="str">
            <v>CAIXA REFERENCIAL</v>
          </cell>
        </row>
        <row r="1658">
          <cell r="G1658" t="str">
            <v>98018</v>
          </cell>
          <cell r="H1658" t="str">
            <v>BASE PARA POÇO DE VISITA RETANGULAR PARA ESGOTO, EM ALVENARIA COM BLOCOS DE CONCRETO, DIMENSÕES INTERNAS = 1,5X4 M, PROFUNDIDADE = 1,40 M, EXCLUINDO TAMPÃO. AF_12/2020_PA</v>
          </cell>
          <cell r="I1658" t="str">
            <v>UN</v>
          </cell>
          <cell r="J1658" t="str">
            <v>ATRIBUÍDO SÃO PAULO</v>
          </cell>
          <cell r="K1658">
            <v>8609.98</v>
          </cell>
          <cell r="L1658" t="str">
            <v>CAIXA REFERENCIAL</v>
          </cell>
        </row>
        <row r="1659">
          <cell r="G1659" t="str">
            <v>98019</v>
          </cell>
          <cell r="H1659" t="str">
            <v>ACRÉSCIMO PARA POÇO DE VISITA RETANGULAR PARA ESGOTO, EM ALVENARIA COM BLOCOS DE CONCRETO, DIMENSÕES INTERNAS = 1,5X4 M. AF_12/2020</v>
          </cell>
          <cell r="I1659" t="str">
            <v>M</v>
          </cell>
          <cell r="J1659" t="str">
            <v>COEFICIENTE DE REPRESENTATIVIDADE</v>
          </cell>
          <cell r="K1659">
            <v>3049.97</v>
          </cell>
          <cell r="L1659" t="str">
            <v>CAIXA REFERENCIAL</v>
          </cell>
        </row>
        <row r="1660">
          <cell r="G1660" t="str">
            <v>98020</v>
          </cell>
          <cell r="H1660" t="str">
            <v>BASE PARA POÇO DE VISITA RETANGULAR PARA ESGOTO, EM ALVENARIA COM BLOCOS DE CONCRETO, DIMENSÕES INTERNAS = 2X2 M, PROFUNDIDADE = 1,40 M, EXCLUINDO TAMPÃO. AF_12/2020_PA</v>
          </cell>
          <cell r="I1660" t="str">
            <v>UN</v>
          </cell>
          <cell r="J1660" t="str">
            <v>ATRIBUÍDO SÃO PAULO</v>
          </cell>
          <cell r="K1660">
            <v>6125.93</v>
          </cell>
          <cell r="L1660" t="str">
            <v>CAIXA REFERENCIAL</v>
          </cell>
        </row>
        <row r="1661">
          <cell r="G1661" t="str">
            <v>98021</v>
          </cell>
          <cell r="H1661" t="str">
            <v>ACRÉSCIMO PARA POÇO DE VISITA RETANGULAR PARA ESGOTO, EM ALVENARIA COM BLOCOS DE CONCRETO, DIMENSÕES INTERNAS = 2X2 M. AF_12/2020</v>
          </cell>
          <cell r="I1661" t="str">
            <v>M</v>
          </cell>
          <cell r="J1661" t="str">
            <v>COEFICIENTE DE REPRESENTATIVIDADE</v>
          </cell>
          <cell r="K1661">
            <v>2302.4</v>
          </cell>
          <cell r="L1661" t="str">
            <v>CAIXA REFERENCIAL</v>
          </cell>
        </row>
        <row r="1662">
          <cell r="G1662" t="str">
            <v>98022</v>
          </cell>
          <cell r="H1662" t="str">
            <v>BASE PARA POÇO DE VISITA RETANGULAR PARA ESGOTO, EM ALVENARIA COM BLOCOS DE CONCRETO, DIMENSÕES INTERNAS = 2X2,5 M, PROFUNDIDADE = 1,40 M, EXCLUINDO TAMPÃO. AF_12/2020_PA</v>
          </cell>
          <cell r="I1662" t="str">
            <v>UN</v>
          </cell>
          <cell r="J1662" t="str">
            <v>ATRIBUÍDO SÃO PAULO</v>
          </cell>
          <cell r="K1662">
            <v>7178.98</v>
          </cell>
          <cell r="L1662" t="str">
            <v>CAIXA REFERENCIAL</v>
          </cell>
        </row>
        <row r="1663">
          <cell r="G1663" t="str">
            <v>98023</v>
          </cell>
          <cell r="H1663" t="str">
            <v>ACRÉSCIMO PARA POÇO DE VISITA RETANGULAR PARA ESGOTO, EM ALVENARIA COM BLOCOS DE CONCRETO, DIMENSÕES INTERNAS = 2X2,5 M. AF_12/2020</v>
          </cell>
          <cell r="I1663" t="str">
            <v>M</v>
          </cell>
          <cell r="J1663" t="str">
            <v>COEFICIENTE DE REPRESENTATIVIDADE</v>
          </cell>
          <cell r="K1663">
            <v>2551.58</v>
          </cell>
          <cell r="L1663" t="str">
            <v>CAIXA REFERENCIAL</v>
          </cell>
        </row>
        <row r="1664">
          <cell r="G1664" t="str">
            <v>98024</v>
          </cell>
          <cell r="H1664" t="str">
            <v>BASE PARA POÇO DE VISITA RETANGULAR PARA ESGOTO, EM ALVENARIA COM BLOCOS DE CONCRETO, DIMENSÕES INTERNAS = 2X3 M, PROFUNDIDADE = 1,40 M, EXCLUINDO TAMPÃO. AF_12/2020_PA</v>
          </cell>
          <cell r="I1664" t="str">
            <v>UN</v>
          </cell>
          <cell r="J1664" t="str">
            <v>ATRIBUÍDO SÃO PAULO</v>
          </cell>
          <cell r="K1664">
            <v>8288.2099999999991</v>
          </cell>
          <cell r="L1664" t="str">
            <v>CAIXA REFERENCIAL</v>
          </cell>
        </row>
        <row r="1665">
          <cell r="G1665" t="str">
            <v>98025</v>
          </cell>
          <cell r="H1665" t="str">
            <v>ACRÉSCIMO PARA POÇO DE VISITA RETANGULAR PARA ESGOTO, EM ALVENARIA COM BLOCOS DE CONCRETO, DIMENSÕES INTERNAS = 2X3 M. AF_12/2020</v>
          </cell>
          <cell r="I1665" t="str">
            <v>M</v>
          </cell>
          <cell r="J1665" t="str">
            <v>COEFICIENTE DE REPRESENTATIVIDADE</v>
          </cell>
          <cell r="K1665">
            <v>2800.81</v>
          </cell>
          <cell r="L1665" t="str">
            <v>CAIXA REFERENCIAL</v>
          </cell>
        </row>
        <row r="1666">
          <cell r="G1666" t="str">
            <v>98026</v>
          </cell>
          <cell r="H1666" t="str">
            <v>BASE PARA POÇO DE VISITA RETANGULAR PARA ESGOTO, EM ALVENARIA COM BLOCOS DE CONCRETO, DIMENSÕES INTERNAS = 2X3,5 M, PROFUNDIDADE = 1,40 M, EXCLUINDO TAMPÃO. AF_12/2020_PA</v>
          </cell>
          <cell r="I1666" t="str">
            <v>UN</v>
          </cell>
          <cell r="J1666" t="str">
            <v>ATRIBUÍDO SÃO PAULO</v>
          </cell>
          <cell r="K1666">
            <v>9348.33</v>
          </cell>
          <cell r="L1666" t="str">
            <v>CAIXA REFERENCIAL</v>
          </cell>
        </row>
        <row r="1667">
          <cell r="G1667" t="str">
            <v>98027</v>
          </cell>
          <cell r="H1667" t="str">
            <v>ACRÉSCIMO PARA POÇO DE VISITA RETANGULAR PARA ESGOTO, EM ALVENARIA COM BLOCOS DE CONCRETO, DIMENSÕES INTERNAS = 2X3,5 M. AF_12/2020</v>
          </cell>
          <cell r="I1667" t="str">
            <v>M</v>
          </cell>
          <cell r="J1667" t="str">
            <v>COEFICIENTE DE REPRESENTATIVIDADE</v>
          </cell>
          <cell r="K1667">
            <v>3049.97</v>
          </cell>
          <cell r="L1667" t="str">
            <v>CAIXA REFERENCIAL</v>
          </cell>
        </row>
        <row r="1668">
          <cell r="G1668" t="str">
            <v>98028</v>
          </cell>
          <cell r="H1668" t="str">
            <v>BASE PARA POÇO DE VISITA RETANGULAR PARA ESGOTO, EM ALVENARIA COM BLOCOS DE CONCRETO, DIMENSÕES INTERNAS = 2X4 M, PROFUNDIDADE = 1,40 M, EXCLUINDO TAMPÃO. AF_12/2020_PA</v>
          </cell>
          <cell r="I1668" t="str">
            <v>UN</v>
          </cell>
          <cell r="J1668" t="str">
            <v>ATRIBUÍDO SÃO PAULO</v>
          </cell>
          <cell r="K1668">
            <v>10408.52</v>
          </cell>
          <cell r="L1668" t="str">
            <v>CAIXA REFERENCIAL</v>
          </cell>
        </row>
        <row r="1669">
          <cell r="G1669" t="str">
            <v>98029</v>
          </cell>
          <cell r="H1669" t="str">
            <v>ACRÉSCIMO PARA POÇO DE VISITA RETANGULAR PARA ESGOTO, EM ALVENARIA COM BLOCOS DE CONCRETO, DIMENSÕES INTERNAS = 2X4 M. AF_12/2020</v>
          </cell>
          <cell r="I1669" t="str">
            <v>M</v>
          </cell>
          <cell r="J1669" t="str">
            <v>COEFICIENTE DE REPRESENTATIVIDADE</v>
          </cell>
          <cell r="K1669">
            <v>3303.76</v>
          </cell>
          <cell r="L1669" t="str">
            <v>CAIXA REFERENCIAL</v>
          </cell>
        </row>
        <row r="1670">
          <cell r="G1670" t="str">
            <v>98030</v>
          </cell>
          <cell r="H1670" t="str">
            <v>BASE PARA POÇO DE VISITA RETANGULAR PARA ESGOTO, EM ALVENARIA COM BLOCOS DE CONCRETO, DIMENSÕES INTERNAS = 2,5X2,5 M, PROFUNDIDADE = 1,40 M, EXCLUINDO TAMPÃO. AF_12/2020_PA</v>
          </cell>
          <cell r="I1670" t="str">
            <v>UN</v>
          </cell>
          <cell r="J1670" t="str">
            <v>ATRIBUÍDO SÃO PAULO</v>
          </cell>
          <cell r="K1670">
            <v>8481.92</v>
          </cell>
          <cell r="L1670" t="str">
            <v>CAIXA REFERENCIAL</v>
          </cell>
        </row>
        <row r="1671">
          <cell r="G1671" t="str">
            <v>98031</v>
          </cell>
          <cell r="H1671" t="str">
            <v>ACRÉSCIMO PARA POÇO DE VISITA RETANGULAR PARA ESGOTO, EM ALVENARIA COM BLOCOS DE CONCRETO, DIMENSÕES INTERNAS = 2,5X2,5 M. AF_12/2020</v>
          </cell>
          <cell r="I1671" t="str">
            <v>M</v>
          </cell>
          <cell r="J1671" t="str">
            <v>COEFICIENTE DE REPRESENTATIVIDADE</v>
          </cell>
          <cell r="K1671">
            <v>2805.46</v>
          </cell>
          <cell r="L1671" t="str">
            <v>CAIXA REFERENCIAL</v>
          </cell>
        </row>
        <row r="1672">
          <cell r="G1672" t="str">
            <v>98032</v>
          </cell>
          <cell r="H1672" t="str">
            <v>BASE PARA POÇO DE VISITA RETANGULAR PARA ESGOTO, EM ALVENARIA COM BLOCOS DE CONCRETO, DIMENSÕES INTERNAS = 2,5X3 M, PROFUNDIDADE = 1,40 M, EXCLUINDO TAMPÃO. AF_12/2020_PA</v>
          </cell>
          <cell r="I1672" t="str">
            <v>UN</v>
          </cell>
          <cell r="J1672" t="str">
            <v>ATRIBUÍDO SÃO PAULO</v>
          </cell>
          <cell r="K1672">
            <v>9758.25</v>
          </cell>
          <cell r="L1672" t="str">
            <v>CAIXA REFERENCIAL</v>
          </cell>
        </row>
        <row r="1673">
          <cell r="G1673" t="str">
            <v>98033</v>
          </cell>
          <cell r="H1673" t="str">
            <v>ACRÉSCIMO PARA POÇO DE VISITA RETANGULAR PARA ESGOTO, EM ALVENARIA COM BLOCOS DE CONCRETO, DIMENSÕES INTERNAS = 2,5X3 M. AF_12/2020</v>
          </cell>
          <cell r="I1673" t="str">
            <v>M</v>
          </cell>
          <cell r="J1673" t="str">
            <v>COEFICIENTE DE REPRESENTATIVIDADE</v>
          </cell>
          <cell r="K1673">
            <v>3054.62</v>
          </cell>
          <cell r="L1673" t="str">
            <v>CAIXA REFERENCIAL</v>
          </cell>
        </row>
        <row r="1674">
          <cell r="G1674" t="str">
            <v>98034</v>
          </cell>
          <cell r="H1674" t="str">
            <v>BASE PARA POÇO DE VISITA RETANGULAR PARA ESGOTO, EM ALVENARIA COM BLOCOS DE CONCRETO, DIMENSÕES INTERNAS = 2,5X3,5 M, PROFUNDIDADE = 1,40 M, EXCLUINDO TAMPÃO. AF_12/2020_PA</v>
          </cell>
          <cell r="I1674" t="str">
            <v>UN</v>
          </cell>
          <cell r="J1674" t="str">
            <v>ATRIBUÍDO SÃO PAULO</v>
          </cell>
          <cell r="K1674">
            <v>11034.64</v>
          </cell>
          <cell r="L1674" t="str">
            <v>CAIXA REFERENCIAL</v>
          </cell>
        </row>
        <row r="1675">
          <cell r="G1675" t="str">
            <v>98035</v>
          </cell>
          <cell r="H1675" t="str">
            <v>ACRÉSCIMO PARA POÇO DE VISITA RETANGULAR PARA ESGOTO, EM ALVENARIA COM BLOCOS DE CONCRETO, DIMENSÕES INTERNAS = 2,5X3,5 M. AF_12/2020</v>
          </cell>
          <cell r="I1675" t="str">
            <v>M</v>
          </cell>
          <cell r="J1675" t="str">
            <v>COEFICIENTE DE REPRESENTATIVIDADE</v>
          </cell>
          <cell r="K1675">
            <v>3303.76</v>
          </cell>
          <cell r="L1675" t="str">
            <v>CAIXA REFERENCIAL</v>
          </cell>
        </row>
        <row r="1676">
          <cell r="G1676" t="str">
            <v>98036</v>
          </cell>
          <cell r="H1676" t="str">
            <v>BASE PARA POÇO DE VISITA RETANGULAR PARA ESGOTO, EM ALVENARIA COM BLOCOS DE CONCRETO, DIMENSÕES INTERNAS = 2,5X4 M, PROFUNDIDADE = 1,40 M, EXCLUINDO TAMPÃO. AF_12/2020_PA</v>
          </cell>
          <cell r="I1676" t="str">
            <v>UN</v>
          </cell>
          <cell r="J1676" t="str">
            <v>ATRIBUÍDO SÃO PAULO</v>
          </cell>
          <cell r="K1676">
            <v>12310.99</v>
          </cell>
          <cell r="L1676" t="str">
            <v>CAIXA REFERENCIAL</v>
          </cell>
        </row>
        <row r="1677">
          <cell r="G1677" t="str">
            <v>98037</v>
          </cell>
          <cell r="H1677" t="str">
            <v>ACRÉSCIMO PARA POÇO DE VISITA RETANGULAR PARA ESGOTO, EM ALVENARIA COM BLOCOS DE CONCRETO, DIMENSÕES INTERNAS = 2,5X4 M. AF_12/2020</v>
          </cell>
          <cell r="I1677" t="str">
            <v>M</v>
          </cell>
          <cell r="J1677" t="str">
            <v>COEFICIENTE DE REPRESENTATIVIDADE</v>
          </cell>
          <cell r="K1677">
            <v>3557.59</v>
          </cell>
          <cell r="L1677" t="str">
            <v>CAIXA REFERENCIAL</v>
          </cell>
        </row>
        <row r="1678">
          <cell r="G1678" t="str">
            <v>98038</v>
          </cell>
          <cell r="H1678" t="str">
            <v>BASE PARA POÇO DE VISITA RETANGULAR PARA ESGOTO, EM ALVENARIA COM BLOCOS DE CONCRETO, DIMENSÕES INTERNAS = 3X3 M, PROFUNDIDADE = 1,40 M, EXCLUINDO TAMPÃO. AF_12/2020_PA</v>
          </cell>
          <cell r="I1678" t="str">
            <v>UN</v>
          </cell>
          <cell r="J1678" t="str">
            <v>ATRIBUÍDO SÃO PAULO</v>
          </cell>
          <cell r="K1678">
            <v>11266.59</v>
          </cell>
          <cell r="L1678" t="str">
            <v>CAIXA REFERENCIAL</v>
          </cell>
        </row>
        <row r="1679">
          <cell r="G1679" t="str">
            <v>98039</v>
          </cell>
          <cell r="H1679" t="str">
            <v>ACRÉSCIMO PARA POÇO DE VISITA RETANGULAR PARA ESGOTO, EM ALVENARIA COM BLOCOS DE CONCRETO, DIMENSÕES INTERNAS = 3X3 M. AF_12/2020</v>
          </cell>
          <cell r="I1679" t="str">
            <v>M</v>
          </cell>
          <cell r="J1679" t="str">
            <v>COEFICIENTE DE REPRESENTATIVIDADE</v>
          </cell>
          <cell r="K1679">
            <v>3308.43</v>
          </cell>
          <cell r="L1679" t="str">
            <v>CAIXA REFERENCIAL</v>
          </cell>
        </row>
        <row r="1680">
          <cell r="G1680" t="str">
            <v>98040</v>
          </cell>
          <cell r="H1680" t="str">
            <v>BASE PARA POÇO DE VISITA RETANGULAR PARA ESGOTO, EM ALVENARIA COM BLOCOS DE CONCRETO, DIMENSÕES INTERNAS = 3X3,5 M, PROFUNDIDADE = 1,40 M, EXCLUINDO TAMPÃO. AF_12/2020_PA</v>
          </cell>
          <cell r="I1680" t="str">
            <v>UN</v>
          </cell>
          <cell r="J1680" t="str">
            <v>ATRIBUÍDO SÃO PAULO</v>
          </cell>
          <cell r="K1680">
            <v>12733.77</v>
          </cell>
          <cell r="L1680" t="str">
            <v>CAIXA REFERENCIAL</v>
          </cell>
        </row>
        <row r="1681">
          <cell r="G1681" t="str">
            <v>98041</v>
          </cell>
          <cell r="H1681" t="str">
            <v>ACRÉSCIMO PARA POÇO DE VISITA RETANGULAR PARA ESGOTO, EM ALVENARIA COM BLOCOS DE CONCRETO, DIMENSÕES INTERNAS = 3X3,5 M. AF_12/2020</v>
          </cell>
          <cell r="I1681" t="str">
            <v>M</v>
          </cell>
          <cell r="J1681" t="str">
            <v>COEFICIENTE DE REPRESENTATIVIDADE</v>
          </cell>
          <cell r="K1681">
            <v>3557.59</v>
          </cell>
          <cell r="L1681" t="str">
            <v>CAIXA REFERENCIAL</v>
          </cell>
        </row>
        <row r="1682">
          <cell r="G1682" t="str">
            <v>98042</v>
          </cell>
          <cell r="H1682" t="str">
            <v>BASE PARA POÇO DE VISITA RETANGULAR PARA ESGOTO, EM ALVENARIA COM BLOCOS DE CONCRETO, DIMENSÕES INTERNAS = 3X4 M, PROFUNDIDADE = 1,40 M, EXCLUINDO TAMPÃO. AF_12/2020_PA</v>
          </cell>
          <cell r="I1682" t="str">
            <v>UN</v>
          </cell>
          <cell r="J1682" t="str">
            <v>ATRIBUÍDO SÃO PAULO</v>
          </cell>
          <cell r="K1682">
            <v>14201.04</v>
          </cell>
          <cell r="L1682" t="str">
            <v>CAIXA REFERENCIAL</v>
          </cell>
        </row>
        <row r="1683">
          <cell r="G1683" t="str">
            <v>98043</v>
          </cell>
          <cell r="H1683" t="str">
            <v>ACRÉSCIMO PARA POÇO DE VISITA RETANGULAR PARA ESGOTO, EM ALVENARIA COM BLOCOS DE CONCRETO, DIMENSÕES INTERNAS = 3X4 M. AF_12/2020</v>
          </cell>
          <cell r="I1683" t="str">
            <v>M</v>
          </cell>
          <cell r="J1683" t="str">
            <v>COEFICIENTE DE REPRESENTATIVIDADE</v>
          </cell>
          <cell r="K1683">
            <v>3811.48</v>
          </cell>
          <cell r="L1683" t="str">
            <v>CAIXA REFERENCIAL</v>
          </cell>
        </row>
        <row r="1684">
          <cell r="G1684" t="str">
            <v>98044</v>
          </cell>
          <cell r="H1684" t="str">
            <v>BASE PARA POÇO DE VISITA RETANGULAR PARA ESGOTO, EM ALVENARIA COM BLOCOS DE CONCRETO, DIMENSÕES INTERNAS = 3,5X3,5 M, PROFUNDIDADE = 1,40 M, EXCLUINDO TAMPÃO. AF_12/2020_PA</v>
          </cell>
          <cell r="I1684" t="str">
            <v>UN</v>
          </cell>
          <cell r="J1684" t="str">
            <v>ATRIBUÍDO SÃO PAULO</v>
          </cell>
          <cell r="K1684">
            <v>14433.02</v>
          </cell>
          <cell r="L1684" t="str">
            <v>CAIXA REFERENCIAL</v>
          </cell>
        </row>
        <row r="1685">
          <cell r="G1685" t="str">
            <v>98045</v>
          </cell>
          <cell r="H1685" t="str">
            <v>ACRÉSCIMO PARA POÇO DE VISITA RETANGULAR PARA ESGOTO, EM ALVENARIA COM BLOCOS DE CONCRETO, DIMENSÕES INTERNAS = 3,5X3,5 M. AF_12/2020</v>
          </cell>
          <cell r="I1685" t="str">
            <v>M</v>
          </cell>
          <cell r="J1685" t="str">
            <v>COEFICIENTE DE REPRESENTATIVIDADE</v>
          </cell>
          <cell r="K1685">
            <v>3811.48</v>
          </cell>
          <cell r="L1685" t="str">
            <v>CAIXA REFERENCIAL</v>
          </cell>
        </row>
        <row r="1686">
          <cell r="G1686" t="str">
            <v>98046</v>
          </cell>
          <cell r="H1686" t="str">
            <v>BASE PARA POÇO DE VISITA RETANGULAR PARA ESGOTO, EM ALVENARIA COM BLOCOS DE CONCRETO, DIMENSÕES INTERNAS = 3,5X4 M, PROFUNDIDADE = 1,40 M, EXCLUINDO TAMPÃO. AF_12/2020_PA</v>
          </cell>
          <cell r="I1686" t="str">
            <v>UN</v>
          </cell>
          <cell r="J1686" t="str">
            <v>ATRIBUÍDO SÃO PAULO</v>
          </cell>
          <cell r="K1686">
            <v>16090.92</v>
          </cell>
          <cell r="L1686" t="str">
            <v>CAIXA REFERENCIAL</v>
          </cell>
        </row>
        <row r="1687">
          <cell r="G1687" t="str">
            <v>98047</v>
          </cell>
          <cell r="H1687" t="str">
            <v>ACRÉSCIMO PARA POÇO DE VISITA RETANGULAR PARA ESGOTO, EM ALVENARIA COM BLOCOS DE CONCRETO, DIMENSÕES INTERNAS = 3,5X4 M. AF_12/2020</v>
          </cell>
          <cell r="I1687" t="str">
            <v>M</v>
          </cell>
          <cell r="J1687" t="str">
            <v>COEFICIENTE DE REPRESENTATIVIDADE</v>
          </cell>
          <cell r="K1687">
            <v>4065.31</v>
          </cell>
          <cell r="L1687" t="str">
            <v>CAIXA REFERENCIAL</v>
          </cell>
        </row>
        <row r="1688">
          <cell r="G1688" t="str">
            <v>98048</v>
          </cell>
          <cell r="H1688" t="str">
            <v>BASE PARA POÇO DE VISITA RETANGULAR PARA ESGOTO, EM ALVENARIA COM BLOCOS DE CONCRETO, DIMENSÕES INTERNAS = 4X4 M, PROFUNDIDADE = 1,45 M, EXCLUINDO TAMPÃO. AF_12/2020_PA</v>
          </cell>
          <cell r="I1688" t="str">
            <v>UN</v>
          </cell>
          <cell r="J1688" t="str">
            <v>ATRIBUÍDO SÃO PAULO</v>
          </cell>
          <cell r="K1688">
            <v>17980.96</v>
          </cell>
          <cell r="L1688" t="str">
            <v>CAIXA REFERENCIAL</v>
          </cell>
        </row>
        <row r="1689">
          <cell r="G1689" t="str">
            <v>98049</v>
          </cell>
          <cell r="H1689" t="str">
            <v>ACRÉSCIMO PARA POÇO DE VISITA RETANGULAR PARA ESGOTO, EM ALVENARIA COM BLOCOS DE CONCRETO, DIMENSÕES INTERNAS = 4X4 M. AF_12/2020</v>
          </cell>
          <cell r="I1689" t="str">
            <v>M</v>
          </cell>
          <cell r="J1689" t="str">
            <v>COEFICIENTE DE REPRESENTATIVIDADE</v>
          </cell>
          <cell r="K1689">
            <v>4273.59</v>
          </cell>
          <cell r="L1689" t="str">
            <v>CAIXA REFERENCIAL</v>
          </cell>
        </row>
        <row r="1690">
          <cell r="G1690" t="str">
            <v>98050</v>
          </cell>
          <cell r="H1690" t="str">
            <v>CHAMINÉ CIRCULAR PARA POÇO DE VISITA PARA ESGOTO, EM CONCRETO PRÉ-MOLDADO, DIÂMETRO INTERNO = 0,6 M. AF_12/2020</v>
          </cell>
          <cell r="I1690" t="str">
            <v>M</v>
          </cell>
          <cell r="J1690" t="str">
            <v>COEFICIENTE DE REPRESENTATIVIDADE</v>
          </cell>
          <cell r="K1690">
            <v>257.33</v>
          </cell>
          <cell r="L1690" t="str">
            <v>CAIXA REFERENCIAL</v>
          </cell>
        </row>
        <row r="1691">
          <cell r="G1691" t="str">
            <v>98051</v>
          </cell>
          <cell r="H1691" t="str">
            <v>CHAMINÉ CIRCULAR PARA POÇO DE VISITA PARA ESGOTO, EM ALVENARIA COM TIJOLOS CERÂMICOS MACIÇOS, DIÂMETRO INTERNO = 0,6 M. AF_12/2020</v>
          </cell>
          <cell r="I1691" t="str">
            <v>M</v>
          </cell>
          <cell r="J1691" t="str">
            <v>ATRIBUÍDO SÃO PAULO</v>
          </cell>
          <cell r="K1691">
            <v>878.91</v>
          </cell>
          <cell r="L1691" t="str">
            <v>CAIXA REFERENCIAL</v>
          </cell>
        </row>
        <row r="1692">
          <cell r="G1692" t="str">
            <v>98405</v>
          </cell>
          <cell r="H1692" t="str">
            <v>BASE PARA POÇO DE VISITA CIRCULAR PARA  ESGOTO, EM ALVENARIA COM TIJOLOS CERÂMICOS MACIÇOS, DIÂMETRO INTERNO = 1,0 M, PROFUNDIDADE = 1,40 M, EXCLUINDO TAMPÃO. AF_12/2020_PA</v>
          </cell>
          <cell r="I1692" t="str">
            <v>UN</v>
          </cell>
          <cell r="J1692" t="str">
            <v>ATRIBUÍDO SÃO PAULO</v>
          </cell>
          <cell r="K1692">
            <v>2517.6</v>
          </cell>
          <cell r="L1692" t="str">
            <v>CAIXA REFERENCIAL</v>
          </cell>
        </row>
        <row r="1693">
          <cell r="G1693" t="str">
            <v>98406</v>
          </cell>
          <cell r="H1693" t="str">
            <v>BASE PARA POÇO DE VISITA RETANGULAR PARA ESGOTO, EM ALVENARIA COM BLOCOS DE CONCRETO, DIMENSÕES INTERNAS = 1X3,5 M, PROFUNDIDADE = 1,40 M, EXCLUINDO TAMPÃO. AF_12/2020_PA</v>
          </cell>
          <cell r="I1693" t="str">
            <v>UN</v>
          </cell>
          <cell r="J1693" t="str">
            <v>ATRIBUÍDO SÃO PAULO</v>
          </cell>
          <cell r="K1693">
            <v>6198.28</v>
          </cell>
          <cell r="L1693" t="str">
            <v>CAIXA REFERENCIAL</v>
          </cell>
        </row>
        <row r="1694">
          <cell r="G1694" t="str">
            <v>98407</v>
          </cell>
          <cell r="H1694" t="str">
            <v>BASE PARA POÇO DE VISITA RETANGULAR PARA ESGOTO, EM ALVENARIA COM BLOCOS DE CONCRETO, DIMENSÕES INTERNAS = 1X2 M, PROFUNDIDADE = 1,40 M, EXCLUINDO TAMPÃO. AF_12/2020_PA</v>
          </cell>
          <cell r="I1694" t="str">
            <v>UN</v>
          </cell>
          <cell r="J1694" t="str">
            <v>ATRIBUÍDO SÃO PAULO</v>
          </cell>
          <cell r="K1694">
            <v>4061.58</v>
          </cell>
          <cell r="L1694" t="str">
            <v>CAIXA REFERENCIAL</v>
          </cell>
        </row>
        <row r="1695">
          <cell r="G1695" t="str">
            <v>98408</v>
          </cell>
          <cell r="H1695" t="str">
            <v>BASE PARA POÇO DE VISITA RETANGULAR PARA ESGOTO, EM ALVENARIA COM BLOCOS DE CONCRETO, DIMENSÕES INTERNAS = 1X2,5 M, PROFUNDIDADE = 1,40 M, EXCLUINDO TAMPÃO. AF_12/2020_PA</v>
          </cell>
          <cell r="I1695" t="str">
            <v>UN</v>
          </cell>
          <cell r="J1695" t="str">
            <v>ATRIBUÍDO SÃO PAULO</v>
          </cell>
          <cell r="K1695">
            <v>4761.82</v>
          </cell>
          <cell r="L1695" t="str">
            <v>CAIXA REFERENCIAL</v>
          </cell>
        </row>
        <row r="1696">
          <cell r="G1696" t="str">
            <v>98409</v>
          </cell>
          <cell r="H1696" t="str">
            <v>ACRÉSCIMO PARA POÇO DE VISITA CIRCULAR PARA ESGOTO, EM CONCRETO PRÉ-MOLDADO, DIÂMETRO INTERNO = 0,8 M. AF_12/2020</v>
          </cell>
          <cell r="I1696" t="str">
            <v>M</v>
          </cell>
          <cell r="J1696" t="str">
            <v>COEFICIENTE DE REPRESENTATIVIDADE</v>
          </cell>
          <cell r="K1696">
            <v>354.15</v>
          </cell>
          <cell r="L1696" t="str">
            <v>CAIXA REFERENCIAL</v>
          </cell>
        </row>
        <row r="1697">
          <cell r="G1697" t="str">
            <v>98410</v>
          </cell>
          <cell r="H1697" t="str">
            <v>BASE PARA POÇO DE VISITA CIRCULAR PARA ESGOTO, EM CONCRETO PRÉ-MOLDADO, DIÂMETRO INTERNO = 1,0 M, PROFUNDIDADE = 1,35 M, EXCLUINDO TAMPÃO. AF_12/2020_PA</v>
          </cell>
          <cell r="I1697" t="str">
            <v>UN</v>
          </cell>
          <cell r="J1697" t="str">
            <v>ATRIBUÍDO SÃO PAULO</v>
          </cell>
          <cell r="K1697">
            <v>1217.24</v>
          </cell>
          <cell r="L1697" t="str">
            <v>CAIXA REFERENCIAL</v>
          </cell>
        </row>
        <row r="1698">
          <cell r="G1698" t="str">
            <v>99240</v>
          </cell>
          <cell r="H1698" t="str">
            <v>ACRÉSCIMO PARA POÇO DE VISITA CIRCULAR PARA DRENAGEM, EM CONCRETO PRÉ-MOLDADO, DIÂMETRO INTERNO = 1,2 M. AF_12/2020</v>
          </cell>
          <cell r="I1698" t="str">
            <v>M</v>
          </cell>
          <cell r="J1698" t="str">
            <v>COEFICIENTE DE REPRESENTATIVIDADE</v>
          </cell>
          <cell r="K1698">
            <v>615.4</v>
          </cell>
          <cell r="L1698" t="str">
            <v>CAIXA REFERENCIAL</v>
          </cell>
        </row>
        <row r="1699">
          <cell r="G1699" t="str">
            <v>99241</v>
          </cell>
          <cell r="H1699" t="str">
            <v>ACRÉSCIMO PARA POÇO DE VISITA RETANGULAR PARA DRENAGEM, EM ALVENARIA COM BLOCOS DE CONCRETO, DIMENSÕES INTERNAS = 1,5X1,5 M. AF_12/2020</v>
          </cell>
          <cell r="I1699" t="str">
            <v>M</v>
          </cell>
          <cell r="J1699" t="str">
            <v>COEFICIENTE DE REPRESENTATIVIDADE</v>
          </cell>
          <cell r="K1699">
            <v>1714.03</v>
          </cell>
          <cell r="L1699" t="str">
            <v>CAIXA REFERENCIAL</v>
          </cell>
        </row>
        <row r="1700">
          <cell r="G1700" t="str">
            <v>99242</v>
          </cell>
          <cell r="H1700" t="str">
            <v>BASE PARA POÇO DE VISITA CIRCULAR PARA DRENAGEM, EM ALVENARIA COM TIJOLOS CERÂMICOS MACIÇOS, DIÂMETRO INTERNO = 1,2 M, PROFUNDIDADE = 1,40 M, EXCLUINDO TAMPÃO. AF_12/2020_PA</v>
          </cell>
          <cell r="I1700" t="str">
            <v>UN</v>
          </cell>
          <cell r="J1700" t="str">
            <v>ATRIBUÍDO SÃO PAULO</v>
          </cell>
          <cell r="K1700">
            <v>2902.83</v>
          </cell>
          <cell r="L1700" t="str">
            <v>CAIXA REFERENCIAL</v>
          </cell>
        </row>
        <row r="1701">
          <cell r="G1701" t="str">
            <v>99243</v>
          </cell>
          <cell r="H1701" t="str">
            <v>ACRÉSCIMO PARA POÇO DE VISITA CIRCULAR PARA DRENAGEM, EM ALVENARIA COM TIJOLOS CERÂMICOS MACIÇOS, DIÂMETRO INTERNO = 1,2 M. AF_12/2020</v>
          </cell>
          <cell r="I1701" t="str">
            <v>M</v>
          </cell>
          <cell r="J1701" t="str">
            <v>ATRIBUÍDO SÃO PAULO</v>
          </cell>
          <cell r="K1701">
            <v>1444.39</v>
          </cell>
          <cell r="L1701" t="str">
            <v>CAIXA REFERENCIAL</v>
          </cell>
        </row>
        <row r="1702">
          <cell r="G1702" t="str">
            <v>99244</v>
          </cell>
          <cell r="H1702" t="str">
            <v>BASE PARA POÇO DE VISITA RETANGULAR PARA DRENAGEM, EM ALVENARIA COM BLOCOS DE CONCRETO, DIMENSÕES INTERNAS = 1,5X2 M, PROFUNDIDADE = 1,40 M, EXCLUINDO TAMPÃO. AF_12/2020_PA</v>
          </cell>
          <cell r="I1702" t="str">
            <v>UN</v>
          </cell>
          <cell r="J1702" t="str">
            <v>ATRIBUÍDO SÃO PAULO</v>
          </cell>
          <cell r="K1702">
            <v>4960.68</v>
          </cell>
          <cell r="L1702" t="str">
            <v>CAIXA REFERENCIAL</v>
          </cell>
        </row>
        <row r="1703">
          <cell r="G1703" t="str">
            <v>99246</v>
          </cell>
          <cell r="H1703" t="str">
            <v>ACRÉSCIMO PARA POÇO DE VISITA CIRCULAR PARA DRENAGEM, EM CONCRETO PRÉ-MOLDADO, DIÂMETRO INTERNO = 1,5 M. AF_12/2020</v>
          </cell>
          <cell r="I1703" t="str">
            <v>M</v>
          </cell>
          <cell r="J1703" t="str">
            <v>COEFICIENTE DE REPRESENTATIVIDADE</v>
          </cell>
          <cell r="K1703">
            <v>842.36</v>
          </cell>
          <cell r="L1703" t="str">
            <v>CAIXA REFERENCIAL</v>
          </cell>
        </row>
        <row r="1704">
          <cell r="G1704" t="str">
            <v>99247</v>
          </cell>
          <cell r="H1704" t="str">
            <v>ACRÉSCIMO PARA POÇO DE VISITA RETANGULAR PARA DRENAGEM, EM ALVENARIA COM BLOCOS DE CONCRETO, DIMENSÕES INTERNAS = 1,5X2 M. AF_12/2020</v>
          </cell>
          <cell r="I1704" t="str">
            <v>M</v>
          </cell>
          <cell r="J1704" t="str">
            <v>COEFICIENTE DE REPRESENTATIVIDADE</v>
          </cell>
          <cell r="K1704">
            <v>1953.26</v>
          </cell>
          <cell r="L1704" t="str">
            <v>CAIXA REFERENCIAL</v>
          </cell>
        </row>
        <row r="1705">
          <cell r="G1705" t="str">
            <v>99248</v>
          </cell>
          <cell r="H1705" t="str">
            <v>BASE PARA POÇO DE VISITA CIRCULAR PARA DRENAGEM, EM ALVENARIA COM TIJOLOS CERÂMICOS MACIÇOS, DIÂMETRO INTERNO = 1,50 M, PROFUNDIDADE = 1,40 M, EXCLUINDO TAMPÃO. AF_12/2020_PA</v>
          </cell>
          <cell r="I1705" t="str">
            <v>UN</v>
          </cell>
          <cell r="J1705" t="str">
            <v>ATRIBUÍDO SÃO PAULO</v>
          </cell>
          <cell r="K1705">
            <v>3721.4</v>
          </cell>
          <cell r="L1705" t="str">
            <v>CAIXA REFERENCIAL</v>
          </cell>
        </row>
        <row r="1706">
          <cell r="G1706" t="str">
            <v>99249</v>
          </cell>
          <cell r="H1706" t="str">
            <v>ACRÉSCIMO PARA POÇO DE VISITA CIRCULAR PARA DRENAGEM, EM ALVENARIA COM TIJOLOS CERÂMICOS MACIÇOS, DIÂMETRO INTERNO = 1,5 M. AF_12/2020</v>
          </cell>
          <cell r="I1706" t="str">
            <v>M</v>
          </cell>
          <cell r="J1706" t="str">
            <v>ATRIBUÍDO SÃO PAULO</v>
          </cell>
          <cell r="K1706">
            <v>1763.52</v>
          </cell>
          <cell r="L1706" t="str">
            <v>CAIXA REFERENCIAL</v>
          </cell>
        </row>
        <row r="1707">
          <cell r="G1707" t="str">
            <v>99252</v>
          </cell>
          <cell r="H1707" t="str">
            <v>BASE PARA POÇO DE VISITA RETANGULAR PARA DRENAGEM, EM ALVENARIA COM BLOCOS DE CONCRETO, DIMENSÕES INTERNAS = 1X1 M, PROFUNDIDADE = 1,40 M, EXCLUINDO TAMPÃO. AF_12/2020_PA</v>
          </cell>
          <cell r="I1707" t="str">
            <v>UN</v>
          </cell>
          <cell r="J1707" t="str">
            <v>ATRIBUÍDO SÃO PAULO</v>
          </cell>
          <cell r="K1707">
            <v>2603.5500000000002</v>
          </cell>
          <cell r="L1707" t="str">
            <v>CAIXA REFERENCIAL</v>
          </cell>
        </row>
        <row r="1708">
          <cell r="G1708" t="str">
            <v>99254</v>
          </cell>
          <cell r="H1708" t="str">
            <v>ACRÉSCIMO PARA POÇO DE VISITA RETANGULAR PARA DRENAGEM, EM ALVENARIA COM BLOCOS DE CONCRETO, DIMENSÕES INTERNAS = 1X1 M. AF_12/2020</v>
          </cell>
          <cell r="I1708" t="str">
            <v>M</v>
          </cell>
          <cell r="J1708" t="str">
            <v>COEFICIENTE DE REPRESENTATIVIDADE</v>
          </cell>
          <cell r="K1708">
            <v>1235.53</v>
          </cell>
          <cell r="L1708" t="str">
            <v>CAIXA REFERENCIAL</v>
          </cell>
        </row>
        <row r="1709">
          <cell r="G1709" t="str">
            <v>99256</v>
          </cell>
          <cell r="H1709" t="str">
            <v>BASE PARA POÇO DE VISITA RETANGULAR PARA DRENAGEM, EM ALVENARIA COM BLOCOS DE CONCRETO, DIMENSÕES INTERNAS = 1,5X2,5 M, PROFUNDIDADE = 1,40 M, EXCLUINDO TAMPÃO. AF_12/2020_PA</v>
          </cell>
          <cell r="I1709" t="str">
            <v>UN</v>
          </cell>
          <cell r="J1709" t="str">
            <v>ATRIBUÍDO SÃO PAULO</v>
          </cell>
          <cell r="K1709">
            <v>5825.49</v>
          </cell>
          <cell r="L1709" t="str">
            <v>CAIXA REFERENCIAL</v>
          </cell>
        </row>
        <row r="1710">
          <cell r="G1710" t="str">
            <v>99259</v>
          </cell>
          <cell r="H1710" t="str">
            <v>BASE PARA POÇO DE VISITA RETANGULAR PARA DRENAGEM, EM ALVENARIA COM BLOCOS DE CONCRETO, DIMENSÕES INTERNAS = 1X1,5 M, PROFUNDIDADE = 1,40 M, EXCLUINDO TAMPÃO. AF_12/2020_PA</v>
          </cell>
          <cell r="I1710" t="str">
            <v>UN</v>
          </cell>
          <cell r="J1710" t="str">
            <v>ATRIBUÍDO SÃO PAULO</v>
          </cell>
          <cell r="K1710">
            <v>3287.93</v>
          </cell>
          <cell r="L1710" t="str">
            <v>CAIXA REFERENCIAL</v>
          </cell>
        </row>
        <row r="1711">
          <cell r="G1711" t="str">
            <v>99261</v>
          </cell>
          <cell r="H1711" t="str">
            <v>ACRÉSCIMO PARA POÇO DE VISITA RETANGULAR PARA DRENAGEM, EM ALVENARIA COM BLOCOS DE CONCRETO, DIMENSÕES INTERNAS = 1X1,5 M. AF_12/2020</v>
          </cell>
          <cell r="I1711" t="str">
            <v>M</v>
          </cell>
          <cell r="J1711" t="str">
            <v>COEFICIENTE DE REPRESENTATIVIDADE</v>
          </cell>
          <cell r="K1711">
            <v>1474.75</v>
          </cell>
          <cell r="L1711" t="str">
            <v>CAIXA REFERENCIAL</v>
          </cell>
        </row>
        <row r="1712">
          <cell r="G1712" t="str">
            <v>99263</v>
          </cell>
          <cell r="H1712" t="str">
            <v>ACRÉSCIMO PARA POÇO DE VISITA RETANGULAR PARA DRENAGEM, EM ALVENARIA COM BLOCOS DE CONCRETO, DIMENSÕES INTERNAS = 1,5X2,5 M. AF_12/2020</v>
          </cell>
          <cell r="I1712" t="str">
            <v>M</v>
          </cell>
          <cell r="J1712" t="str">
            <v>COEFICIENTE DE REPRESENTATIVIDADE</v>
          </cell>
          <cell r="K1712">
            <v>2192.54</v>
          </cell>
          <cell r="L1712" t="str">
            <v>CAIXA REFERENCIAL</v>
          </cell>
        </row>
        <row r="1713">
          <cell r="G1713" t="str">
            <v>99265</v>
          </cell>
          <cell r="H1713" t="str">
            <v>BASE PARA POÇO DE VISITA RETANGULAR PARA DRENAGEM, EM ALVENARIA COM BLOCOS DE CONCRETO, DIMENSÕES INTERNAS = 1X2 M, PROFUNDIDADE = 1,40 M, EXCLUINDO TAMPÃO. AF_12/2020_PA</v>
          </cell>
          <cell r="I1713" t="str">
            <v>UN</v>
          </cell>
          <cell r="J1713" t="str">
            <v>ATRIBUÍDO SÃO PAULO</v>
          </cell>
          <cell r="K1713">
            <v>3972.23</v>
          </cell>
          <cell r="L1713" t="str">
            <v>CAIXA REFERENCIAL</v>
          </cell>
        </row>
        <row r="1714">
          <cell r="G1714" t="str">
            <v>99266</v>
          </cell>
          <cell r="H1714" t="str">
            <v>ACRÉSCIMO PARA POÇO DE VISITA RETANGULAR PARA DRENAGEM, EM ALVENARIA COM BLOCOS DE CONCRETO, DIMENSÕES INTERNAS = 1X2 M. AF_12/2020</v>
          </cell>
          <cell r="I1714" t="str">
            <v>M</v>
          </cell>
          <cell r="J1714" t="str">
            <v>COEFICIENTE DE REPRESENTATIVIDADE</v>
          </cell>
          <cell r="K1714">
            <v>1714.03</v>
          </cell>
          <cell r="L1714" t="str">
            <v>CAIXA REFERENCIAL</v>
          </cell>
        </row>
        <row r="1715">
          <cell r="G1715" t="str">
            <v>99267</v>
          </cell>
          <cell r="H1715" t="str">
            <v>BASE PARA POÇO DE VISITA RETANGULAR PARA DRENAGEM, EM ALVENARIA COM BLOCOS DE CONCRETO, DIMENSÕES INTERNAS = 1X2,5 M, PROFUNDIDADE = 1,40 M, EXCLUINDO TAMPÃO. AF_12/2020_PA</v>
          </cell>
          <cell r="I1715" t="str">
            <v>UN</v>
          </cell>
          <cell r="J1715" t="str">
            <v>ATRIBUÍDO SÃO PAULO</v>
          </cell>
          <cell r="K1715">
            <v>4656.57</v>
          </cell>
          <cell r="L1715" t="str">
            <v>CAIXA REFERENCIAL</v>
          </cell>
        </row>
        <row r="1716">
          <cell r="G1716" t="str">
            <v>99268</v>
          </cell>
          <cell r="H1716" t="str">
            <v>POÇO DE INSPEÇÃO CIRCULAR PARA DRENAGEM, EM CONCRETO PRÉ-MOLDADO, DIÂMETRO INTERNO = 0,60 M, PROFUNDIDADE = 0,90 M, EXCLUINDO TAMPÃO. AF_12/2020_PA</v>
          </cell>
          <cell r="I1716" t="str">
            <v>UN</v>
          </cell>
          <cell r="J1716" t="str">
            <v>ATRIBUÍDO SÃO PAULO</v>
          </cell>
          <cell r="K1716">
            <v>485.01</v>
          </cell>
          <cell r="L1716" t="str">
            <v>CAIXA REFERENCIAL</v>
          </cell>
        </row>
        <row r="1717">
          <cell r="G1717" t="str">
            <v>99269</v>
          </cell>
          <cell r="H1717" t="str">
            <v>ACRÉSCIMO PARA POÇO DE VISITA RETANGULAR PARA DRENAGEM, EM ALVENARIA COM BLOCOS DE CONCRETO, DIMENSÕES INTERNAS = 1X2,5 M. AF_12/2020</v>
          </cell>
          <cell r="I1717" t="str">
            <v>M</v>
          </cell>
          <cell r="J1717" t="str">
            <v>COEFICIENTE DE REPRESENTATIVIDADE</v>
          </cell>
          <cell r="K1717">
            <v>1953.26</v>
          </cell>
          <cell r="L1717" t="str">
            <v>CAIXA REFERENCIAL</v>
          </cell>
        </row>
        <row r="1718">
          <cell r="G1718" t="str">
            <v>99270</v>
          </cell>
          <cell r="H1718" t="str">
            <v>POÇO DE INSPEÇÃO CIRCULAR PARA DRENAGEM, EM CONCRETO PRÉ-MOLDADO, DIÂMETRO INTERNO = 0,60 M, PROFUNDIDADE = 1,40 M, EXCLUINDO TAMPÃO. AF_12/2020_PA</v>
          </cell>
          <cell r="I1718" t="str">
            <v>UN</v>
          </cell>
          <cell r="J1718" t="str">
            <v>ATRIBUÍDO SÃO PAULO</v>
          </cell>
          <cell r="K1718">
            <v>616.69000000000005</v>
          </cell>
          <cell r="L1718" t="str">
            <v>CAIXA REFERENCIAL</v>
          </cell>
        </row>
        <row r="1719">
          <cell r="G1719" t="str">
            <v>99271</v>
          </cell>
          <cell r="H1719" t="str">
            <v>BASE PARA POÇO DE VISITA RETANGULAR PARA DRENAGEM, EM ALVENARIA COM BLOCOS DE CONCRETO, DIMENSÕES INTERNAS = 1,5X3 M, PROFUNDIDADE = 1,40 M, EXCLUINDO TAMPÃO. AF_12/2020_PA</v>
          </cell>
          <cell r="I1719" t="str">
            <v>UN</v>
          </cell>
          <cell r="J1719" t="str">
            <v>ATRIBUÍDO SÃO PAULO</v>
          </cell>
          <cell r="K1719">
            <v>6690.24</v>
          </cell>
          <cell r="L1719" t="str">
            <v>CAIXA REFERENCIAL</v>
          </cell>
        </row>
        <row r="1720">
          <cell r="G1720" t="str">
            <v>99272</v>
          </cell>
          <cell r="H1720" t="str">
            <v>POÇO DE INSPEÇÃO CIRCULAR PARA DRENAGEM, EM ALVENARIA COM TIJOLOS CERÂMICOS MACIÇOS, DIÂMETRO INTERNO = 0,60 M, PROFUNDIDADE = 0,95 M, EXCLUINDO TAMPÃO. AF_12/2020_PA</v>
          </cell>
          <cell r="I1720" t="str">
            <v>UN</v>
          </cell>
          <cell r="J1720" t="str">
            <v>ATRIBUÍDO SÃO PAULO</v>
          </cell>
          <cell r="K1720">
            <v>1085.32</v>
          </cell>
          <cell r="L1720" t="str">
            <v>CAIXA REFERENCIAL</v>
          </cell>
        </row>
        <row r="1721">
          <cell r="G1721" t="str">
            <v>99273</v>
          </cell>
          <cell r="H1721" t="str">
            <v>POÇO DE INSPEÇÃO CIRCULAR PARA DRENAGEM, EM ALVENARIA COM TIJOLOS CERÂMICOS MACIÇOS, DIÂMETRO INTERNO = 0,60 M, PROFUNDIDADE = 1,45 M, EXCLUINDO TAMPÃO. AF_12/2020_PA</v>
          </cell>
          <cell r="I1721" t="str">
            <v>UN</v>
          </cell>
          <cell r="J1721" t="str">
            <v>ATRIBUÍDO SÃO PAULO</v>
          </cell>
          <cell r="K1721">
            <v>1490.88</v>
          </cell>
          <cell r="L1721" t="str">
            <v>CAIXA REFERENCIAL</v>
          </cell>
        </row>
        <row r="1722">
          <cell r="G1722" t="str">
            <v>99274</v>
          </cell>
          <cell r="H1722" t="str">
            <v>BASE PARA POÇO DE VISITA RETANGULAR PARA DRENAGEM, EM ALVENARIA COM BLOCOS DE CONCRETO, DIMENSÕES INTERNAS = 1X3 M, PROFUNDIDADE = 1,40 M, EXCLUINDO TAMPÃO. AF_12/2020_PA</v>
          </cell>
          <cell r="I1722" t="str">
            <v>UN</v>
          </cell>
          <cell r="J1722" t="str">
            <v>ATRIBUÍDO SÃO PAULO</v>
          </cell>
          <cell r="K1722">
            <v>5372.92</v>
          </cell>
          <cell r="L1722" t="str">
            <v>CAIXA REFERENCIAL</v>
          </cell>
        </row>
        <row r="1723">
          <cell r="G1723" t="str">
            <v>99275</v>
          </cell>
          <cell r="H1723" t="str">
            <v>BASE PARA POÇO DE VISITA CIRCULAR PARA DRENAGEM, EM CONCRETO PRÉ-MOLDADO, DIÂMETRO INTERNO = 0,80 M, PROFUNDIDADE = 1,35 M, EXCLUINDO TAMPÃO. AF_12/2020_PA</v>
          </cell>
          <cell r="I1723" t="str">
            <v>UN</v>
          </cell>
          <cell r="J1723" t="str">
            <v>ATRIBUÍDO SÃO PAULO</v>
          </cell>
          <cell r="K1723">
            <v>954.46</v>
          </cell>
          <cell r="L1723" t="str">
            <v>CAIXA REFERENCIAL</v>
          </cell>
        </row>
        <row r="1724">
          <cell r="G1724" t="str">
            <v>99276</v>
          </cell>
          <cell r="H1724" t="str">
            <v>ACRÉSCIMO PARA POÇO DE VISITA RETANGULAR PARA DRENAGEM, EM ALVENARIA COM BLOCOS DE CONCRETO, DIMENSÕES INTERNAS = 1,5X3 M. AF_12/2020</v>
          </cell>
          <cell r="I1724" t="str">
            <v>M</v>
          </cell>
          <cell r="J1724" t="str">
            <v>COEFICIENTE DE REPRESENTATIVIDADE</v>
          </cell>
          <cell r="K1724">
            <v>2431.84</v>
          </cell>
          <cell r="L1724" t="str">
            <v>CAIXA REFERENCIAL</v>
          </cell>
        </row>
        <row r="1725">
          <cell r="G1725" t="str">
            <v>99277</v>
          </cell>
          <cell r="H1725" t="str">
            <v>ACRÉSCIMO PARA POÇO DE VISITA RETANGULAR PARA DRENAGEM, EM ALVENARIA COM BLOCOS DE CONCRETO, DIMENSÕES INTERNAS = 1X3 M. AF_12/2020</v>
          </cell>
          <cell r="I1725" t="str">
            <v>M</v>
          </cell>
          <cell r="J1725" t="str">
            <v>COEFICIENTE DE REPRESENTATIVIDADE</v>
          </cell>
          <cell r="K1725">
            <v>2192.54</v>
          </cell>
          <cell r="L1725" t="str">
            <v>CAIXA REFERENCIAL</v>
          </cell>
        </row>
        <row r="1726">
          <cell r="G1726" t="str">
            <v>99278</v>
          </cell>
          <cell r="H1726" t="str">
            <v>ACRÉSCIMO PARA POÇO DE VISITA CIRCULAR PARA DRENAGEM, EM CONCRETO PRÉ-MOLDADO, DIÂMETRO INTERNO = 0,8 M. AF_12/2020</v>
          </cell>
          <cell r="I1726" t="str">
            <v>M</v>
          </cell>
          <cell r="J1726" t="str">
            <v>COEFICIENTE DE REPRESENTATIVIDADE</v>
          </cell>
          <cell r="K1726">
            <v>352.19</v>
          </cell>
          <cell r="L1726" t="str">
            <v>CAIXA REFERENCIAL</v>
          </cell>
        </row>
        <row r="1727">
          <cell r="G1727" t="str">
            <v>99279</v>
          </cell>
          <cell r="H1727" t="str">
            <v>BASE PARA POÇO DE VISITA RETANGULAR PARA DRENAGEM, EM ALVENARIA COM BLOCOS DE CONCRETO, DIMENSÕES INTERNAS = 1X3,5 M, PROFUNDIDADE = 1,40 M, EXCLUINDO TAMPÃO. AF_12/2020_PA</v>
          </cell>
          <cell r="I1727" t="str">
            <v>UN</v>
          </cell>
          <cell r="J1727" t="str">
            <v>ATRIBUÍDO SÃO PAULO</v>
          </cell>
          <cell r="K1727">
            <v>6061.26</v>
          </cell>
          <cell r="L1727" t="str">
            <v>CAIXA REFERENCIAL</v>
          </cell>
        </row>
        <row r="1728">
          <cell r="G1728" t="str">
            <v>99280</v>
          </cell>
          <cell r="H1728" t="str">
            <v>BASE PARA POÇO DE VISITA CIRCULAR PARA DRENAGEM, EM ALVENARIA COM TIJOLOS CERÂMICOS MACIÇOS, DIÂMETRO INTERNO = 0,80 M, PROFUNDIDADE = 1,40 M, EXCLUINDO TAMPÃO. AF_12/2020_PA</v>
          </cell>
          <cell r="I1728" t="str">
            <v>UN</v>
          </cell>
          <cell r="J1728" t="str">
            <v>ATRIBUÍDO SÃO PAULO</v>
          </cell>
          <cell r="K1728">
            <v>1972.23</v>
          </cell>
          <cell r="L1728" t="str">
            <v>CAIXA REFERENCIAL</v>
          </cell>
        </row>
        <row r="1729">
          <cell r="G1729" t="str">
            <v>99281</v>
          </cell>
          <cell r="H1729" t="str">
            <v>ACRÉSCIMO PARA POÇO DE VISITA RETANGULAR PARA DRENAGEM, EM ALVENARIA COM BLOCOS DE CONCRETO, DIMENSÕES INTERNAS = 1X3,5 M. AF_12/2020</v>
          </cell>
          <cell r="I1729" t="str">
            <v>M</v>
          </cell>
          <cell r="J1729" t="str">
            <v>COEFICIENTE DE REPRESENTATIVIDADE</v>
          </cell>
          <cell r="K1729">
            <v>2431.84</v>
          </cell>
          <cell r="L1729" t="str">
            <v>CAIXA REFERENCIAL</v>
          </cell>
        </row>
        <row r="1730">
          <cell r="G1730" t="str">
            <v>99282</v>
          </cell>
          <cell r="H1730" t="str">
            <v>ACRÉSCIMO PARA POÇO DE VISITA RETANGULAR PARA DRENAGEM, EM ALVENARIA COM BLOCOS DE CONCRETO, DIMENSÕES INTERNAS = 2,5X2,5 M. AF_12/2020</v>
          </cell>
          <cell r="I1730" t="str">
            <v>M</v>
          </cell>
          <cell r="J1730" t="str">
            <v>COEFICIENTE DE REPRESENTATIVIDADE</v>
          </cell>
          <cell r="K1730">
            <v>2694.47</v>
          </cell>
          <cell r="L1730" t="str">
            <v>CAIXA REFERENCIAL</v>
          </cell>
        </row>
        <row r="1731">
          <cell r="G1731" t="str">
            <v>99283</v>
          </cell>
          <cell r="H1731" t="str">
            <v>ACRÉSCIMO PARA POÇO DE VISITA CIRCULAR PARA DRENAGEM, EM ALVENARIA COM TIJOLOS CERÂMICOS MACIÇOS, DIÂMETRO INTERNO = 0,8 M. AF_12/2020</v>
          </cell>
          <cell r="I1731" t="str">
            <v>M</v>
          </cell>
          <cell r="J1731" t="str">
            <v>ATRIBUÍDO SÃO PAULO</v>
          </cell>
          <cell r="K1731">
            <v>1018.92</v>
          </cell>
          <cell r="L1731" t="str">
            <v>CAIXA REFERENCIAL</v>
          </cell>
        </row>
        <row r="1732">
          <cell r="G1732" t="str">
            <v>99284</v>
          </cell>
          <cell r="H1732" t="str">
            <v>BASE PARA POÇO DE VISITA RETANGULAR PARA DRENAGEM, EM ALVENARIA COM BLOCOS DE CONCRETO, DIMENSÕES INTERNAS = 1,5X3,5 M, PROFUNDIDADE = 1,40 M, EXCLUINDO TAMPÃO. AF_12/2020_PA</v>
          </cell>
          <cell r="I1732" t="str">
            <v>UN</v>
          </cell>
          <cell r="J1732" t="str">
            <v>ATRIBUÍDO SÃO PAULO</v>
          </cell>
          <cell r="K1732">
            <v>7555.09</v>
          </cell>
          <cell r="L1732" t="str">
            <v>CAIXA REFERENCIAL</v>
          </cell>
        </row>
        <row r="1733">
          <cell r="G1733" t="str">
            <v>99285</v>
          </cell>
          <cell r="H1733" t="str">
            <v>BASE PARA POÇO DE VISITA CIRCULAR PARA DRENAGEM, EM CONCRETO PRÉ-MOLDADO, DIÂMETRO INTERNO = 1,0 M, PROFUNDIDADE = 1,35 M, EXCLUINDO TAMPÃO. AF_05/2018_PA</v>
          </cell>
          <cell r="I1733" t="str">
            <v>UN</v>
          </cell>
          <cell r="J1733" t="str">
            <v>ATRIBUÍDO SÃO PAULO</v>
          </cell>
          <cell r="K1733">
            <v>1247.3900000000001</v>
          </cell>
          <cell r="L1733" t="str">
            <v>CAIXA REFERENCIAL</v>
          </cell>
        </row>
        <row r="1734">
          <cell r="G1734" t="str">
            <v>99286</v>
          </cell>
          <cell r="H1734" t="str">
            <v>BASE PARA POÇO DE VISITA RETANGULAR PARA DRENAGEM, EM ALVENARIA COM BLOCOS DE CONCRETO, DIMENSÕES INTERNAS = 1X4 M, PROFUNDIDADE = 1,40 M, EXCLUINDO TAMPÃO. AF_12/2020_PA</v>
          </cell>
          <cell r="I1734" t="str">
            <v>UN</v>
          </cell>
          <cell r="J1734" t="str">
            <v>ATRIBUÍDO SÃO PAULO</v>
          </cell>
          <cell r="K1734">
            <v>6749.7</v>
          </cell>
          <cell r="L1734" t="str">
            <v>CAIXA REFERENCIAL</v>
          </cell>
        </row>
        <row r="1735">
          <cell r="G1735" t="str">
            <v>99287</v>
          </cell>
          <cell r="H1735" t="str">
            <v>BASE PARA POÇO DE VISITA RETANGULAR PARA DRENAGEM, EM ALVENARIA COM BLOCOS DE CONCRETO, DIMENSÕES INTERNAS = 2,5X3 M, PROFUNDIDADE = 1,40 M, EXCLUINDO TAMPÃO. AF_12/2020_PA</v>
          </cell>
          <cell r="I1735" t="str">
            <v>UN</v>
          </cell>
          <cell r="J1735" t="str">
            <v>ATRIBUÍDO SÃO PAULO</v>
          </cell>
          <cell r="K1735">
            <v>9541.61</v>
          </cell>
          <cell r="L1735" t="str">
            <v>CAIXA REFERENCIAL</v>
          </cell>
        </row>
        <row r="1736">
          <cell r="G1736" t="str">
            <v>99288</v>
          </cell>
          <cell r="H1736" t="str">
            <v>ACRÉSCIMO PARA POÇO DE VISITA CIRCULAR PARA DRENAGEM, EM CONCRETO PRÉ-MOLDADO, DIÂMETRO INTERNO = 1 M. AF_12/2020</v>
          </cell>
          <cell r="I1736" t="str">
            <v>M</v>
          </cell>
          <cell r="J1736" t="str">
            <v>COEFICIENTE DE REPRESENTATIVIDADE</v>
          </cell>
          <cell r="K1736">
            <v>463.63</v>
          </cell>
          <cell r="L1736" t="str">
            <v>CAIXA REFERENCIAL</v>
          </cell>
        </row>
        <row r="1737">
          <cell r="G1737" t="str">
            <v>99289</v>
          </cell>
          <cell r="H1737" t="str">
            <v>ACRÉSCIMO PARA POÇO DE VISITA RETANGULAR PARA DRENAGEM, EM ALVENARIA COM BLOCOS DE CONCRETO, DIMENSÕES INTERNAS = 1X4 M. AF_12/2020</v>
          </cell>
          <cell r="I1737" t="str">
            <v>M</v>
          </cell>
          <cell r="J1737" t="str">
            <v>COEFICIENTE DE REPRESENTATIVIDADE</v>
          </cell>
          <cell r="K1737">
            <v>2671.06</v>
          </cell>
          <cell r="L1737" t="str">
            <v>CAIXA REFERENCIAL</v>
          </cell>
        </row>
        <row r="1738">
          <cell r="G1738" t="str">
            <v>99290</v>
          </cell>
          <cell r="H1738" t="str">
            <v>BASE PARA POÇO DE VISITA RETANGULAR PARA DRENAGEM, EM ALVENARIA COM BLOCOS DE CONCRETO, DIMENSÕES INTERNAS = 1,5X1,5 M, PROFUNDIDADE = 1,40 M, EXCLUINDO TAMPÃO. AF_12/2020_PA</v>
          </cell>
          <cell r="I1738" t="str">
            <v>UN</v>
          </cell>
          <cell r="J1738" t="str">
            <v>ATRIBUÍDO SÃO PAULO</v>
          </cell>
          <cell r="K1738">
            <v>4070.47</v>
          </cell>
          <cell r="L1738" t="str">
            <v>CAIXA REFERENCIAL</v>
          </cell>
        </row>
        <row r="1739">
          <cell r="G1739" t="str">
            <v>99291</v>
          </cell>
          <cell r="H1739" t="str">
            <v>ACRÉSCIMO PARA POÇO DE VISITA RETANGULAR PARA DRENAGEM, EM ALVENARIA COM BLOCOS DE CONCRETO, DIMENSÕES INTERNAS = 1,5X3,5 M. AF_12/2020</v>
          </cell>
          <cell r="I1739" t="str">
            <v>M</v>
          </cell>
          <cell r="J1739" t="str">
            <v>COEFICIENTE DE REPRESENTATIVIDADE</v>
          </cell>
          <cell r="K1739">
            <v>2671.06</v>
          </cell>
          <cell r="L1739" t="str">
            <v>CAIXA REFERENCIAL</v>
          </cell>
        </row>
        <row r="1740">
          <cell r="G1740" t="str">
            <v>99292</v>
          </cell>
          <cell r="H1740" t="str">
            <v>BASE PARA POÇO DE VISITA CIRCULAR PARA DRENAGEM, EM ALVENARIA COM TIJOLOS CERÂMICOS MACIÇOS, DIÂMETRO INTERNO = 1,0 M, PROFUNDIDADE = 1,40 M, EXCLUINDO TAMPÃO. AF_12/2020_PA</v>
          </cell>
          <cell r="I1740" t="str">
            <v>UN</v>
          </cell>
          <cell r="J1740" t="str">
            <v>ATRIBUÍDO SÃO PAULO</v>
          </cell>
          <cell r="K1740">
            <v>2434.9299999999998</v>
          </cell>
          <cell r="L1740" t="str">
            <v>CAIXA REFERENCIAL</v>
          </cell>
        </row>
        <row r="1741">
          <cell r="G1741" t="str">
            <v>99293</v>
          </cell>
          <cell r="H1741" t="str">
            <v>ACRÉSCIMO PARA POÇO DE VISITA CIRCULAR PARA DRENAGEM, EM ALVENARIA COM TIJOLOS CERÂMICOS MACIÇOS, DIÂMETRO INTERNO = 1 M. AF_12/2020</v>
          </cell>
          <cell r="I1741" t="str">
            <v>M</v>
          </cell>
          <cell r="J1741" t="str">
            <v>ATRIBUÍDO SÃO PAULO</v>
          </cell>
          <cell r="K1741">
            <v>1231.67</v>
          </cell>
          <cell r="L1741" t="str">
            <v>CAIXA REFERENCIAL</v>
          </cell>
        </row>
        <row r="1742">
          <cell r="G1742" t="str">
            <v>99294</v>
          </cell>
          <cell r="H1742" t="str">
            <v>BASE PARA POÇO DE VISITA RETANGULAR PARA DRENAGEM, EM ALVENARIA COM BLOCOS DE CONCRETO, DIMENSÕES INTERNAS = 1,5X4 M, PROFUNDIDADE = 1,40 M, EXCLUINDO TAMPÃO. AF_12/2020_PA</v>
          </cell>
          <cell r="I1742" t="str">
            <v>UN</v>
          </cell>
          <cell r="J1742" t="str">
            <v>ATRIBUÍDO SÃO PAULO</v>
          </cell>
          <cell r="K1742">
            <v>8419.85</v>
          </cell>
          <cell r="L1742" t="str">
            <v>CAIXA REFERENCIAL</v>
          </cell>
        </row>
        <row r="1743">
          <cell r="G1743" t="str">
            <v>99296</v>
          </cell>
          <cell r="H1743" t="str">
            <v>ACRÉSCIMO PARA POÇO DE VISITA RETANGULAR PARA DRENAGEM, EM ALVENARIA COM BLOCOS DE CONCRETO, DIMENSÕES INTERNAS = 2,5X3 M. AF_12/2020</v>
          </cell>
          <cell r="I1743" t="str">
            <v>M</v>
          </cell>
          <cell r="J1743" t="str">
            <v>COEFICIENTE DE REPRESENTATIVIDADE</v>
          </cell>
          <cell r="K1743">
            <v>2933.69</v>
          </cell>
          <cell r="L1743" t="str">
            <v>CAIXA REFERENCIAL</v>
          </cell>
        </row>
        <row r="1744">
          <cell r="G1744" t="str">
            <v>99297</v>
          </cell>
          <cell r="H1744" t="str">
            <v>ACRÉSCIMO PARA POÇO DE VISITA RETANGULAR PARA DRENAGEM, EM ALVENARIA COM BLOCOS DE CONCRETO, DIMENSÕES INTERNAS = 1,5X4 M. AF_12/2020</v>
          </cell>
          <cell r="I1744" t="str">
            <v>M</v>
          </cell>
          <cell r="J1744" t="str">
            <v>COEFICIENTE DE REPRESENTATIVIDADE</v>
          </cell>
          <cell r="K1744">
            <v>2929.66</v>
          </cell>
          <cell r="L1744" t="str">
            <v>CAIXA REFERENCIAL</v>
          </cell>
        </row>
        <row r="1745">
          <cell r="G1745" t="str">
            <v>99298</v>
          </cell>
          <cell r="H1745" t="str">
            <v>BASE PARA POÇO DE VISITA RETANGULAR PARA DRENAGEM, EM ALVENARIA COM BLOCOS DE CONCRETO, DIMENSÕES INTERNAS = 2,5X3,5 M, PROFUNDIDADE = 1,40 M, EXCLUINDO TAMPÃO. AF_12/2020_PA</v>
          </cell>
          <cell r="I1745" t="str">
            <v>UN</v>
          </cell>
          <cell r="J1745" t="str">
            <v>ATRIBUÍDO SÃO PAULO</v>
          </cell>
          <cell r="K1745">
            <v>10788.89</v>
          </cell>
          <cell r="L1745" t="str">
            <v>CAIXA REFERENCIAL</v>
          </cell>
        </row>
        <row r="1746">
          <cell r="G1746" t="str">
            <v>99299</v>
          </cell>
          <cell r="H1746" t="str">
            <v>ACRÉSCIMO PARA POÇO DE VISITA RETANGULAR PARA DRENAGEM, EM ALVENARIA COM BLOCOS DE CONCRETO, DIMENSÕES INTERNAS = 2,5X3,5 M. AF_12/2020</v>
          </cell>
          <cell r="I1746" t="str">
            <v>M</v>
          </cell>
          <cell r="J1746" t="str">
            <v>COEFICIENTE DE REPRESENTATIVIDADE</v>
          </cell>
          <cell r="K1746">
            <v>3172.88</v>
          </cell>
          <cell r="L1746" t="str">
            <v>CAIXA REFERENCIAL</v>
          </cell>
        </row>
        <row r="1747">
          <cell r="G1747" t="str">
            <v>99300</v>
          </cell>
          <cell r="H1747" t="str">
            <v>BASE PARA POÇO DE VISITA RETANGULAR PARA DRENAGEM, EM ALVENARIA COM BLOCOS DE CONCRETO, DIMENSÕES INTERNAS = 2,5X4 M, PROFUNDIDADE = 1,40 M, EXCLUINDO TAMPÃO. AF_12/2020_PA</v>
          </cell>
          <cell r="I1747" t="str">
            <v>UN</v>
          </cell>
          <cell r="J1747" t="str">
            <v>ATRIBUÍDO SÃO PAULO</v>
          </cell>
          <cell r="K1747">
            <v>12036.13</v>
          </cell>
          <cell r="L1747" t="str">
            <v>CAIXA REFERENCIAL</v>
          </cell>
        </row>
        <row r="1748">
          <cell r="G1748" t="str">
            <v>99301</v>
          </cell>
          <cell r="H1748" t="str">
            <v>BASE PARA POÇO DE VISITA RETANGULAR PARA DRENAGEM, EM ALVENARIA COM BLOCOS DE CONCRETO, DIMENSÕES INTERNAS = 2X2 M, PROFUNDIDADE = 1,40 M, EXCLUINDO TAMPÃO. AF_12/2020_PA</v>
          </cell>
          <cell r="I1748" t="str">
            <v>UN</v>
          </cell>
          <cell r="J1748" t="str">
            <v>ATRIBUÍDO SÃO PAULO</v>
          </cell>
          <cell r="K1748">
            <v>5991.38</v>
          </cell>
          <cell r="L1748" t="str">
            <v>CAIXA REFERENCIAL</v>
          </cell>
        </row>
        <row r="1749">
          <cell r="G1749" t="str">
            <v>99302</v>
          </cell>
          <cell r="H1749" t="str">
            <v>ACRÉSCIMO PARA POÇO DE VISITA RETANGULAR PARA DRENAGEM, EM ALVENARIA COM BLOCOS DE CONCRETO, DIMENSÕES INTERNAS = 2,5X4 M. AF_12/2020</v>
          </cell>
          <cell r="I1749" t="str">
            <v>M</v>
          </cell>
          <cell r="J1749" t="str">
            <v>COEFICIENTE DE REPRESENTATIVIDADE</v>
          </cell>
          <cell r="K1749">
            <v>3416.15</v>
          </cell>
          <cell r="L1749" t="str">
            <v>CAIXA REFERENCIAL</v>
          </cell>
        </row>
        <row r="1750">
          <cell r="G1750" t="str">
            <v>99303</v>
          </cell>
          <cell r="H1750" t="str">
            <v>BASE PARA POÇO DE VISITA RETANGULAR PARA DRENAGEM, EM ALVENARIA COM BLOCOS DE CONCRETO, DIMENSÕES INTERNAS = 3X3 M, PROFUNDIDADE = 1,40 M, EXCLUINDO TAMPÃO. AF_12/2020_PA</v>
          </cell>
          <cell r="I1750" t="str">
            <v>UN</v>
          </cell>
          <cell r="J1750" t="str">
            <v>ATRIBUÍDO SÃO PAULO</v>
          </cell>
          <cell r="K1750">
            <v>11015.28</v>
          </cell>
          <cell r="L1750" t="str">
            <v>CAIXA REFERENCIAL</v>
          </cell>
        </row>
        <row r="1751">
          <cell r="G1751" t="str">
            <v>99304</v>
          </cell>
          <cell r="H1751" t="str">
            <v>ACRÉSCIMO PARA POÇO DE VISITA RETANGULAR PARA DRENAGEM, EM ALVENARIA COM BLOCOS DE CONCRETO, DIMENSÕES INTERNAS = 3X3 M. AF_12/2020</v>
          </cell>
          <cell r="I1751" t="str">
            <v>M</v>
          </cell>
          <cell r="J1751" t="str">
            <v>COEFICIENTE DE REPRESENTATIVIDADE</v>
          </cell>
          <cell r="K1751">
            <v>3176.92</v>
          </cell>
          <cell r="L1751" t="str">
            <v>CAIXA REFERENCIAL</v>
          </cell>
        </row>
        <row r="1752">
          <cell r="G1752" t="str">
            <v>99305</v>
          </cell>
          <cell r="H1752" t="str">
            <v>BASE PARA POÇO DE VISITA RETANGULAR PARA DRENAGEM, EM ALVENARIA COM BLOCOS DE CONCRETO, DIMENSÕES INTERNAS = 3X3,5 M, PROFUNDIDADE = 1,40 M, EXCLUINDO TAMPÃO. AF_12/2020_PA</v>
          </cell>
          <cell r="I1752" t="str">
            <v>UN</v>
          </cell>
          <cell r="J1752" t="str">
            <v>ATRIBUÍDO SÃO PAULO</v>
          </cell>
          <cell r="K1752">
            <v>12449.11</v>
          </cell>
          <cell r="L1752" t="str">
            <v>CAIXA REFERENCIAL</v>
          </cell>
        </row>
        <row r="1753">
          <cell r="G1753" t="str">
            <v>99306</v>
          </cell>
          <cell r="H1753" t="str">
            <v>ACRÉSCIMO PARA POÇO DE VISITA RETANGULAR PARA DRENAGEM, EM ALVENARIA COM BLOCOS DE CONCRETO, DIMENSÕES INTERNAS = 3X3,5 M. AF_12/2020</v>
          </cell>
          <cell r="I1753" t="str">
            <v>M</v>
          </cell>
          <cell r="J1753" t="str">
            <v>COEFICIENTE DE REPRESENTATIVIDADE</v>
          </cell>
          <cell r="K1753">
            <v>3416.15</v>
          </cell>
          <cell r="L1753" t="str">
            <v>CAIXA REFERENCIAL</v>
          </cell>
        </row>
        <row r="1754">
          <cell r="G1754" t="str">
            <v>99307</v>
          </cell>
          <cell r="H1754" t="str">
            <v>ACRÉSCIMO PARA POÇO DE VISITA RETANGULAR PARA DRENAGEM, EM ALVENARIA COM BLOCOS DE CONCRETO, DIMENSÕES INTERNAS = 2X2 M. AF_12/2020</v>
          </cell>
          <cell r="I1754" t="str">
            <v>M</v>
          </cell>
          <cell r="J1754" t="str">
            <v>COEFICIENTE DE REPRESENTATIVIDADE</v>
          </cell>
          <cell r="K1754">
            <v>2211.91</v>
          </cell>
          <cell r="L1754" t="str">
            <v>CAIXA REFERENCIAL</v>
          </cell>
        </row>
        <row r="1755">
          <cell r="G1755" t="str">
            <v>99308</v>
          </cell>
          <cell r="H1755" t="str">
            <v>BASE PARA POÇO DE VISITA RETANGULAR PARA DRENAGEM, EM ALVENARIA COM BLOCOS DE CONCRETO, DIMENSÕES INTERNAS = 3X4 M, PROFUNDIDADE = 1,40 M, EXCLUINDO TAMPÃO. AF_12/2020_PA</v>
          </cell>
          <cell r="I1755" t="str">
            <v>UN</v>
          </cell>
          <cell r="J1755" t="str">
            <v>ATRIBUÍDO SÃO PAULO</v>
          </cell>
          <cell r="K1755">
            <v>13883.03</v>
          </cell>
          <cell r="L1755" t="str">
            <v>CAIXA REFERENCIAL</v>
          </cell>
        </row>
        <row r="1756">
          <cell r="G1756" t="str">
            <v>99309</v>
          </cell>
          <cell r="H1756" t="str">
            <v>ACRÉSCIMO PARA POÇO DE VISITA RETANGULAR PARA DRENAGEM, EM ALVENARIA COM BLOCOS DE CONCRETO, DIMENSÕES INTERNAS = 3X4 M. AF_12/2020</v>
          </cell>
          <cell r="I1756" t="str">
            <v>M</v>
          </cell>
          <cell r="J1756" t="str">
            <v>COEFICIENTE DE REPRESENTATIVIDADE</v>
          </cell>
          <cell r="K1756">
            <v>3659.47</v>
          </cell>
          <cell r="L1756" t="str">
            <v>CAIXA REFERENCIAL</v>
          </cell>
        </row>
        <row r="1757">
          <cell r="G1757" t="str">
            <v>99310</v>
          </cell>
          <cell r="H1757" t="str">
            <v>BASE PARA POÇO DE VISITA RETANGULAR PARA DRENAGEM, EM ALVENARIA COM BLOCOS DE CONCRETO, DIMENSÕES INTERNAS = 3,5X3,5 M, PROFUNDIDADE = 1,40 M, EXCLUINDO TAMPÃO. AF_12/2020_PA</v>
          </cell>
          <cell r="I1757" t="str">
            <v>UN</v>
          </cell>
          <cell r="J1757" t="str">
            <v>ATRIBUÍDO SÃO PAULO</v>
          </cell>
          <cell r="K1757">
            <v>14109.43</v>
          </cell>
          <cell r="L1757" t="str">
            <v>CAIXA REFERENCIAL</v>
          </cell>
        </row>
        <row r="1758">
          <cell r="G1758" t="str">
            <v>99311</v>
          </cell>
          <cell r="H1758" t="str">
            <v>ACRÉSCIMO PARA POÇO DE VISITA RETANGULAR PARA DRENAGEM, EM ALVENARIA COM BLOCOS DE CONCRETO, DIMENSÕES INTERNAS = 3,5X3,5 M. AF_12/2020</v>
          </cell>
          <cell r="I1758" t="str">
            <v>M</v>
          </cell>
          <cell r="J1758" t="str">
            <v>COEFICIENTE DE REPRESENTATIVIDADE</v>
          </cell>
          <cell r="K1758">
            <v>3659.47</v>
          </cell>
          <cell r="L1758" t="str">
            <v>CAIXA REFERENCIAL</v>
          </cell>
        </row>
        <row r="1759">
          <cell r="G1759" t="str">
            <v>99312</v>
          </cell>
          <cell r="H1759" t="str">
            <v>BASE PARA POÇO DE VISITA RETANGULAR PARA DRENAGEM, EM ALVENARIA COM BLOCOS DE CONCRETO, DIMENSÕES INTERNAS = 2X2,5 M, PROFUNDIDADE = 1,40 M, EXCLUINDO TAMPÃO. AF_12/2020_PA</v>
          </cell>
          <cell r="I1759" t="str">
            <v>UN</v>
          </cell>
          <cell r="J1759" t="str">
            <v>ATRIBUÍDO SÃO PAULO</v>
          </cell>
          <cell r="K1759">
            <v>7020.96</v>
          </cell>
          <cell r="L1759" t="str">
            <v>CAIXA REFERENCIAL</v>
          </cell>
        </row>
        <row r="1760">
          <cell r="G1760" t="str">
            <v>99313</v>
          </cell>
          <cell r="H1760" t="str">
            <v>BASE PARA POÇO DE VISITA RETANGULAR PARA DRENAGEM, EM ALVENARIA COM BLOCOS DE CONCRETO, DIMENSÕES INTERNAS = 3,5X4 M, PROFUNDIDADE = 1,40 M, EXCLUINDO TAMPÃO. AF_12/2020_PA</v>
          </cell>
          <cell r="I1760" t="str">
            <v>UN</v>
          </cell>
          <cell r="J1760" t="str">
            <v>ATRIBUÍDO SÃO PAULO</v>
          </cell>
          <cell r="K1760">
            <v>15729.74</v>
          </cell>
          <cell r="L1760" t="str">
            <v>CAIXA REFERENCIAL</v>
          </cell>
        </row>
        <row r="1761">
          <cell r="G1761" t="str">
            <v>99314</v>
          </cell>
          <cell r="H1761" t="str">
            <v>ACRÉSCIMO PARA POÇO DE VISITA RETANGULAR PARA DRENAGEM, EM ALVENARIA COM BLOCOS DE CONCRETO, DIMENSÕES INTERNAS = 3,5X4 M. AF_12/2020</v>
          </cell>
          <cell r="I1761" t="str">
            <v>M</v>
          </cell>
          <cell r="J1761" t="str">
            <v>COEFICIENTE DE REPRESENTATIVIDADE</v>
          </cell>
          <cell r="K1761">
            <v>3902.74</v>
          </cell>
          <cell r="L1761" t="str">
            <v>CAIXA REFERENCIAL</v>
          </cell>
        </row>
        <row r="1762">
          <cell r="G1762" t="str">
            <v>99315</v>
          </cell>
          <cell r="H1762" t="str">
            <v>BASE PARA POÇO DE VISITA RETANGULAR PARA DRENAGEM, EM ALVENARIA COM BLOCOS DE CONCRETO, DIMENSÕES INTERNAS = 4X4 M, PROFUNDIDADE = 1,40 M, EXCLUINDO TAMPÃO. AF_12/2020_PA</v>
          </cell>
          <cell r="I1762" t="str">
            <v>UN</v>
          </cell>
          <cell r="J1762" t="str">
            <v>ATRIBUÍDO SÃO PAULO</v>
          </cell>
          <cell r="K1762">
            <v>17576.63</v>
          </cell>
          <cell r="L1762" t="str">
            <v>CAIXA REFERENCIAL</v>
          </cell>
        </row>
        <row r="1763">
          <cell r="G1763" t="str">
            <v>99317</v>
          </cell>
          <cell r="H1763" t="str">
            <v>ACRÉSCIMO PARA POÇO DE VISITA RETANGULAR PARA DRENAGEM, EM ALVENARIA COM BLOCOS DE CONCRETO, DIMENSÕES INTERNAS = 2X2,5 M. AF_12/2020</v>
          </cell>
          <cell r="I1763" t="str">
            <v>M</v>
          </cell>
          <cell r="J1763" t="str">
            <v>COEFICIENTE DE REPRESENTATIVIDADE</v>
          </cell>
          <cell r="K1763">
            <v>2451.16</v>
          </cell>
          <cell r="L1763" t="str">
            <v>CAIXA REFERENCIAL</v>
          </cell>
        </row>
        <row r="1764">
          <cell r="G1764" t="str">
            <v>99318</v>
          </cell>
          <cell r="H1764" t="str">
            <v>CHAMINÉ CIRCULAR PARA POÇO DE VISITA PARA DRENAGEM, EM CONCRETO PRÉ-MOLDADO, DIÂMETRO INTERNO = 0,6 M. AF_12/2020</v>
          </cell>
          <cell r="I1764" t="str">
            <v>M</v>
          </cell>
          <cell r="J1764" t="str">
            <v>COEFICIENTE DE REPRESENTATIVIDADE</v>
          </cell>
          <cell r="K1764">
            <v>256.45</v>
          </cell>
          <cell r="L1764" t="str">
            <v>CAIXA REFERENCIAL</v>
          </cell>
        </row>
        <row r="1765">
          <cell r="G1765" t="str">
            <v>99319</v>
          </cell>
          <cell r="H1765" t="str">
            <v>CHAMINÉ CIRCULAR PARA POÇO DE VISITA PARA DRENAGEM, EM ALVENARIA COM TIJOLOS CERÂMICOS MACIÇOS, DIÂMETRO INTERNO = 0,6 M. AF_12/2020</v>
          </cell>
          <cell r="I1765" t="str">
            <v>M</v>
          </cell>
          <cell r="J1765" t="str">
            <v>ATRIBUÍDO SÃO PAULO</v>
          </cell>
          <cell r="K1765">
            <v>821.18</v>
          </cell>
          <cell r="L1765" t="str">
            <v>CAIXA REFERENCIAL</v>
          </cell>
        </row>
        <row r="1766">
          <cell r="G1766" t="str">
            <v>99320</v>
          </cell>
          <cell r="H1766" t="str">
            <v>BASE PARA POÇO DE VISITA RETANGULAR PARA DRENAGEM, EM ALVENARIA COM BLOCOS DE CONCRETO, DIMENSÕES INTERNAS = 2X3 M, PROFUNDIDADE = 1,40 M, EXCLUINDO TAMPÃO. AF_12/2020_PA</v>
          </cell>
          <cell r="I1766" t="str">
            <v>UN</v>
          </cell>
          <cell r="J1766" t="str">
            <v>ATRIBUÍDO SÃO PAULO</v>
          </cell>
          <cell r="K1766">
            <v>8106.72</v>
          </cell>
          <cell r="L1766" t="str">
            <v>CAIXA REFERENCIAL</v>
          </cell>
        </row>
        <row r="1767">
          <cell r="G1767" t="str">
            <v>99321</v>
          </cell>
          <cell r="H1767" t="str">
            <v>ACRÉSCIMO PARA POÇO DE VISITA RETANGULAR PARA DRENAGEM, EM ALVENARIA COM BLOCOS DE CONCRETO, DIMENSÕES INTERNAS = 2X3 M. AF_12/2020</v>
          </cell>
          <cell r="I1767" t="str">
            <v>M</v>
          </cell>
          <cell r="J1767" t="str">
            <v>COEFICIENTE DE REPRESENTATIVIDADE</v>
          </cell>
          <cell r="K1767">
            <v>2690.43</v>
          </cell>
          <cell r="L1767" t="str">
            <v>CAIXA REFERENCIAL</v>
          </cell>
        </row>
        <row r="1768">
          <cell r="G1768" t="str">
            <v>99322</v>
          </cell>
          <cell r="H1768" t="str">
            <v>BASE PARA POÇO DE VISITA RETANGULAR PARA DRENAGEM, EM ALVENARIA COM BLOCOS DE CONCRETO, DIMENSÕES INTERNAS = 2X3,5 M, PROFUNDIDADE = 1,40 M, EXCLUINDO TAMPÃO. AF_12/2020_PA</v>
          </cell>
          <cell r="I1768" t="str">
            <v>UN</v>
          </cell>
          <cell r="J1768" t="str">
            <v>ATRIBUÍDO SÃO PAULO</v>
          </cell>
          <cell r="K1768">
            <v>9143.3799999999992</v>
          </cell>
          <cell r="L1768" t="str">
            <v>CAIXA REFERENCIAL</v>
          </cell>
        </row>
        <row r="1769">
          <cell r="G1769" t="str">
            <v>99323</v>
          </cell>
          <cell r="H1769" t="str">
            <v>ACRÉSCIMO PARA POÇO DE VISITA RETANGULAR PARA DRENAGEM, EM ALVENARIA COM BLOCOS DE CONCRETO, DIMENSÕES INTERNAS = 2X3,5 M. AF_12/2020</v>
          </cell>
          <cell r="I1769" t="str">
            <v>M</v>
          </cell>
          <cell r="J1769" t="str">
            <v>COEFICIENTE DE REPRESENTATIVIDADE</v>
          </cell>
          <cell r="K1769">
            <v>2929.66</v>
          </cell>
          <cell r="L1769" t="str">
            <v>CAIXA REFERENCIAL</v>
          </cell>
        </row>
        <row r="1770">
          <cell r="G1770" t="str">
            <v>99324</v>
          </cell>
          <cell r="H1770" t="str">
            <v>BASE PARA POÇO DE VISITA RETANGULAR PARA DRENAGEM, EM ALVENARIA COM BLOCOS DE CONCRETO, DIMENSÕES INTERNAS = 2X4 M, PROFUNDIDADE = 1,40 M, EXCLUINDO TAMPÃO. AF_12/2020_PA</v>
          </cell>
          <cell r="I1770" t="str">
            <v>UN</v>
          </cell>
          <cell r="J1770" t="str">
            <v>ATRIBUÍDO SÃO PAULO</v>
          </cell>
          <cell r="K1770">
            <v>10180.1</v>
          </cell>
          <cell r="L1770" t="str">
            <v>CAIXA REFERENCIAL</v>
          </cell>
        </row>
        <row r="1771">
          <cell r="G1771" t="str">
            <v>99325</v>
          </cell>
          <cell r="H1771" t="str">
            <v>ACRÉSCIMO PARA POÇO DE VISITA RETANGULAR PARA DRENAGEM, EM ALVENARIA COM BLOCOS DE CONCRETO, DIMENSÕES INTERNAS = 2X4 M. AF_12/2020</v>
          </cell>
          <cell r="I1771" t="str">
            <v>M</v>
          </cell>
          <cell r="J1771" t="str">
            <v>COEFICIENTE DE REPRESENTATIVIDADE</v>
          </cell>
          <cell r="K1771">
            <v>3172.88</v>
          </cell>
          <cell r="L1771" t="str">
            <v>CAIXA REFERENCIAL</v>
          </cell>
        </row>
        <row r="1772">
          <cell r="G1772" t="str">
            <v>99326</v>
          </cell>
          <cell r="H1772" t="str">
            <v>BASE PARA POÇO DE VISITA RETANGULAR PARA DRENAGEM, EM ALVENARIA COM BLOCOS DE CONCRETO, DIMENSÕES INTERNAS = 2,5X2,5 M, PROFUNDIDADE = 1,40 M, EXCLUINDO TAMPÃO. AF_12/2020_PA</v>
          </cell>
          <cell r="I1772" t="str">
            <v>UN</v>
          </cell>
          <cell r="J1772" t="str">
            <v>ATRIBUÍDO SÃO PAULO</v>
          </cell>
          <cell r="K1772">
            <v>8294.3799999999992</v>
          </cell>
          <cell r="L1772" t="str">
            <v>CAIXA REFERENCIAL</v>
          </cell>
        </row>
        <row r="1773">
          <cell r="G1773" t="str">
            <v>99327</v>
          </cell>
          <cell r="H1773" t="str">
            <v>ACRÉSCIMO PARA POÇO DE VISITA RETANGULAR PARA DRENAGEM, EM ALVENARIA COM BLOCOS DE CONCRETO, DIMENSÕES INTERNAS = 4X4 M. AF_12/2020</v>
          </cell>
          <cell r="I1773" t="str">
            <v>M</v>
          </cell>
          <cell r="J1773" t="str">
            <v>COEFICIENTE DE REPRESENTATIVIDADE</v>
          </cell>
          <cell r="K1773">
            <v>4106.55</v>
          </cell>
          <cell r="L1773" t="str">
            <v>CAIXA REFERENCIAL</v>
          </cell>
        </row>
        <row r="1774">
          <cell r="G1774" t="str">
            <v>101800</v>
          </cell>
          <cell r="H1774" t="str">
            <v>CAIXA COM GRELHA RETANGULAR DE FERRO FUNDIDO, EM ALVENARIA COM TIJOLOS CERÂMICOS MACIÇOS, DIMENSÕES INTERNAS: 0,30 X 1,00 X 1,00. AF_12/2020</v>
          </cell>
          <cell r="I1774" t="str">
            <v>UN</v>
          </cell>
          <cell r="J1774" t="str">
            <v>ATRIBUÍDO SÃO PAULO</v>
          </cell>
          <cell r="K1774">
            <v>1390.72</v>
          </cell>
          <cell r="L1774" t="str">
            <v>CAIXA REFERENCIAL</v>
          </cell>
        </row>
        <row r="1775">
          <cell r="G1775" t="str">
            <v>101801</v>
          </cell>
          <cell r="H1775" t="str">
            <v>CAIXA COM GRELHA RETANGULAR DE FERRO FUNDIDO, EM ALVENARIA COM BLOCOS DE CONCRETO, DIMENSÕES INTERNAS: 0,30 X 1,00 X 1,00. AF_12/2020</v>
          </cell>
          <cell r="I1775" t="str">
            <v>UN</v>
          </cell>
          <cell r="J1775" t="str">
            <v>ATRIBUÍDO SÃO PAULO</v>
          </cell>
          <cell r="K1775">
            <v>1058.5999999999999</v>
          </cell>
          <cell r="L1775" t="str">
            <v>CAIXA REFERENCIAL</v>
          </cell>
        </row>
        <row r="1776">
          <cell r="G1776" t="str">
            <v>101806</v>
          </cell>
          <cell r="H1776" t="str">
            <v>CAIXA ENTERRADA DISTRIBUIDORA DE VAZÃO (SUMIDOUROS MÚLTIPLOS), RETANGULAR, EM ALVENARIA COM TIJOLOS MACIÇOS, DIMENSÕES INTERNAS: 0,60 X 0,60 X H=0,50 M. AF_12/2020</v>
          </cell>
          <cell r="I1776" t="str">
            <v>UN</v>
          </cell>
          <cell r="J1776" t="str">
            <v>ATRIBUÍDO SÃO PAULO</v>
          </cell>
          <cell r="K1776">
            <v>513.13</v>
          </cell>
          <cell r="L1776" t="str">
            <v>CAIXA REFERENCIAL</v>
          </cell>
        </row>
        <row r="1777">
          <cell r="G1777" t="str">
            <v>101807</v>
          </cell>
          <cell r="H1777" t="str">
            <v>CAIXA ENTERRADA DISTRIBUIDORA DE VAZÃO (SUMIDOUROS MÚLTIPLOS), RETANGULAR, EM ALVENARIA COM BLOCOS DE CONCRETO, DIMENSÕES INTERNAS: 0,60 X 0,60 X H=0,50 M. AF_12/2020</v>
          </cell>
          <cell r="I1777" t="str">
            <v>UN</v>
          </cell>
          <cell r="J1777" t="str">
            <v>ATRIBUÍDO SÃO PAULO</v>
          </cell>
          <cell r="K1777">
            <v>487.13</v>
          </cell>
          <cell r="L1777" t="str">
            <v>CAIXA REFERENCIAL</v>
          </cell>
        </row>
        <row r="1778">
          <cell r="G1778" t="str">
            <v>101808</v>
          </cell>
          <cell r="H1778" t="str">
            <v>CAIXA ENTERRADA DISTRIBUIDORA DE VAZÃO (SUMIDOUROS MÚLTIPLOS), RETANGULAR, EM CONCRETO PRÉ-MOLDADO, DIMENSÕES INTERNAS: 0,60 X 0,60 X H=0,50 M. AF_12/2020</v>
          </cell>
          <cell r="I1778" t="str">
            <v>UN</v>
          </cell>
          <cell r="J1778" t="str">
            <v>ATRIBUÍDO SÃO PAULO</v>
          </cell>
          <cell r="K1778">
            <v>491.55</v>
          </cell>
          <cell r="L1778" t="str">
            <v>CAIXA REFERENCIAL</v>
          </cell>
        </row>
        <row r="1779">
          <cell r="G1779" t="str">
            <v>101809</v>
          </cell>
          <cell r="H1779" t="str">
            <v>BASE PARA POCO DE VISITA RETANGULAR PARA ESGOTO E DRENAGEM, EM CONCRETO ESTRUTURAL, DIMENSÕES INTERNAS DE 90X150 M, PROFUNDIDADE DE 1,25 M, EXCLUINDO TAMPÃO. AF_12/2020_PA</v>
          </cell>
          <cell r="I1779" t="str">
            <v>UN</v>
          </cell>
          <cell r="J1779" t="str">
            <v>ATRIBUÍDO SÃO PAULO</v>
          </cell>
          <cell r="K1779">
            <v>3040.44</v>
          </cell>
          <cell r="L1779" t="str">
            <v>CAIXA REFERENCIAL</v>
          </cell>
        </row>
        <row r="1780">
          <cell r="G1780" t="str">
            <v>102139</v>
          </cell>
          <cell r="H1780" t="str">
            <v>BASE PARA POÇO DE VISITA CIRCULAR PARA  ESGOTO, EM CONCRETO PRÉ-MOLDADO, DIÂMETRO INTERNO = 1,20 M, PROFUNDIDADE = 1,60 M, EXCLUINDO TAMPÃO. AF_12/2020_PA</v>
          </cell>
          <cell r="I1780" t="str">
            <v>UN</v>
          </cell>
          <cell r="J1780" t="str">
            <v>ATRIBUÍDO SÃO PAULO</v>
          </cell>
          <cell r="K1780">
            <v>1656.92</v>
          </cell>
          <cell r="L1780" t="str">
            <v>CAIXA REFERENCIAL</v>
          </cell>
        </row>
        <row r="1781">
          <cell r="G1781" t="str">
            <v>102141</v>
          </cell>
          <cell r="H1781" t="str">
            <v>BASE PARA POÇO DE VISITA CIRCULAR PARA  ESGOTO, EM CONCRETO PRÉ-MOLDADO, DIÂMETRO INTERNO = 1,50 M, PROFUNDIDADE = 1,35 M, EXCLUINDO TAMPÃO. AF_12/2020_PA</v>
          </cell>
          <cell r="I1781" t="str">
            <v>UN</v>
          </cell>
          <cell r="J1781" t="str">
            <v>ATRIBUÍDO SÃO PAULO</v>
          </cell>
          <cell r="K1781">
            <v>2526.02</v>
          </cell>
          <cell r="L1781" t="str">
            <v>CAIXA REFERENCIAL</v>
          </cell>
        </row>
        <row r="1782">
          <cell r="G1782" t="str">
            <v>102142</v>
          </cell>
          <cell r="H1782" t="str">
            <v>BASE PARA POÇO DE VISITA CIRCULAR PARA DRENAGEM, EM CONCRETO PRÉ-MOLDADO, DIÂMETRO INTERNO = 1,50 M, PROFUNDIDADE = 1,35 M, EXCLUINDO TAMPÃO. AF_12/2020_PA</v>
          </cell>
          <cell r="I1782" t="str">
            <v>UN</v>
          </cell>
          <cell r="J1782" t="str">
            <v>ATRIBUÍDO SÃO PAULO</v>
          </cell>
          <cell r="K1782">
            <v>2489.5500000000002</v>
          </cell>
          <cell r="L1782" t="str">
            <v>CAIXA REFERENCIAL</v>
          </cell>
        </row>
        <row r="1783">
          <cell r="G1783" t="str">
            <v>102457</v>
          </cell>
          <cell r="H1783" t="str">
            <v>BASE PARA POÇO DE VISITA CIRCULAR PARA DRENAGEM, EM CONCRETO PRÉ-MOLDADO, DIÂMETRO INTERNO = 1,20 M, PROFUNDIDADE = 1,60 M, EXCLUINDO TAMPÃO. AF_05/2021_PA</v>
          </cell>
          <cell r="I1783" t="str">
            <v>UN</v>
          </cell>
          <cell r="J1783" t="str">
            <v>ATRIBUÍDO SÃO PAULO</v>
          </cell>
          <cell r="K1783">
            <v>1556.94</v>
          </cell>
          <cell r="L1783" t="str">
            <v>CAIXA REFERENCIAL</v>
          </cell>
        </row>
        <row r="1784">
          <cell r="G1784" t="str">
            <v>94263</v>
          </cell>
          <cell r="H1784" t="str">
            <v>GUIA (MEIO-FIO) CONCRETO, MOLDADA  IN LOCO  EM TRECHO RETO COM EXTRUSORA, 13 CM BASE X 22 CM ALTURA. AF_06/2016</v>
          </cell>
          <cell r="I1784" t="str">
            <v>M</v>
          </cell>
          <cell r="J1784" t="str">
            <v>ATRIBUÍDO SÃO PAULO</v>
          </cell>
          <cell r="K1784">
            <v>35.24</v>
          </cell>
          <cell r="L1784" t="str">
            <v>CAIXA REFERENCIAL</v>
          </cell>
        </row>
        <row r="1785">
          <cell r="G1785" t="str">
            <v>94264</v>
          </cell>
          <cell r="H1785" t="str">
            <v>GUIA (MEIO-FIO) CONCRETO, MOLDADA  IN LOCO  EM TRECHO CURVO COM EXTRUSORA, 13 CM BASE X 22 CM ALTURA. AF_06/2016</v>
          </cell>
          <cell r="I1785" t="str">
            <v>M</v>
          </cell>
          <cell r="J1785" t="str">
            <v>ATRIBUÍDO SÃO PAULO</v>
          </cell>
          <cell r="K1785">
            <v>38.94</v>
          </cell>
          <cell r="L1785" t="str">
            <v>CAIXA REFERENCIAL</v>
          </cell>
        </row>
        <row r="1786">
          <cell r="G1786" t="str">
            <v>94265</v>
          </cell>
          <cell r="H1786" t="str">
            <v>GUIA (MEIO-FIO) CONCRETO, MOLDADA  IN LOCO  EM TRECHO RETO COM EXTRUSORA, 15 CM BASE X 30 CM ALTURA. AF_06/2016</v>
          </cell>
          <cell r="I1786" t="str">
            <v>M</v>
          </cell>
          <cell r="J1786" t="str">
            <v>ATRIBUÍDO SÃO PAULO</v>
          </cell>
          <cell r="K1786">
            <v>46.93</v>
          </cell>
          <cell r="L1786" t="str">
            <v>CAIXA REFERENCIAL</v>
          </cell>
        </row>
        <row r="1787">
          <cell r="G1787" t="str">
            <v>94266</v>
          </cell>
          <cell r="H1787" t="str">
            <v>GUIA (MEIO-FIO) CONCRETO, MOLDADA  IN LOCO  EM TRECHO CURVO COM EXTRUSORA, 15 CM BASE X 30 CM ALTURA. AF_06/2016</v>
          </cell>
          <cell r="I1787" t="str">
            <v>M</v>
          </cell>
          <cell r="J1787" t="str">
            <v>ATRIBUÍDO SÃO PAULO</v>
          </cell>
          <cell r="K1787">
            <v>51.16</v>
          </cell>
          <cell r="L1787" t="str">
            <v>CAIXA REFERENCIAL</v>
          </cell>
        </row>
        <row r="1788">
          <cell r="G1788" t="str">
            <v>94267</v>
          </cell>
          <cell r="H1788" t="str">
            <v>GUIA (MEIO-FIO) E SARJETA CONJUGADOS DE CONCRETO, MOLDADA  IN LOCO  EM TRECHO RETO COM EXTRUSORA, 45 CM BASE (15 CM BASE DA GUIA + 30 CM BASE DA SARJETA) X 22 CM ALTURA. AF_06/2016</v>
          </cell>
          <cell r="I1788" t="str">
            <v>M</v>
          </cell>
          <cell r="J1788" t="str">
            <v>ATRIBUÍDO SÃO PAULO</v>
          </cell>
          <cell r="K1788">
            <v>55.83</v>
          </cell>
          <cell r="L1788" t="str">
            <v>CAIXA REFERENCIAL</v>
          </cell>
        </row>
        <row r="1789">
          <cell r="G1789" t="str">
            <v>94268</v>
          </cell>
          <cell r="H1789" t="str">
            <v>GUIA (MEIO-FIO) E SARJETA CONJUGADOS DE CONCRETO, MOLDADA  IN LOCO  EM TRECHO CURVO COM EXTRUSORA, 45 CM BASE (15 CM BASE DA GUIA + 30 CM BASE DA SARJETA) X 22 CM ALTURA. AF_06/2016</v>
          </cell>
          <cell r="I1789" t="str">
            <v>M</v>
          </cell>
          <cell r="J1789" t="str">
            <v>ATRIBUÍDO SÃO PAULO</v>
          </cell>
          <cell r="K1789">
            <v>60.48</v>
          </cell>
          <cell r="L1789" t="str">
            <v>CAIXA REFERENCIAL</v>
          </cell>
        </row>
        <row r="1790">
          <cell r="G1790" t="str">
            <v>94269</v>
          </cell>
          <cell r="H1790" t="str">
            <v>GUIA (MEIO-FIO) E SARJETA CONJUGADOS DE CONCRETO, MOLDADA  IN LOCO  EM TRECHO RETO COM EXTRUSORA, 60 CM BASE (15 CM BASE DA GUIA + 45 CM BASE DA SARJETA) X 26 CM ALTURA. AF_06/2016</v>
          </cell>
          <cell r="I1790" t="str">
            <v>M</v>
          </cell>
          <cell r="J1790" t="str">
            <v>ATRIBUÍDO SÃO PAULO</v>
          </cell>
          <cell r="K1790">
            <v>80.31</v>
          </cell>
          <cell r="L1790" t="str">
            <v>CAIXA REFERENCIAL</v>
          </cell>
        </row>
        <row r="1791">
          <cell r="G1791" t="str">
            <v>94270</v>
          </cell>
          <cell r="H1791" t="str">
            <v>GUIA (MEIO-FIO) E SARJETA CONJUGADOS DE CONCRETO, MOLDADA IN LOCO  EM TRECHO CURVO COM EXTRUSORA, 60 CM BASE (15 CM BASE DA GUIA + 45 CM BASE DA SARJETA) X 26 CM ALTURA. AF_06/2016</v>
          </cell>
          <cell r="I1791" t="str">
            <v>M</v>
          </cell>
          <cell r="J1791" t="str">
            <v>ATRIBUÍDO SÃO PAULO</v>
          </cell>
          <cell r="K1791">
            <v>86.77</v>
          </cell>
          <cell r="L1791" t="str">
            <v>CAIXA REFERENCIAL</v>
          </cell>
        </row>
        <row r="1792">
          <cell r="G1792" t="str">
            <v>94271</v>
          </cell>
          <cell r="H1792" t="str">
            <v>GUIA (MEIO-FIO) E SARJETA CONJUGADOS DE CONCRETO, MOLDADA  IN LOCO  EM TRECHO RETO COM EXTRUSORA, 65 CM BASE (15 CM BASE DA GUIA + 50 CM BASE DA SARJETA) X 30 CM ALTURA. AF_06/2016</v>
          </cell>
          <cell r="I1792" t="str">
            <v>M</v>
          </cell>
          <cell r="J1792" t="str">
            <v>ATRIBUÍDO SÃO PAULO</v>
          </cell>
          <cell r="K1792">
            <v>97.99</v>
          </cell>
          <cell r="L1792" t="str">
            <v>CAIXA REFERENCIAL</v>
          </cell>
        </row>
        <row r="1793">
          <cell r="G1793" t="str">
            <v>94272</v>
          </cell>
          <cell r="H1793" t="str">
            <v>GUIA (MEIO-FIO) E SARJETA CONJUGADOS DE CONCRETO, MOLDADA  IN LOCO  EM TRECHO CURVO COM EXTRUSORA, 65 CM BASE (15 CM BASE DA GUIA + 50 CM BASE DA SARJETA) X 26 CM ALTURA. AF_06/2016</v>
          </cell>
          <cell r="I1793" t="str">
            <v>M</v>
          </cell>
          <cell r="J1793" t="str">
            <v>ATRIBUÍDO SÃO PAULO</v>
          </cell>
          <cell r="K1793">
            <v>106.61</v>
          </cell>
          <cell r="L1793" t="str">
            <v>CAIXA REFERENCIAL</v>
          </cell>
        </row>
        <row r="1794">
          <cell r="G1794" t="str">
            <v>94273</v>
          </cell>
          <cell r="H1794" t="str">
            <v>ASSENTAMENTO DE GUIA (MEIO-FIO) EM TRECHO RETO, CONFECCIONADA EM CONCRETO PRÉ-FABRICADO, DIMENSÕES 100X15X13X30 CM (COMPRIMENTO X BASE INFERIOR X BASE SUPERIOR X ALTURA), PARA VIAS URBANAS (USO VIÁRIO). AF_06/2016</v>
          </cell>
          <cell r="I1794" t="str">
            <v>M</v>
          </cell>
          <cell r="J1794" t="str">
            <v>COEFICIENTE DE REPRESENTATIVIDADE</v>
          </cell>
          <cell r="K1794">
            <v>58.45</v>
          </cell>
          <cell r="L1794" t="str">
            <v>CAIXA REFERENCIAL</v>
          </cell>
        </row>
        <row r="1795">
          <cell r="G1795" t="str">
            <v>94274</v>
          </cell>
          <cell r="H1795" t="str">
            <v>ASSENTAMENTO DE GUIA (MEIO-FIO) EM TRECHO CURVO, CONFECCIONADA EM CONCRETO PRÉ-FABRICADO, DIMENSÕES 100X15X13X30 CM (COMPRIMENTO X BASE INFERIOR X BASE SUPERIOR X ALTURA), PARA VIAS URBANAS (USO VIÁRIO). AF_06/2016</v>
          </cell>
          <cell r="I1795" t="str">
            <v>M</v>
          </cell>
          <cell r="J1795" t="str">
            <v>COEFICIENTE DE REPRESENTATIVIDADE</v>
          </cell>
          <cell r="K1795">
            <v>62.79</v>
          </cell>
          <cell r="L1795" t="str">
            <v>CAIXA REFERENCIAL</v>
          </cell>
        </row>
        <row r="1796">
          <cell r="G1796" t="str">
            <v>94275</v>
          </cell>
          <cell r="H1796" t="str">
            <v>ASSENTAMENTO DE GUIA (MEIO-FIO) EM TRECHO RETO, CONFECCIONADA EM CONCRETO PRÉ-FABRICADO, DIMENSÕES 100X15X13X20 CM (COMPRIMENTO X BASE INFERIOR X BASE SUPERIOR X ALTURA), PARA URBANIZAÇÃO INTERNA DE EMPREENDIMENTOS. AF_06/2016</v>
          </cell>
          <cell r="I1796" t="str">
            <v>M</v>
          </cell>
          <cell r="J1796" t="str">
            <v>COEFICIENTE DE REPRESENTATIVIDADE</v>
          </cell>
          <cell r="K1796">
            <v>52.64</v>
          </cell>
          <cell r="L1796" t="str">
            <v>CAIXA REFERENCIAL</v>
          </cell>
        </row>
        <row r="1797">
          <cell r="G1797" t="str">
            <v>94276</v>
          </cell>
          <cell r="H1797" t="str">
            <v>ASSENTAMENTO DE GUIA (MEIO-FIO) EM TRECHO CURVO, CONFECCIONADA EM CONCRETO PRÉ-FABRICADO, DIMENSÕES 100X15X13X20 CM (COMPRIMENTO X BASE INFERIOR X BASE SUPERIOR X ALTURA), PARA URBANIZAÇÃO INTERNA DE EMPREENDIMENTOS. AF_06/2016</v>
          </cell>
          <cell r="I1797" t="str">
            <v>M</v>
          </cell>
          <cell r="J1797" t="str">
            <v>COEFICIENTE DE REPRESENTATIVIDADE</v>
          </cell>
          <cell r="K1797">
            <v>56.98</v>
          </cell>
          <cell r="L1797" t="str">
            <v>CAIXA REFERENCIAL</v>
          </cell>
        </row>
        <row r="1798">
          <cell r="G1798" t="str">
            <v>94277</v>
          </cell>
          <cell r="H1798" t="str">
            <v>ASSENTAMENTO DE GUIA (MEIO-FIO) EM TRECHO RETO, CONFECCIONADA EM CONCRETO PRÉ-FABRICADO, DIMENSÕES 80X08X08X25 CM (COMPRIMENTO X BASE INFERIOR X BASE SUPERIOR X ALTURA), PARA URBANIZAÇÃO INTERNA DE EMPREENDIMENTOS. AF_06/2016</v>
          </cell>
          <cell r="I1798" t="str">
            <v>M</v>
          </cell>
          <cell r="J1798" t="str">
            <v>COEFICIENTE DE REPRESENTATIVIDADE</v>
          </cell>
          <cell r="K1798">
            <v>46.36</v>
          </cell>
          <cell r="L1798" t="str">
            <v>CAIXA REFERENCIAL</v>
          </cell>
        </row>
        <row r="1799">
          <cell r="G1799" t="str">
            <v>94278</v>
          </cell>
          <cell r="H1799" t="str">
            <v>ASSENTAMENTO DE GUIA (MEIO-FIO) EM TRECHO CURVO, CONFECCIONADA EM CONCRETO PRÉ-FABRICADO, DIMENSÕES 80X08X08X25 CM (COMPRIMENTO X BASE INFERIOR X BASE SUPERIOR X ALTURA), PARA URBANIZAÇÃO INTERNA DE EMPREENDIMENTOS. AF_06/2016</v>
          </cell>
          <cell r="I1799" t="str">
            <v>M</v>
          </cell>
          <cell r="J1799" t="str">
            <v>COEFICIENTE DE REPRESENTATIVIDADE</v>
          </cell>
          <cell r="K1799">
            <v>50.7</v>
          </cell>
          <cell r="L1799" t="str">
            <v>CAIXA REFERENCIAL</v>
          </cell>
        </row>
        <row r="1800">
          <cell r="G1800" t="str">
            <v>94279</v>
          </cell>
          <cell r="H1800" t="str">
            <v>ASSENTAMENTO DE GUIA (MEIO-FIO) EM TRECHO RETO, CONFECCIONADA EM CONCRETO PRÉ-FABRICADO, DIMENSÕES 39X6,5X6,5X19 CM (COMPRIMENTO X BASE INFERIOR X BASE SUPERIOR X ALTURA), PARA DELIMITAÇÃO DE JARDINS, PRAÇAS OU PASSEIOS. AF_05/2016</v>
          </cell>
          <cell r="I1800" t="str">
            <v>M</v>
          </cell>
          <cell r="J1800" t="str">
            <v>COEFICIENTE DE REPRESENTATIVIDADE</v>
          </cell>
          <cell r="K1800">
            <v>54.11</v>
          </cell>
          <cell r="L1800" t="str">
            <v>CAIXA REFERENCIAL</v>
          </cell>
        </row>
        <row r="1801">
          <cell r="G1801" t="str">
            <v>94280</v>
          </cell>
          <cell r="H1801" t="str">
            <v>ASSENTAMENTO DE GUIA (MEIO-FIO) EM TRECHO CURVO, CONFECCIONADA EM CONCRETO PRÉ-FABRICADO, DIMENSÕES 39X6,5X6,5X19 CM (COMPRIMENTO X BASE INFERIOR X BASE SUPERIOR X ALTURA), PARA DELIMITAÇÃO DE JARDINS, PRAÇAS OU PASSEIOS. AF_05/2016</v>
          </cell>
          <cell r="I1801" t="str">
            <v>M</v>
          </cell>
          <cell r="J1801" t="str">
            <v>COEFICIENTE DE REPRESENTATIVIDADE</v>
          </cell>
          <cell r="K1801">
            <v>58.45</v>
          </cell>
          <cell r="L1801" t="str">
            <v>CAIXA REFERENCIAL</v>
          </cell>
        </row>
        <row r="1802">
          <cell r="G1802" t="str">
            <v>94281</v>
          </cell>
          <cell r="H1802" t="str">
            <v>EXECUÇÃO DE SARJETA DE CONCRETO USINADO, MOLDADA  IN LOCO  EM TRECHO RETO, 30 CM BASE X 15 CM ALTURA. AF_06/2016</v>
          </cell>
          <cell r="I1802" t="str">
            <v>M</v>
          </cell>
          <cell r="J1802" t="str">
            <v>COEFICIENTE DE REPRESENTATIVIDADE</v>
          </cell>
          <cell r="K1802">
            <v>58.34</v>
          </cell>
          <cell r="L1802" t="str">
            <v>CAIXA REFERENCIAL</v>
          </cell>
        </row>
        <row r="1803">
          <cell r="G1803" t="str">
            <v>94282</v>
          </cell>
          <cell r="H1803" t="str">
            <v>EXECUÇÃO DE SARJETA DE CONCRETO USINADO, MOLDADA  IN LOCO  EM TRECHO CURVO, 30 CM BASE X 15 CM ALTURA. AF_06/2016</v>
          </cell>
          <cell r="I1803" t="str">
            <v>M</v>
          </cell>
          <cell r="J1803" t="str">
            <v>COEFICIENTE DE REPRESENTATIVIDADE</v>
          </cell>
          <cell r="K1803">
            <v>71.569999999999993</v>
          </cell>
          <cell r="L1803" t="str">
            <v>CAIXA REFERENCIAL</v>
          </cell>
        </row>
        <row r="1804">
          <cell r="G1804" t="str">
            <v>94283</v>
          </cell>
          <cell r="H1804" t="str">
            <v>EXECUÇÃO DE SARJETA DE CONCRETO USINADO, MOLDADA  IN LOCO  EM TRECHO RETO, 45 CM BASE X 15 CM ALTURA. AF_06/2016</v>
          </cell>
          <cell r="I1804" t="str">
            <v>M</v>
          </cell>
          <cell r="J1804" t="str">
            <v>COEFICIENTE DE REPRESENTATIVIDADE</v>
          </cell>
          <cell r="K1804">
            <v>75.53</v>
          </cell>
          <cell r="L1804" t="str">
            <v>CAIXA REFERENCIAL</v>
          </cell>
        </row>
        <row r="1805">
          <cell r="G1805" t="str">
            <v>94284</v>
          </cell>
          <cell r="H1805" t="str">
            <v>EXECUÇÃO DE SARJETA DE CONCRETO USINADO, MOLDADA  IN LOCO  EM TRECHO CURVO, 45 CM BASE X 15 CM ALTURA. AF_06/2016</v>
          </cell>
          <cell r="I1805" t="str">
            <v>M</v>
          </cell>
          <cell r="J1805" t="str">
            <v>COEFICIENTE DE REPRESENTATIVIDADE</v>
          </cell>
          <cell r="K1805">
            <v>88.76</v>
          </cell>
          <cell r="L1805" t="str">
            <v>CAIXA REFERENCIAL</v>
          </cell>
        </row>
        <row r="1806">
          <cell r="G1806" t="str">
            <v>94285</v>
          </cell>
          <cell r="H1806" t="str">
            <v>EXECUÇÃO DE SARJETA DE CONCRETO USINADO, MOLDADA  IN LOCO  EM TRECHO RETO, 60 CM BASE X 15 CM ALTURA. AF_06/2016</v>
          </cell>
          <cell r="I1806" t="str">
            <v>M</v>
          </cell>
          <cell r="J1806" t="str">
            <v>COEFICIENTE DE REPRESENTATIVIDADE</v>
          </cell>
          <cell r="K1806">
            <v>92.09</v>
          </cell>
          <cell r="L1806" t="str">
            <v>CAIXA REFERENCIAL</v>
          </cell>
        </row>
        <row r="1807">
          <cell r="G1807" t="str">
            <v>94286</v>
          </cell>
          <cell r="H1807" t="str">
            <v>EXECUÇÃO DE SARJETA DE CONCRETO USINADO, MOLDADA  IN LOCO  EM TRECHO CURVO, 60 CM BASE X 15 CM ALTURA. AF_06/2016</v>
          </cell>
          <cell r="I1807" t="str">
            <v>M</v>
          </cell>
          <cell r="J1807" t="str">
            <v>COEFICIENTE DE REPRESENTATIVIDADE</v>
          </cell>
          <cell r="K1807">
            <v>105.32</v>
          </cell>
          <cell r="L1807" t="str">
            <v>CAIXA REFERENCIAL</v>
          </cell>
        </row>
        <row r="1808">
          <cell r="G1808" t="str">
            <v>94287</v>
          </cell>
          <cell r="H1808" t="str">
            <v>EXECUÇÃO DE SARJETA DE CONCRETO USINADO, MOLDADA  IN LOCO  EM TRECHO RETO, 30 CM BASE X 10 CM ALTURA. AF_06/2016</v>
          </cell>
          <cell r="I1808" t="str">
            <v>M</v>
          </cell>
          <cell r="J1808" t="str">
            <v>COEFICIENTE DE REPRESENTATIVIDADE</v>
          </cell>
          <cell r="K1808">
            <v>45.1</v>
          </cell>
          <cell r="L1808" t="str">
            <v>CAIXA REFERENCIAL</v>
          </cell>
        </row>
        <row r="1809">
          <cell r="G1809" t="str">
            <v>94288</v>
          </cell>
          <cell r="H1809" t="str">
            <v>EXECUÇÃO DE SARJETA DE CONCRETO USINADO, MOLDADA  IN LOCO  EM TRECHO CURVO, 30 CM BASE X 10 CM ALTURA. AF_06/2016</v>
          </cell>
          <cell r="I1809" t="str">
            <v>M</v>
          </cell>
          <cell r="J1809" t="str">
            <v>COEFICIENTE DE REPRESENTATIVIDADE</v>
          </cell>
          <cell r="K1809">
            <v>56.66</v>
          </cell>
          <cell r="L1809" t="str">
            <v>CAIXA REFERENCIAL</v>
          </cell>
        </row>
        <row r="1810">
          <cell r="G1810" t="str">
            <v>94289</v>
          </cell>
          <cell r="H1810" t="str">
            <v>EXECUÇÃO DE SARJETA DE CONCRETO USINADO, MOLDADA  IN LOCO  EM TRECHO RETO, 45 CM BASE X 10 CM ALTURA. AF_06/2016</v>
          </cell>
          <cell r="I1810" t="str">
            <v>M</v>
          </cell>
          <cell r="J1810" t="str">
            <v>COEFICIENTE DE REPRESENTATIVIDADE</v>
          </cell>
          <cell r="K1810">
            <v>57.35</v>
          </cell>
          <cell r="L1810" t="str">
            <v>CAIXA REFERENCIAL</v>
          </cell>
        </row>
        <row r="1811">
          <cell r="G1811" t="str">
            <v>94290</v>
          </cell>
          <cell r="H1811" t="str">
            <v>EXECUÇÃO DE SARJETA DE CONCRETO USINADO, MOLDADA  IN LOCO  EM TRECHO CURVO, 45 CM BASE X 10 CM ALTURA. AF_06/2016</v>
          </cell>
          <cell r="I1811" t="str">
            <v>M</v>
          </cell>
          <cell r="J1811" t="str">
            <v>COEFICIENTE DE REPRESENTATIVIDADE</v>
          </cell>
          <cell r="K1811">
            <v>68.91</v>
          </cell>
          <cell r="L1811" t="str">
            <v>CAIXA REFERENCIAL</v>
          </cell>
        </row>
        <row r="1812">
          <cell r="G1812" t="str">
            <v>94291</v>
          </cell>
          <cell r="H1812" t="str">
            <v>EXECUÇÃO DE SARJETA DE CONCRETO USINADO, MOLDADA  IN LOCO  EM TRECHO RETO, 60 CM BASE X 10 CM ALTURA. AF_06/2016</v>
          </cell>
          <cell r="I1812" t="str">
            <v>M</v>
          </cell>
          <cell r="J1812" t="str">
            <v>COEFICIENTE DE REPRESENTATIVIDADE</v>
          </cell>
          <cell r="K1812">
            <v>69.010000000000005</v>
          </cell>
          <cell r="L1812" t="str">
            <v>CAIXA REFERENCIAL</v>
          </cell>
        </row>
        <row r="1813">
          <cell r="G1813" t="str">
            <v>94292</v>
          </cell>
          <cell r="H1813" t="str">
            <v>EXECUÇÃO DE SARJETA DE CONCRETO USINADO, MOLDADA  IN LOCO  EM TRECHO CURVO, 60 CM BASE X 10 CM ALTURA. AF_06/2016</v>
          </cell>
          <cell r="I1813" t="str">
            <v>M</v>
          </cell>
          <cell r="J1813" t="str">
            <v>COEFICIENTE DE REPRESENTATIVIDADE</v>
          </cell>
          <cell r="K1813">
            <v>80.58</v>
          </cell>
          <cell r="L1813" t="str">
            <v>CAIXA REFERENCIAL</v>
          </cell>
        </row>
        <row r="1814">
          <cell r="G1814" t="str">
            <v>94293</v>
          </cell>
          <cell r="H1814" t="str">
            <v>EXECUÇÃO DE SARJETÃO DE CONCRETO USINADO, MOLDADA  IN LOCO  EM TRECHO RETO, 100 CM BASE X 20 CM ALTURA. AF_06/2016</v>
          </cell>
          <cell r="I1814" t="str">
            <v>M</v>
          </cell>
          <cell r="J1814" t="str">
            <v>COEFICIENTE DE REPRESENTATIVIDADE</v>
          </cell>
          <cell r="K1814">
            <v>184.21</v>
          </cell>
          <cell r="L1814" t="str">
            <v>CAIXA REFERENCIAL</v>
          </cell>
        </row>
        <row r="1815">
          <cell r="G1815" t="str">
            <v>94294</v>
          </cell>
          <cell r="H1815" t="str">
            <v>EXECUÇÃO DE ESCORAS DE CONCRETO PARA CONTENÇÃO DE GUIAS PRÉ-FABRICADAS. AF_06/2016</v>
          </cell>
          <cell r="I1815" t="str">
            <v>M</v>
          </cell>
          <cell r="J1815" t="str">
            <v>COEFICIENTE DE REPRESENTATIVIDADE</v>
          </cell>
          <cell r="K1815">
            <v>8.94</v>
          </cell>
          <cell r="L1815" t="str">
            <v>CAIXA REFERENCIAL</v>
          </cell>
        </row>
        <row r="1816">
          <cell r="G1816" t="str">
            <v>104491</v>
          </cell>
          <cell r="H1816" t="str">
            <v>ADUELA/ GALERIA FECHADA PRE-MOLDADA DE CONCRETO ARMADO, SECAO QUADRANGULAR INTERNA DE 1,50 X 1,50 M (L X A), MISULA DE 20 X 20 CM, C = 1,00 M, ESPESSURA MIN = 15 CM, TB-45 E FCK DO CONCRETO = 30 MPA   FORNECIMENTO E ASSENTAMENTO. AF_01/2023</v>
          </cell>
          <cell r="I1816" t="str">
            <v>M</v>
          </cell>
          <cell r="J1816" t="str">
            <v>COEFICIENTE DE REPRESENTATIVIDADE</v>
          </cell>
          <cell r="K1816">
            <v>3462.77</v>
          </cell>
          <cell r="L1816" t="str">
            <v>CAIXA REFERENCIAL</v>
          </cell>
        </row>
        <row r="1817">
          <cell r="G1817" t="str">
            <v>104492</v>
          </cell>
          <cell r="H1817" t="str">
            <v>ADUELA/ GALERIA FECHADA PRE-MOLDADA DE CONCRETO ARMADO, SECAO QUADRANGULAR INTERNA DE 2,00 X 2,00 M (L X A), MISULA DE 20 X 20 CM, C = 1,00 M, ESPESSURA MIN = 15 CM, TB-45 E FCK DO CONCRETO = 30 MPA   FORNECIMENTO E ASSENTAMENTO. AF_01/2023</v>
          </cell>
          <cell r="I1817" t="str">
            <v>M</v>
          </cell>
          <cell r="J1817" t="str">
            <v>COEFICIENTE DE REPRESENTATIVIDADE</v>
          </cell>
          <cell r="K1817">
            <v>4327.8999999999996</v>
          </cell>
          <cell r="L1817" t="str">
            <v>CAIXA REFERENCIAL</v>
          </cell>
        </row>
        <row r="1818">
          <cell r="G1818" t="str">
            <v>104494</v>
          </cell>
          <cell r="H1818" t="str">
            <v>ADUELA/ GALERIA FECHADA PRE-MOLDADA DE CONCRETO ARMADO, SECAO QUADRANGULAR INTERNA DE 2,50 X 2,50 M (L X A), MISULA DE 20 X 20 CM, C = 1,00 M, ESPESSURA MIN = 15 CM, TB-45 E FCK DO CONCRETO = 30 MPA   FORNECIMENTO E ASSENTAMENTO. AF_01/2023</v>
          </cell>
          <cell r="I1818" t="str">
            <v>M</v>
          </cell>
          <cell r="J1818" t="str">
            <v>COEFICIENTE DE REPRESENTATIVIDADE</v>
          </cell>
          <cell r="K1818">
            <v>5842.33</v>
          </cell>
          <cell r="L1818" t="str">
            <v>CAIXA REFERENCIAL</v>
          </cell>
        </row>
        <row r="1819">
          <cell r="G1819" t="str">
            <v>104497</v>
          </cell>
          <cell r="H1819" t="str">
            <v>ADUELA/ GALERIA FECHADA PRE-MOLDADA DE CONCRETO ARMADO, SECAO QUADRANGULAR INTERNA DE 3,00 X 3,00 M (L X A), MISULA DE 20 X 20 CM, C = 1,00 M, ESPESSURA MIN = 20 CM, TB-45 E FCK DO CONCRETO = 30 MPA   FORNECIMENTO E ASSENTAMENTO. AF_01/2023</v>
          </cell>
          <cell r="I1819" t="str">
            <v>M</v>
          </cell>
          <cell r="J1819" t="str">
            <v>ATRIBUÍDO SÃO PAULO</v>
          </cell>
          <cell r="K1819">
            <v>7020.31</v>
          </cell>
          <cell r="L1819" t="str">
            <v>CAIXA REFERENCIAL</v>
          </cell>
        </row>
        <row r="1820">
          <cell r="G1820" t="str">
            <v>104515</v>
          </cell>
          <cell r="H1820" t="str">
            <v>APLICAÇÃO DE MANTA GEOTÊXTIL NAS JUNTAS RÍGIDAS DE ADUELAS PRÉ-MOLDADAS DE CONCRETO ARMADO. AF_01/2023</v>
          </cell>
          <cell r="I1820" t="str">
            <v>M2</v>
          </cell>
          <cell r="J1820" t="str">
            <v>COEFICIENTE DE REPRESENTATIVIDADE</v>
          </cell>
          <cell r="K1820">
            <v>29.81</v>
          </cell>
          <cell r="L1820" t="str">
            <v>CAIXA REFERENCIAL</v>
          </cell>
        </row>
        <row r="1821">
          <cell r="G1821" t="str">
            <v>102727</v>
          </cell>
          <cell r="H1821" t="str">
            <v>FABRICAÇÃO, MONTAGEM E DESMONTAGEM DE FÔRMA PARA BOCA PARA BUEIRO, EM CHAPA DE MADEIRA COMPENSADA RESINADA, E = 17 MM, 2 UTILIZAÇÕES. AF_07/2021</v>
          </cell>
          <cell r="I1821" t="str">
            <v>M2</v>
          </cell>
          <cell r="J1821" t="str">
            <v>ATRIBUÍDO SÃO PAULO</v>
          </cell>
          <cell r="K1821">
            <v>105.64</v>
          </cell>
          <cell r="L1821" t="str">
            <v>CAIXA REFERENCIAL</v>
          </cell>
        </row>
        <row r="1822">
          <cell r="G1822" t="str">
            <v>102728</v>
          </cell>
          <cell r="H1822" t="str">
            <v>ARMAÇÃO DE MURO ALA E MURO TESTA UTILIZANDO AÇO CA-50 DE 6,3 MM - MONTAGEM. AF_07/2021</v>
          </cell>
          <cell r="I1822" t="str">
            <v>KG</v>
          </cell>
          <cell r="J1822" t="str">
            <v>ATRIBUÍDO SÃO PAULO</v>
          </cell>
          <cell r="K1822">
            <v>18.05</v>
          </cell>
          <cell r="L1822" t="str">
            <v>CAIXA REFERENCIAL</v>
          </cell>
        </row>
        <row r="1823">
          <cell r="G1823" t="str">
            <v>102729</v>
          </cell>
          <cell r="H1823" t="str">
            <v>ARMAÇÃO DE MURO ALA E MURO TESTA UTILIZANDO AÇO CA-50 DE 8 MM - MONTAGEM. AF_07/2021</v>
          </cell>
          <cell r="I1823" t="str">
            <v>KG</v>
          </cell>
          <cell r="J1823" t="str">
            <v>ATRIBUÍDO SÃO PAULO</v>
          </cell>
          <cell r="K1823">
            <v>17.149999999999999</v>
          </cell>
          <cell r="L1823" t="str">
            <v>CAIXA REFERENCIAL</v>
          </cell>
        </row>
        <row r="1824">
          <cell r="G1824" t="str">
            <v>102730</v>
          </cell>
          <cell r="H1824" t="str">
            <v>ARMAÇÃO DE MURO ALA E MURO TESTA UTILIZANDO AÇO CA-50 DE 10 MM - MONTAGEM. AF_07/2021</v>
          </cell>
          <cell r="I1824" t="str">
            <v>KG</v>
          </cell>
          <cell r="J1824" t="str">
            <v>ATRIBUÍDO SÃO PAULO</v>
          </cell>
          <cell r="K1824">
            <v>15.4</v>
          </cell>
          <cell r="L1824" t="str">
            <v>CAIXA REFERENCIAL</v>
          </cell>
        </row>
        <row r="1825">
          <cell r="G1825" t="str">
            <v>102731</v>
          </cell>
          <cell r="H1825" t="str">
            <v>ARMAÇÃO DE MURO ALA E MURO TESTA UTILIZANDO AÇO CA-50 DE 12,5 MM - MONTAGEM. AF_07/2021</v>
          </cell>
          <cell r="I1825" t="str">
            <v>KG</v>
          </cell>
          <cell r="J1825" t="str">
            <v>ATRIBUÍDO SÃO PAULO</v>
          </cell>
          <cell r="K1825">
            <v>13.04</v>
          </cell>
          <cell r="L1825" t="str">
            <v>CAIXA REFERENCIAL</v>
          </cell>
        </row>
        <row r="1826">
          <cell r="G1826" t="str">
            <v>102732</v>
          </cell>
          <cell r="H1826" t="str">
            <v>ARMAÇÃO DE MURO ALA E MURO TESTA UTILIZANDO AÇO CA-50 DE 16 MM - MONTAGEM. AF_07/2021</v>
          </cell>
          <cell r="I1826" t="str">
            <v>KG</v>
          </cell>
          <cell r="J1826" t="str">
            <v>ATRIBUÍDO SÃO PAULO</v>
          </cell>
          <cell r="K1826">
            <v>12.42</v>
          </cell>
          <cell r="L1826" t="str">
            <v>CAIXA REFERENCIAL</v>
          </cell>
        </row>
        <row r="1827">
          <cell r="G1827" t="str">
            <v>102733</v>
          </cell>
          <cell r="H1827" t="str">
            <v>ARMAÇÃO DE MURO ALA E MURO TESTA UTILIZANDO AÇO CA-50 DE 20 MM - MONTAGEM. AF_07/2021</v>
          </cell>
          <cell r="I1827" t="str">
            <v>KG</v>
          </cell>
          <cell r="J1827" t="str">
            <v>ATRIBUÍDO SÃO PAULO</v>
          </cell>
          <cell r="K1827">
            <v>13.98</v>
          </cell>
          <cell r="L1827" t="str">
            <v>CAIXA REFERENCIAL</v>
          </cell>
        </row>
        <row r="1828">
          <cell r="G1828" t="str">
            <v>102734</v>
          </cell>
          <cell r="H1828" t="str">
            <v>ARMAÇÃO DE SOLEIRA UTILIZANDO AÇO CA-50 DE 6,3 MM - MONTAGEM. AF_07/2021</v>
          </cell>
          <cell r="I1828" t="str">
            <v>KG</v>
          </cell>
          <cell r="J1828" t="str">
            <v>ATRIBUÍDO SÃO PAULO</v>
          </cell>
          <cell r="K1828">
            <v>17.12</v>
          </cell>
          <cell r="L1828" t="str">
            <v>CAIXA REFERENCIAL</v>
          </cell>
        </row>
        <row r="1829">
          <cell r="G1829" t="str">
            <v>102735</v>
          </cell>
          <cell r="H1829" t="str">
            <v>ARMAÇÃO DE SOLEIRA UTILIZANDO AÇO CA-50 DE 8 MM - MONTAGEM. AF_07/2021</v>
          </cell>
          <cell r="I1829" t="str">
            <v>KG</v>
          </cell>
          <cell r="J1829" t="str">
            <v>ATRIBUÍDO SÃO PAULO</v>
          </cell>
          <cell r="K1829">
            <v>16.34</v>
          </cell>
          <cell r="L1829" t="str">
            <v>CAIXA REFERENCIAL</v>
          </cell>
        </row>
        <row r="1830">
          <cell r="G1830" t="str">
            <v>102736</v>
          </cell>
          <cell r="H1830" t="str">
            <v>CONCRETAGEM DE BOCA PARA BUEIRO, FCK = 20 MPA, COM USO DE BOMBA - LANÇAMENTO, ADENSAMENTO E ACABAMENTO. AF_07/2021</v>
          </cell>
          <cell r="I1830" t="str">
            <v>M3</v>
          </cell>
          <cell r="J1830" t="str">
            <v>ATRIBUÍDO SÃO PAULO</v>
          </cell>
          <cell r="K1830">
            <v>667.33</v>
          </cell>
          <cell r="L1830" t="str">
            <v>CAIXA REFERENCIAL</v>
          </cell>
        </row>
        <row r="1831">
          <cell r="G1831" t="str">
            <v>102737</v>
          </cell>
          <cell r="H1831" t="str">
            <v>BOCA PARA BUEIRO SIMPLES TUBULAR D = 40 CM EM CONCRETO, ALAS COM ESCONSIDADE DE 0°, INCLUINDO FÔRMAS E MATERIAIS. AF_07/2021</v>
          </cell>
          <cell r="I1831" t="str">
            <v>UN</v>
          </cell>
          <cell r="J1831" t="str">
            <v>ATRIBUÍDO SÃO PAULO</v>
          </cell>
          <cell r="K1831">
            <v>1209.73</v>
          </cell>
          <cell r="L1831" t="str">
            <v>CAIXA REFERENCIAL</v>
          </cell>
        </row>
        <row r="1832">
          <cell r="G1832" t="str">
            <v>102738</v>
          </cell>
          <cell r="H1832" t="str">
            <v>BOCA PARA BUEIRO SIMPLES TUBULAR D = 60 CM EM CONCRETO, ALAS COM ESCONSIDADE DE 0°, INCLUINDO FÔRMAS E MATERIAIS. AF_07/2021</v>
          </cell>
          <cell r="I1832" t="str">
            <v>UN</v>
          </cell>
          <cell r="J1832" t="str">
            <v>ATRIBUÍDO SÃO PAULO</v>
          </cell>
          <cell r="K1832">
            <v>2486.94</v>
          </cell>
          <cell r="L1832" t="str">
            <v>CAIXA REFERENCIAL</v>
          </cell>
        </row>
        <row r="1833">
          <cell r="G1833" t="str">
            <v>102739</v>
          </cell>
          <cell r="H1833" t="str">
            <v>BOCA PARA BUEIRO SIMPLES TUBULAR D = 80 CM EM CONCRETO, ALAS COM ESCONSIDADE DE 0°, INCLUINDO FÔRMAS E MATERIAIS. AF_07/2021</v>
          </cell>
          <cell r="I1833" t="str">
            <v>UN</v>
          </cell>
          <cell r="J1833" t="str">
            <v>ATRIBUÍDO SÃO PAULO</v>
          </cell>
          <cell r="K1833">
            <v>4177.9399999999996</v>
          </cell>
          <cell r="L1833" t="str">
            <v>CAIXA REFERENCIAL</v>
          </cell>
        </row>
        <row r="1834">
          <cell r="G1834" t="str">
            <v>102740</v>
          </cell>
          <cell r="H1834" t="str">
            <v>BOCA PARA BUEIRO SIMPLES TUBULAR D = 100 CM EM CONCRETO, ALAS COM ESCONSIDADE DE 0°, INCLUINDO FÔRMAS E MATERIAIS. AF_07/2021</v>
          </cell>
          <cell r="I1834" t="str">
            <v>UN</v>
          </cell>
          <cell r="J1834" t="str">
            <v>ATRIBUÍDO SÃO PAULO</v>
          </cell>
          <cell r="K1834">
            <v>6277.61</v>
          </cell>
          <cell r="L1834" t="str">
            <v>CAIXA REFERENCIAL</v>
          </cell>
        </row>
        <row r="1835">
          <cell r="G1835" t="str">
            <v>102741</v>
          </cell>
          <cell r="H1835" t="str">
            <v>BOCA PARA BUEIRO SIMPLES TUBULAR D = 120 CM EM CONCRETO, ALAS COM ESCONSIDADE DE 0°, INCLUINDO FÔRMAS E MATERIAIS. AF_07/2021</v>
          </cell>
          <cell r="I1835" t="str">
            <v>UN</v>
          </cell>
          <cell r="J1835" t="str">
            <v>ATRIBUÍDO SÃO PAULO</v>
          </cell>
          <cell r="K1835">
            <v>8829.5</v>
          </cell>
          <cell r="L1835" t="str">
            <v>CAIXA REFERENCIAL</v>
          </cell>
        </row>
        <row r="1836">
          <cell r="G1836" t="str">
            <v>102742</v>
          </cell>
          <cell r="H1836" t="str">
            <v>BOCA PARA BUEIRO SIMPLES TUBULAR D = 150 CM EM CONCRETO, ALAS COM ESCONSIDADE DE 0°, INCLUINDO FÔRMAS E MATERIAIS. AF_07/2021</v>
          </cell>
          <cell r="I1836" t="str">
            <v>UN</v>
          </cell>
          <cell r="J1836" t="str">
            <v>ATRIBUÍDO SÃO PAULO</v>
          </cell>
          <cell r="K1836">
            <v>15318.14</v>
          </cell>
          <cell r="L1836" t="str">
            <v>CAIXA REFERENCIAL</v>
          </cell>
        </row>
        <row r="1837">
          <cell r="G1837" t="str">
            <v>102743</v>
          </cell>
          <cell r="H1837" t="str">
            <v>BOCA PARA BUEIRO DUPLO TUBULAR D = 80 CM EM CONCRETO, ALAS COM ESCONSIDADE DE 0°, INCLUINDO FÔRMAS E MATERIAIS. AF_07/2021</v>
          </cell>
          <cell r="I1837" t="str">
            <v>UN</v>
          </cell>
          <cell r="J1837" t="str">
            <v>ATRIBUÍDO SÃO PAULO</v>
          </cell>
          <cell r="K1837">
            <v>5050.33</v>
          </cell>
          <cell r="L1837" t="str">
            <v>CAIXA REFERENCIAL</v>
          </cell>
        </row>
        <row r="1838">
          <cell r="G1838" t="str">
            <v>102744</v>
          </cell>
          <cell r="H1838" t="str">
            <v>BOCA PARA BUEIRO DUPLO TUBULAR D = 100 CM EM CONCRETO, ALAS COM ESCONSIDADE DE 0°, INCLUINDO FÔRMAS E MATERIAIS. AF_07/2021</v>
          </cell>
          <cell r="I1838" t="str">
            <v>UN</v>
          </cell>
          <cell r="J1838" t="str">
            <v>ATRIBUÍDO SÃO PAULO</v>
          </cell>
          <cell r="K1838">
            <v>7586.37</v>
          </cell>
          <cell r="L1838" t="str">
            <v>CAIXA REFERENCIAL</v>
          </cell>
        </row>
        <row r="1839">
          <cell r="G1839" t="str">
            <v>102745</v>
          </cell>
          <cell r="H1839" t="str">
            <v>BOCA PARA BUEIRO DUPLO TUBULAR D = 120 CM EM CONCRETO, ALAS COM ESCONSIDADE DE 0°, INCLUINDO FÔRMAS E MATERIAIS. AF_07/2021</v>
          </cell>
          <cell r="I1839" t="str">
            <v>UN</v>
          </cell>
          <cell r="J1839" t="str">
            <v>ATRIBUÍDO SÃO PAULO</v>
          </cell>
          <cell r="K1839">
            <v>10687.44</v>
          </cell>
          <cell r="L1839" t="str">
            <v>CAIXA REFERENCIAL</v>
          </cell>
        </row>
        <row r="1840">
          <cell r="G1840" t="str">
            <v>102746</v>
          </cell>
          <cell r="H1840" t="str">
            <v>BOCA PARA BUEIRO DUPLO TUBULAR D = 150 CM EM CONCRETO, ALAS COM ESCONSIDADE DE 0°, INCLUINDO FÔRMAS E MATERIAIS. AF_07/2021</v>
          </cell>
          <cell r="I1840" t="str">
            <v>UN</v>
          </cell>
          <cell r="J1840" t="str">
            <v>ATRIBUÍDO SÃO PAULO</v>
          </cell>
          <cell r="K1840">
            <v>18565.939999999999</v>
          </cell>
          <cell r="L1840" t="str">
            <v>CAIXA REFERENCIAL</v>
          </cell>
        </row>
        <row r="1841">
          <cell r="G1841" t="str">
            <v>102747</v>
          </cell>
          <cell r="H1841" t="str">
            <v>BOCA PARA BUEIRO TRIPLO TUBULAR D = 100 CM EM CONCRETO, ALAS COM ESCONSIDADE DE 0°, INCLUINDO FÔRMAS E MATERIAIS. AF_07/2021</v>
          </cell>
          <cell r="I1841" t="str">
            <v>UN</v>
          </cell>
          <cell r="J1841" t="str">
            <v>ATRIBUÍDO SÃO PAULO</v>
          </cell>
          <cell r="K1841">
            <v>9416.19</v>
          </cell>
          <cell r="L1841" t="str">
            <v>CAIXA REFERENCIAL</v>
          </cell>
        </row>
        <row r="1842">
          <cell r="G1842" t="str">
            <v>102748</v>
          </cell>
          <cell r="H1842" t="str">
            <v>BOCA PARA BUEIRO TRIPLO TUBULAR D = 120 CM EM CONCRETO, ALAS COM ESCONSIDADE DE 0°, INCLUINDO FÔRMAS E MATERIAIS. AF_07/2021</v>
          </cell>
          <cell r="I1842" t="str">
            <v>UN</v>
          </cell>
          <cell r="J1842" t="str">
            <v>ATRIBUÍDO SÃO PAULO</v>
          </cell>
          <cell r="K1842">
            <v>13207.03</v>
          </cell>
          <cell r="L1842" t="str">
            <v>CAIXA REFERENCIAL</v>
          </cell>
        </row>
        <row r="1843">
          <cell r="G1843" t="str">
            <v>102749</v>
          </cell>
          <cell r="H1843" t="str">
            <v>BOCA PARA BUEIRO TRIPLO TUBULAR D = 150 CM EM CONCRETO, ALAS COM ESCONSIDADE DE 0°, INCLUINDO FÔRMAS E MATERIAIS. AF_07/2021</v>
          </cell>
          <cell r="I1843" t="str">
            <v>UN</v>
          </cell>
          <cell r="J1843" t="str">
            <v>ATRIBUÍDO SÃO PAULO</v>
          </cell>
          <cell r="K1843">
            <v>22719.61</v>
          </cell>
          <cell r="L1843" t="str">
            <v>CAIXA REFERENCIAL</v>
          </cell>
        </row>
        <row r="1844">
          <cell r="G1844" t="str">
            <v>102750</v>
          </cell>
          <cell r="H1844" t="str">
            <v>BOCA PARA BUEIRO SIMPLES TUBULAR D = 60 CM EM CONCRETO, ALAS COM ESCONSIDADE DE 30°, INCLUINDO FÔRMAS E MATERIAIS. AF_07/2021</v>
          </cell>
          <cell r="I1844" t="str">
            <v>UN</v>
          </cell>
          <cell r="J1844" t="str">
            <v>ATRIBUÍDO SÃO PAULO</v>
          </cell>
          <cell r="K1844">
            <v>3037.27</v>
          </cell>
          <cell r="L1844" t="str">
            <v>CAIXA REFERENCIAL</v>
          </cell>
        </row>
        <row r="1845">
          <cell r="G1845" t="str">
            <v>102751</v>
          </cell>
          <cell r="H1845" t="str">
            <v>BOCA PARA BUEIRO SIMPLES TUBULAR D = 80 CM EM CONCRETO, ALAS COM ESCONSIDADE DE 30°, INCLUINDO FÔRMAS E MATERIAIS. AF_07/2021</v>
          </cell>
          <cell r="I1845" t="str">
            <v>UN</v>
          </cell>
          <cell r="J1845" t="str">
            <v>ATRIBUÍDO SÃO PAULO</v>
          </cell>
          <cell r="K1845">
            <v>5303.98</v>
          </cell>
          <cell r="L1845" t="str">
            <v>CAIXA REFERENCIAL</v>
          </cell>
        </row>
        <row r="1846">
          <cell r="G1846" t="str">
            <v>102752</v>
          </cell>
          <cell r="H1846" t="str">
            <v>BOCA PARA BUEIRO SIMPLES TUBULAR D = 100 CM EM CONCRETO, ALAS COM ESCONSIDADE DE 30°, INCLUINDO FÔRMAS E MATERIAIS. AF_07/2021</v>
          </cell>
          <cell r="I1846" t="str">
            <v>UN</v>
          </cell>
          <cell r="J1846" t="str">
            <v>ATRIBUÍDO SÃO PAULO</v>
          </cell>
          <cell r="K1846">
            <v>8480.93</v>
          </cell>
          <cell r="L1846" t="str">
            <v>CAIXA REFERENCIAL</v>
          </cell>
        </row>
        <row r="1847">
          <cell r="G1847" t="str">
            <v>102753</v>
          </cell>
          <cell r="H1847" t="str">
            <v>BOCA PARA BUEIRO SIMPLES TUBULAR D = 120 CM EM CONCRETO, ALAS COM ESCONSIDADE DE 30°, INCLUINDO FÔRMAS E MATERIAIS. AF_07/2021</v>
          </cell>
          <cell r="I1847" t="str">
            <v>UN</v>
          </cell>
          <cell r="J1847" t="str">
            <v>ATRIBUÍDO SÃO PAULO</v>
          </cell>
          <cell r="K1847">
            <v>12594.51</v>
          </cell>
          <cell r="L1847" t="str">
            <v>CAIXA REFERENCIAL</v>
          </cell>
        </row>
        <row r="1848">
          <cell r="G1848" t="str">
            <v>102754</v>
          </cell>
          <cell r="H1848" t="str">
            <v>BOCA PARA BUEIRO SIMPLES TUBULAR D = 150 CM EM CONCRETO, ALAS COM ESCONSIDADE DE 30°, INCLUINDO FÔRMAS E MATERIAIS. AF_07/2021</v>
          </cell>
          <cell r="I1848" t="str">
            <v>UN</v>
          </cell>
          <cell r="J1848" t="str">
            <v>ATRIBUÍDO SÃO PAULO</v>
          </cell>
          <cell r="K1848">
            <v>23988.81</v>
          </cell>
          <cell r="L1848" t="str">
            <v>CAIXA REFERENCIAL</v>
          </cell>
        </row>
        <row r="1849">
          <cell r="G1849" t="str">
            <v>102755</v>
          </cell>
          <cell r="H1849" t="str">
            <v>BOCA PARA BUEIRO DUPLO TUBULAR D = 100 CM EM CONCRETO, ALAS COM ESCONSIDADE DE 30°, INCLUINDO FÔRMAS E MATERIAIS. AF_07/2021</v>
          </cell>
          <cell r="I1849" t="str">
            <v>UN</v>
          </cell>
          <cell r="J1849" t="str">
            <v>ATRIBUÍDO SÃO PAULO</v>
          </cell>
          <cell r="K1849">
            <v>11857.31</v>
          </cell>
          <cell r="L1849" t="str">
            <v>CAIXA REFERENCIAL</v>
          </cell>
        </row>
        <row r="1850">
          <cell r="G1850" t="str">
            <v>102756</v>
          </cell>
          <cell r="H1850" t="str">
            <v>BOCA PARA BUEIRO DUPLO TUBULAR D = 120 CM EM CONCRETO, ALAS COM ESCONSIDADE DE 30°, INCLUINDO FÔRMAS E MATERIAIS. AF_07/2021</v>
          </cell>
          <cell r="I1850" t="str">
            <v>UN</v>
          </cell>
          <cell r="J1850" t="str">
            <v>ATRIBUÍDO SÃO PAULO</v>
          </cell>
          <cell r="K1850">
            <v>17666.669999999998</v>
          </cell>
          <cell r="L1850" t="str">
            <v>CAIXA REFERENCIAL</v>
          </cell>
        </row>
        <row r="1851">
          <cell r="G1851" t="str">
            <v>102757</v>
          </cell>
          <cell r="H1851" t="str">
            <v>BOCA PARA BUEIRO DUPLO TUBULAR D = 150 CM EM CONCRETO, ALAS COM ESCONSIDADE DE 30°, INCLUINDO FÔRMAS E MATERIAIS. AF_07/2021</v>
          </cell>
          <cell r="I1851" t="str">
            <v>UN</v>
          </cell>
          <cell r="J1851" t="str">
            <v>ATRIBUÍDO SÃO PAULO</v>
          </cell>
          <cell r="K1851">
            <v>32927.839999999997</v>
          </cell>
          <cell r="L1851" t="str">
            <v>CAIXA REFERENCIAL</v>
          </cell>
        </row>
        <row r="1852">
          <cell r="G1852" t="str">
            <v>102758</v>
          </cell>
          <cell r="H1852" t="str">
            <v>BOCA PARA BUEIRO TRIPLO TUBULAR D = 100 CM EM CONCRETO, ALAS COM ESCONSIDADE DE 30°, INCLUINDO FÔRMAS E MATERIAIS. AF_07/2021</v>
          </cell>
          <cell r="I1852" t="str">
            <v>UN</v>
          </cell>
          <cell r="J1852" t="str">
            <v>ATRIBUÍDO SÃO PAULO</v>
          </cell>
          <cell r="K1852">
            <v>15250.11</v>
          </cell>
          <cell r="L1852" t="str">
            <v>CAIXA REFERENCIAL</v>
          </cell>
        </row>
        <row r="1853">
          <cell r="G1853" t="str">
            <v>102759</v>
          </cell>
          <cell r="H1853" t="str">
            <v>BOCA PARA BUEIRO TRIPLO TUBULAR D = 120 CM EM CONCRETO, ALAS COM ESCONSIDADE DE 30°, INCLUINDO FÔRMAS E MATERIAIS. AF_07/2021</v>
          </cell>
          <cell r="I1853" t="str">
            <v>UN</v>
          </cell>
          <cell r="J1853" t="str">
            <v>ATRIBUÍDO SÃO PAULO</v>
          </cell>
          <cell r="K1853">
            <v>22763.81</v>
          </cell>
          <cell r="L1853" t="str">
            <v>CAIXA REFERENCIAL</v>
          </cell>
        </row>
        <row r="1854">
          <cell r="G1854" t="str">
            <v>102760</v>
          </cell>
          <cell r="H1854" t="str">
            <v>BOCA PARA BUEIRO TRIPLO TUBULAR D = 150 CM EM CONCRETO, ALAS COM ESCONSIDADE DE 30°, INCLUINDO FÔRMAS E MATERIAIS. AF_07/2021</v>
          </cell>
          <cell r="I1854" t="str">
            <v>UN</v>
          </cell>
          <cell r="J1854" t="str">
            <v>ATRIBUÍDO SÃO PAULO</v>
          </cell>
          <cell r="K1854">
            <v>42036.68</v>
          </cell>
          <cell r="L1854" t="str">
            <v>CAIXA REFERENCIAL</v>
          </cell>
        </row>
        <row r="1855">
          <cell r="G1855" t="str">
            <v>102761</v>
          </cell>
          <cell r="H1855" t="str">
            <v>BOCA PARA BUEIRO SIMPLES CELULAR 150 X 150 CM EM CONCRETO, ALAS COM ESCONSIDADE DE 30°, INCLUINDO FÔRMAS E MATERIAIS. AF_07/2021</v>
          </cell>
          <cell r="I1855" t="str">
            <v>UN</v>
          </cell>
          <cell r="J1855" t="str">
            <v>ATRIBUÍDO SÃO PAULO</v>
          </cell>
          <cell r="K1855">
            <v>14436.77</v>
          </cell>
          <cell r="L1855" t="str">
            <v>CAIXA REFERENCIAL</v>
          </cell>
        </row>
        <row r="1856">
          <cell r="G1856" t="str">
            <v>102762</v>
          </cell>
          <cell r="H1856" t="str">
            <v>BOCA PARA BUEIRO SIMPLES CELULAR 200 X 200 CM EM CONCRETO, ALAS COM ESCONSIDADE DE 30°, INCLUINDO FÔRMAS E MATERIAIS. AF_07/2021</v>
          </cell>
          <cell r="I1856" t="str">
            <v>UN</v>
          </cell>
          <cell r="J1856" t="str">
            <v>ATRIBUÍDO SÃO PAULO</v>
          </cell>
          <cell r="K1856">
            <v>22401.86</v>
          </cell>
          <cell r="L1856" t="str">
            <v>CAIXA REFERENCIAL</v>
          </cell>
        </row>
        <row r="1857">
          <cell r="G1857" t="str">
            <v>102763</v>
          </cell>
          <cell r="H1857" t="str">
            <v>BOCA PARA BUEIRO SIMPLES CELULAR 250 X 250 CM EM CONCRETO, ALAS COM ESCONSIDADE DE 30°, INCLUINDO FÔRMAS E MATERIAIS. AF_07/2021</v>
          </cell>
          <cell r="I1857" t="str">
            <v>UN</v>
          </cell>
          <cell r="J1857" t="str">
            <v>ATRIBUÍDO SÃO PAULO</v>
          </cell>
          <cell r="K1857">
            <v>31228.09</v>
          </cell>
          <cell r="L1857" t="str">
            <v>CAIXA REFERENCIAL</v>
          </cell>
        </row>
        <row r="1858">
          <cell r="G1858" t="str">
            <v>102764</v>
          </cell>
          <cell r="H1858" t="str">
            <v>BOCA PARA BUEIRO SIMPLES CELULAR 300 X 300 CM EM CONCRETO, ALAS COM ESCONSIDADE DE 30°, INCLUINDO FÔRMAS E MATERIAIS. AF_07/2021</v>
          </cell>
          <cell r="I1858" t="str">
            <v>UN</v>
          </cell>
          <cell r="J1858" t="str">
            <v>ATRIBUÍDO SÃO PAULO</v>
          </cell>
          <cell r="K1858">
            <v>44283.89</v>
          </cell>
          <cell r="L1858" t="str">
            <v>CAIXA REFERENCIAL</v>
          </cell>
        </row>
        <row r="1859">
          <cell r="G1859" t="str">
            <v>102765</v>
          </cell>
          <cell r="H1859" t="str">
            <v>BOCA PARA BUEIRO DUPLO CELULAR 150 X 150 CM EM CONCRETO, ALAS COM ESCONSIDADE DE 30°, INCLUINDO FÔRMAS E MATERIAIS. AF_07/2021</v>
          </cell>
          <cell r="I1859" t="str">
            <v>UN</v>
          </cell>
          <cell r="J1859" t="str">
            <v>ATRIBUÍDO SÃO PAULO</v>
          </cell>
          <cell r="K1859">
            <v>17916.310000000001</v>
          </cell>
          <cell r="L1859" t="str">
            <v>CAIXA REFERENCIAL</v>
          </cell>
        </row>
        <row r="1860">
          <cell r="G1860" t="str">
            <v>102766</v>
          </cell>
          <cell r="H1860" t="str">
            <v>BOCA PARA BUEIRO DUPLO CELULAR 200 X 200 CM EM CONCRETO, ALAS COM ESCONSIDADE DE 30°, INCLUINDO FÔRMAS E MATERIAIS. AF_07/2021</v>
          </cell>
          <cell r="I1860" t="str">
            <v>UN</v>
          </cell>
          <cell r="J1860" t="str">
            <v>ATRIBUÍDO SÃO PAULO</v>
          </cell>
          <cell r="K1860">
            <v>27113.5</v>
          </cell>
          <cell r="L1860" t="str">
            <v>CAIXA REFERENCIAL</v>
          </cell>
        </row>
        <row r="1861">
          <cell r="G1861" t="str">
            <v>102767</v>
          </cell>
          <cell r="H1861" t="str">
            <v>BOCA PARA BUEIRO DUPLO CELULAR 250 X 250 CM EM CONCRETO, ALAS COM ESCONSIDADE DE 30°, INCLUINDO FÔRMAS E MATERIAIS. AF_07/2021</v>
          </cell>
          <cell r="I1861" t="str">
            <v>UN</v>
          </cell>
          <cell r="J1861" t="str">
            <v>ATRIBUÍDO SÃO PAULO</v>
          </cell>
          <cell r="K1861">
            <v>38089.910000000003</v>
          </cell>
          <cell r="L1861" t="str">
            <v>CAIXA REFERENCIAL</v>
          </cell>
        </row>
        <row r="1862">
          <cell r="G1862" t="str">
            <v>102768</v>
          </cell>
          <cell r="H1862" t="str">
            <v>BOCA PARA BUEIRO DUPLO CELULAR 300 X 300 CM EM CONCRETO, ALAS COM ESCONSIDADE DE 30°, INCLUINDO FÔRMAS E MATERIAIS. AF_07/2021</v>
          </cell>
          <cell r="I1862" t="str">
            <v>UN</v>
          </cell>
          <cell r="J1862" t="str">
            <v>ATRIBUÍDO SÃO PAULO</v>
          </cell>
          <cell r="K1862">
            <v>53549.33</v>
          </cell>
          <cell r="L1862" t="str">
            <v>CAIXA REFERENCIAL</v>
          </cell>
        </row>
        <row r="1863">
          <cell r="G1863" t="str">
            <v>102769</v>
          </cell>
          <cell r="H1863" t="str">
            <v>BOCA PARA BUEIRO TRIPLO CELULAR 150 X 150 CM EM CONCRETO, ALAS COM ESCONSIDADE DE 30°, INCLUINDO FÔRMAS E MATERIAIS. AF_07/2021</v>
          </cell>
          <cell r="I1863" t="str">
            <v>UN</v>
          </cell>
          <cell r="J1863" t="str">
            <v>ATRIBUÍDO SÃO PAULO</v>
          </cell>
          <cell r="K1863">
            <v>20696.97</v>
          </cell>
          <cell r="L1863" t="str">
            <v>CAIXA REFERENCIAL</v>
          </cell>
        </row>
        <row r="1864">
          <cell r="G1864" t="str">
            <v>102770</v>
          </cell>
          <cell r="H1864" t="str">
            <v>BOCA PARA BUEIRO TRIPLO CELULAR 200 X 200 CM EM CONCRETO, ALAS COM ESCONSIDADE DE 30°, INCLUINDO FÔRMAS E MATERIAIS. AF_07/2021</v>
          </cell>
          <cell r="I1864" t="str">
            <v>UN</v>
          </cell>
          <cell r="J1864" t="str">
            <v>ATRIBUÍDO SÃO PAULO</v>
          </cell>
          <cell r="K1864">
            <v>31893.599999999999</v>
          </cell>
          <cell r="L1864" t="str">
            <v>CAIXA REFERENCIAL</v>
          </cell>
        </row>
        <row r="1865">
          <cell r="G1865" t="str">
            <v>102771</v>
          </cell>
          <cell r="H1865" t="str">
            <v>BOCA PARA BUEIRO TRIPLO CELULAR 250 X 250 CM EM CONCRETO, ALAS COM ESCONSIDADE DE 30°, INCLUINDO FÔRMAS E MATERIAIS. AF_07/2021</v>
          </cell>
          <cell r="I1865" t="str">
            <v>UN</v>
          </cell>
          <cell r="J1865" t="str">
            <v>ATRIBUÍDO SÃO PAULO</v>
          </cell>
          <cell r="K1865">
            <v>44777.99</v>
          </cell>
          <cell r="L1865" t="str">
            <v>CAIXA REFERENCIAL</v>
          </cell>
        </row>
        <row r="1866">
          <cell r="G1866" t="str">
            <v>102772</v>
          </cell>
          <cell r="H1866" t="str">
            <v>BOCA PARA BUEIRO TRIPLO CELULAR 300 X 300 CM EM CONCRETO, ALAS COM ESCONSIDADE DE 30°, INCLUINDO FÔRMAS E MATERIAIS. AF_07/2021</v>
          </cell>
          <cell r="I1866" t="str">
            <v>UN</v>
          </cell>
          <cell r="J1866" t="str">
            <v>ATRIBUÍDO SÃO PAULO</v>
          </cell>
          <cell r="K1866">
            <v>63496.41</v>
          </cell>
          <cell r="L1866" t="str">
            <v>CAIXA REFERENCIAL</v>
          </cell>
        </row>
        <row r="1867">
          <cell r="G1867" t="str">
            <v>102773</v>
          </cell>
          <cell r="H1867" t="str">
            <v>BOCA PARA BUEIRO SIMPLES TUBULAR D = 40 CM EM GABIÃO, ALAS COM ESCONSIDADE DE 45°, INCLUINDO FÔRMAS E MATERIAIS. AF_07/2021</v>
          </cell>
          <cell r="I1867" t="str">
            <v>UN</v>
          </cell>
          <cell r="J1867" t="str">
            <v>COEFICIENTE DE REPRESENTATIVIDADE</v>
          </cell>
          <cell r="K1867">
            <v>8878.52</v>
          </cell>
          <cell r="L1867" t="str">
            <v>CAIXA REFERENCIAL</v>
          </cell>
        </row>
        <row r="1868">
          <cell r="G1868" t="str">
            <v>102774</v>
          </cell>
          <cell r="H1868" t="str">
            <v>BOCA PARA BUEIRO SIMPLES TUBULAR D = 60 CM EM GABIÃO, ALAS COM ESCONSIDADE DE 45°, INCLUINDO FÔRMAS E MATERIAIS. AF_07/2021</v>
          </cell>
          <cell r="I1868" t="str">
            <v>UN</v>
          </cell>
          <cell r="J1868" t="str">
            <v>COEFICIENTE DE REPRESENTATIVIDADE</v>
          </cell>
          <cell r="K1868">
            <v>8878.52</v>
          </cell>
          <cell r="L1868" t="str">
            <v>CAIXA REFERENCIAL</v>
          </cell>
        </row>
        <row r="1869">
          <cell r="G1869" t="str">
            <v>102775</v>
          </cell>
          <cell r="H1869" t="str">
            <v>BOCA PARA BUEIRO SIMPLES TUBULAR D = 80 CM EM GABIÃO, ALAS COM ESCONSIDADE DE 45°, INCLUINDO FÔRMAS E MATERIAIS. AF_07/2021</v>
          </cell>
          <cell r="I1869" t="str">
            <v>UN</v>
          </cell>
          <cell r="J1869" t="str">
            <v>COEFICIENTE DE REPRESENTATIVIDADE</v>
          </cell>
          <cell r="K1869">
            <v>13298.06</v>
          </cell>
          <cell r="L1869" t="str">
            <v>CAIXA REFERENCIAL</v>
          </cell>
        </row>
        <row r="1870">
          <cell r="G1870" t="str">
            <v>102776</v>
          </cell>
          <cell r="H1870" t="str">
            <v>BOCA PARA BUEIRO SIMPLES TUBULAR D = 100 CM EM GABIÃO, ALAS COM ESCONSIDADE DE 45°, INCLUINDO FÔRMAS E MATERIAIS. AF_07/2021</v>
          </cell>
          <cell r="I1870" t="str">
            <v>UN</v>
          </cell>
          <cell r="J1870" t="str">
            <v>COEFICIENTE DE REPRESENTATIVIDADE</v>
          </cell>
          <cell r="K1870">
            <v>13298.06</v>
          </cell>
          <cell r="L1870" t="str">
            <v>CAIXA REFERENCIAL</v>
          </cell>
        </row>
        <row r="1871">
          <cell r="G1871" t="str">
            <v>102777</v>
          </cell>
          <cell r="H1871" t="str">
            <v>BOCA PARA BUEIRO SIMPLES TUBULAR D = 120 CM EM GABIÃO, ALAS COM ESCONSIDADE DE 45°, INCLUINDO FÔRMAS E MATERIAIS. AF_07/2021</v>
          </cell>
          <cell r="I1871" t="str">
            <v>UN</v>
          </cell>
          <cell r="J1871" t="str">
            <v>COEFICIENTE DE REPRESENTATIVIDADE</v>
          </cell>
          <cell r="K1871">
            <v>20156.23</v>
          </cell>
          <cell r="L1871" t="str">
            <v>CAIXA REFERENCIAL</v>
          </cell>
        </row>
        <row r="1872">
          <cell r="G1872" t="str">
            <v>102778</v>
          </cell>
          <cell r="H1872" t="str">
            <v>BOCA PARA BUEIRO SIMPLES TUBULAR D = 150 CM EM GABIÃO, ALAS COM ESCONSIDADE DE 45°, INCLUINDO FÔRMAS E MATERIAIS. AF_07/2021</v>
          </cell>
          <cell r="I1872" t="str">
            <v>UN</v>
          </cell>
          <cell r="J1872" t="str">
            <v>COEFICIENTE DE REPRESENTATIVIDADE</v>
          </cell>
          <cell r="K1872">
            <v>30295.34</v>
          </cell>
          <cell r="L1872" t="str">
            <v>CAIXA REFERENCIAL</v>
          </cell>
        </row>
        <row r="1873">
          <cell r="G1873" t="str">
            <v>102779</v>
          </cell>
          <cell r="H1873" t="str">
            <v>BOCA PARA BUEIRO DUPLO TUBULAR D = 40 CM EM GABIÃO, ALAS COM ESCONSIDADE DE 45°, INCLUINDO FÔRMAS E MATERIAIS. AF_07/2021</v>
          </cell>
          <cell r="I1873" t="str">
            <v>UN</v>
          </cell>
          <cell r="J1873" t="str">
            <v>COEFICIENTE DE REPRESENTATIVIDADE</v>
          </cell>
          <cell r="K1873">
            <v>8878.52</v>
          </cell>
          <cell r="L1873" t="str">
            <v>CAIXA REFERENCIAL</v>
          </cell>
        </row>
        <row r="1874">
          <cell r="G1874" t="str">
            <v>102780</v>
          </cell>
          <cell r="H1874" t="str">
            <v>BOCA PARA BUEIRO DUPLO TUBULAR D = 60 CM EM GABIÃO, ALAS COM ESCONSIDADE DE 45°, INCLUINDO FÔRMAS E MATERIAIS. AF_07/2021</v>
          </cell>
          <cell r="I1874" t="str">
            <v>UN</v>
          </cell>
          <cell r="J1874" t="str">
            <v>COEFICIENTE DE REPRESENTATIVIDADE</v>
          </cell>
          <cell r="K1874">
            <v>10212.27</v>
          </cell>
          <cell r="L1874" t="str">
            <v>CAIXA REFERENCIAL</v>
          </cell>
        </row>
        <row r="1875">
          <cell r="G1875" t="str">
            <v>102781</v>
          </cell>
          <cell r="H1875" t="str">
            <v>BOCA PARA BUEIRO DUPLO TUBULAR D = 80 CM EM GABIÃO, ALAS COM ESCONSIDADE DE 45°, INCLUINDO FÔRMAS E MATERIAIS. AF_07/2021</v>
          </cell>
          <cell r="I1875" t="str">
            <v>UN</v>
          </cell>
          <cell r="J1875" t="str">
            <v>COEFICIENTE DE REPRESENTATIVIDADE</v>
          </cell>
          <cell r="K1875">
            <v>15184.25</v>
          </cell>
          <cell r="L1875" t="str">
            <v>CAIXA REFERENCIAL</v>
          </cell>
        </row>
        <row r="1876">
          <cell r="G1876" t="str">
            <v>102782</v>
          </cell>
          <cell r="H1876" t="str">
            <v>BOCA PARA BUEIRO DUPLO TUBULAR D = 100 CM EM GABIÃO, ALAS COM ESCONSIDADE DE 45°, INCLUINDO FÔRMAS E MATERIAIS. AF_07/2021</v>
          </cell>
          <cell r="I1876" t="str">
            <v>UN</v>
          </cell>
          <cell r="J1876" t="str">
            <v>COEFICIENTE DE REPRESENTATIVIDADE</v>
          </cell>
          <cell r="K1876">
            <v>16940.88</v>
          </cell>
          <cell r="L1876" t="str">
            <v>CAIXA REFERENCIAL</v>
          </cell>
        </row>
        <row r="1877">
          <cell r="G1877" t="str">
            <v>102783</v>
          </cell>
          <cell r="H1877" t="str">
            <v>BOCA PARA BUEIRO DUPLO TUBULAR D = 120 CM EM GABIÃO, ALAS COM ESCONSIDADE DE 45°, INCLUINDO FÔRMAS E MATERIAIS. AF_07/2021</v>
          </cell>
          <cell r="I1877" t="str">
            <v>UN</v>
          </cell>
          <cell r="J1877" t="str">
            <v>COEFICIENTE DE REPRESENTATIVIDADE</v>
          </cell>
          <cell r="K1877">
            <v>22465.31</v>
          </cell>
          <cell r="L1877" t="str">
            <v>CAIXA REFERENCIAL</v>
          </cell>
        </row>
        <row r="1878">
          <cell r="G1878" t="str">
            <v>102784</v>
          </cell>
          <cell r="H1878" t="str">
            <v>BOCA PARA BUEIRO DUPLO TUBULAR D = 150 CM EM GABIÃO, ALAS COM ESCONSIDADE DE 45°, INCLUINDO FÔRMAS E MATERIAIS. AF_07/2021</v>
          </cell>
          <cell r="I1878" t="str">
            <v>UN</v>
          </cell>
          <cell r="J1878" t="str">
            <v>COEFICIENTE DE REPRESENTATIVIDADE</v>
          </cell>
          <cell r="K1878">
            <v>35364.9</v>
          </cell>
          <cell r="L1878" t="str">
            <v>CAIXA REFERENCIAL</v>
          </cell>
        </row>
        <row r="1879">
          <cell r="G1879" t="str">
            <v>102785</v>
          </cell>
          <cell r="H1879" t="str">
            <v>BOCA PARA BUEIRO TRIPLO TUBULAR D = 40 CM EM GABIÃO, ALAS COM ESCONSIDADE DE 45°, INCLUINDO FÔRMAS E MATERIAIS. AF_07/2021</v>
          </cell>
          <cell r="I1879" t="str">
            <v>UN</v>
          </cell>
          <cell r="J1879" t="str">
            <v>COEFICIENTE DE REPRESENTATIVIDADE</v>
          </cell>
          <cell r="K1879">
            <v>10212.27</v>
          </cell>
          <cell r="L1879" t="str">
            <v>CAIXA REFERENCIAL</v>
          </cell>
        </row>
        <row r="1880">
          <cell r="G1880" t="str">
            <v>102786</v>
          </cell>
          <cell r="H1880" t="str">
            <v>BOCA PARA BUEIRO TRIPLO TUBULAR D = 60 CM EM GABIÃO, ALAS COM ESCONSIDADE DE 45°, INCLUINDO FÔRMAS E MATERIAIS. AF_07/2021</v>
          </cell>
          <cell r="I1880" t="str">
            <v>UN</v>
          </cell>
          <cell r="J1880" t="str">
            <v>COEFICIENTE DE REPRESENTATIVIDADE</v>
          </cell>
          <cell r="K1880">
            <v>11416.46</v>
          </cell>
          <cell r="L1880" t="str">
            <v>CAIXA REFERENCIAL</v>
          </cell>
        </row>
        <row r="1881">
          <cell r="G1881" t="str">
            <v>102787</v>
          </cell>
          <cell r="H1881" t="str">
            <v>BOCA PARA BUEIRO TRIPLO TUBULAR D = 80 CM EM GABIÃO, ALAS COM ESCONSIDADE DE 45°, INCLUINDO FÔRMAS E MATERIAIS. AF_07/2021</v>
          </cell>
          <cell r="I1881" t="str">
            <v>UN</v>
          </cell>
          <cell r="J1881" t="str">
            <v>COEFICIENTE DE REPRESENTATIVIDADE</v>
          </cell>
          <cell r="K1881">
            <v>16940.88</v>
          </cell>
          <cell r="L1881" t="str">
            <v>CAIXA REFERENCIAL</v>
          </cell>
        </row>
        <row r="1882">
          <cell r="G1882" t="str">
            <v>102788</v>
          </cell>
          <cell r="H1882" t="str">
            <v>BOCA PARA BUEIRO TRIPLO TUBULAR D = 100 CM EM GABIÃO, ALAS COM ESCONSIDADE DE 45°, INCLUINDO FÔRMAS E MATERIAIS. AF_07/2021</v>
          </cell>
          <cell r="I1882" t="str">
            <v>UN</v>
          </cell>
          <cell r="J1882" t="str">
            <v>COEFICIENTE DE REPRESENTATIVIDADE</v>
          </cell>
          <cell r="K1882">
            <v>18673.22</v>
          </cell>
          <cell r="L1882" t="str">
            <v>CAIXA REFERENCIAL</v>
          </cell>
        </row>
        <row r="1883">
          <cell r="G1883" t="str">
            <v>102789</v>
          </cell>
          <cell r="H1883" t="str">
            <v>BOCA PARA BUEIRO TRIPLO TUBULAR D = 120 CM EM GABIÃO, ALAS COM ESCONSIDADE DE 45°, INCLUINDO FÔRMAS E MATERIAIS. AF_07/2021</v>
          </cell>
          <cell r="I1883" t="str">
            <v>UN</v>
          </cell>
          <cell r="J1883" t="str">
            <v>COEFICIENTE DE REPRESENTATIVIDADE</v>
          </cell>
          <cell r="K1883">
            <v>24628.63</v>
          </cell>
          <cell r="L1883" t="str">
            <v>CAIXA REFERENCIAL</v>
          </cell>
        </row>
        <row r="1884">
          <cell r="G1884" t="str">
            <v>102790</v>
          </cell>
          <cell r="H1884" t="str">
            <v>BOCA PARA BUEIRO TRIPLO TUBULAR D = 150 CM EM GABIÃO, ALAS COM ESCONSIDADE DE 45°, INCLUINDO FÔRMAS E MATERIAIS. AF_07/2021</v>
          </cell>
          <cell r="I1884" t="str">
            <v>UN</v>
          </cell>
          <cell r="J1884" t="str">
            <v>COEFICIENTE DE REPRESENTATIVIDADE</v>
          </cell>
          <cell r="K1884">
            <v>40839.33</v>
          </cell>
          <cell r="L1884" t="str">
            <v>CAIXA REFERENCIAL</v>
          </cell>
        </row>
        <row r="1885">
          <cell r="G1885" t="str">
            <v>102791</v>
          </cell>
          <cell r="H1885" t="str">
            <v>BOCA PARA BUEIRO SIMPLES CELULAR 150 X 150 CM EM GABIÃO, ALAS COM ESCONSIDADE DE 45°, INCLUINDO FÔRMAS E MATERIAIS. AF_07/2021</v>
          </cell>
          <cell r="I1885" t="str">
            <v>UN</v>
          </cell>
          <cell r="J1885" t="str">
            <v>COEFICIENTE DE REPRESENTATIVIDADE</v>
          </cell>
          <cell r="K1885">
            <v>32622.67</v>
          </cell>
          <cell r="L1885" t="str">
            <v>CAIXA REFERENCIAL</v>
          </cell>
        </row>
        <row r="1886">
          <cell r="G1886" t="str">
            <v>102792</v>
          </cell>
          <cell r="H1886" t="str">
            <v>BOCA PARA BUEIRO SIMPLES CELULAR 200 X 200 CM EM GABIÃO, ALAS COM ESCONSIDADE DE 45°, INCLUINDO FÔRMAS E MATERIAIS. AF_07/2021</v>
          </cell>
          <cell r="I1886" t="str">
            <v>UN</v>
          </cell>
          <cell r="J1886" t="str">
            <v>COEFICIENTE DE REPRESENTATIVIDADE</v>
          </cell>
          <cell r="K1886">
            <v>53213.79</v>
          </cell>
          <cell r="L1886" t="str">
            <v>CAIXA REFERENCIAL</v>
          </cell>
        </row>
        <row r="1887">
          <cell r="G1887" t="str">
            <v>102793</v>
          </cell>
          <cell r="H1887" t="str">
            <v>BOCA PARA BUEIRO SIMPLES CELULAR 250 X 250 CM EM GABIÃO, ALAS COM ESCONSIDADE DE 45°, INCLUINDO FÔRMAS E MATERIAIS. AF_07/2021</v>
          </cell>
          <cell r="I1887" t="str">
            <v>UN</v>
          </cell>
          <cell r="J1887" t="str">
            <v>COEFICIENTE DE REPRESENTATIVIDADE</v>
          </cell>
          <cell r="K1887">
            <v>71809.95</v>
          </cell>
          <cell r="L1887" t="str">
            <v>CAIXA REFERENCIAL</v>
          </cell>
        </row>
        <row r="1888">
          <cell r="G1888" t="str">
            <v>102794</v>
          </cell>
          <cell r="H1888" t="str">
            <v>BOCA PARA BUEIRO SIMPLES CELULAR 300 X 300 CM EM GABIÃO, ALAS COM ESCONSIDADE DE 45°, INCLUINDO FÔRMAS E MATERIAIS. AF_07/2021</v>
          </cell>
          <cell r="I1888" t="str">
            <v>UN</v>
          </cell>
          <cell r="J1888" t="str">
            <v>COEFICIENTE DE REPRESENTATIVIDADE</v>
          </cell>
          <cell r="K1888">
            <v>103111.23</v>
          </cell>
          <cell r="L1888" t="str">
            <v>CAIXA REFERENCIAL</v>
          </cell>
        </row>
        <row r="1889">
          <cell r="G1889" t="str">
            <v>102795</v>
          </cell>
          <cell r="H1889" t="str">
            <v>BOCA PARA BUEIRO DUPLO CELULAR 150 X 150 CM EM GABIÃO, ALAS COM ESCONSIDADE DE 45°, INCLUINDO FÔRMAS E MATERIAIS. AF_07/2021</v>
          </cell>
          <cell r="I1889" t="str">
            <v>UN</v>
          </cell>
          <cell r="J1889" t="str">
            <v>COEFICIENTE DE REPRESENTATIVIDADE</v>
          </cell>
          <cell r="K1889">
            <v>34766.25</v>
          </cell>
          <cell r="L1889" t="str">
            <v>CAIXA REFERENCIAL</v>
          </cell>
        </row>
        <row r="1890">
          <cell r="G1890" t="str">
            <v>102796</v>
          </cell>
          <cell r="H1890" t="str">
            <v>BOCA PARA BUEIRO DUPLO CELULAR 200 X 200 CM EM GABIÃO, ALAS COM ESCONSIDADE DE 45°, INCLUINDO FÔRMAS E MATERIAIS. AF_07/2021</v>
          </cell>
          <cell r="I1890" t="str">
            <v>UN</v>
          </cell>
          <cell r="J1890" t="str">
            <v>COEFICIENTE DE REPRESENTATIVIDADE</v>
          </cell>
          <cell r="K1890">
            <v>56258.04</v>
          </cell>
          <cell r="L1890" t="str">
            <v>CAIXA REFERENCIAL</v>
          </cell>
        </row>
        <row r="1891">
          <cell r="G1891" t="str">
            <v>102797</v>
          </cell>
          <cell r="H1891" t="str">
            <v>BOCA PARA BUEIRO DUPLO CELULAR 250 X 250 CM EM GABIÃO, ALAS COM ESCONSIDADE DE 45°, INCLUINDO FÔRMAS E MATERIAIS. AF_07/2021</v>
          </cell>
          <cell r="I1891" t="str">
            <v>UN</v>
          </cell>
          <cell r="J1891" t="str">
            <v>COEFICIENTE DE REPRESENTATIVIDADE</v>
          </cell>
          <cell r="K1891">
            <v>79798.710000000006</v>
          </cell>
          <cell r="L1891" t="str">
            <v>CAIXA REFERENCIAL</v>
          </cell>
        </row>
        <row r="1892">
          <cell r="G1892" t="str">
            <v>102798</v>
          </cell>
          <cell r="H1892" t="str">
            <v>BOCA PARA BUEIRO DUPLO CELULAR 300 X 300 CM EM GABIÃO, ALAS COM ESCONSIDADE DE 45°, INCLUINDO FÔRMAS E MATERIAIS. AF_07/2021</v>
          </cell>
          <cell r="I1892" t="str">
            <v>UN</v>
          </cell>
          <cell r="J1892" t="str">
            <v>COEFICIENTE DE REPRESENTATIVIDADE</v>
          </cell>
          <cell r="K1892">
            <v>97833.24</v>
          </cell>
          <cell r="L1892" t="str">
            <v>CAIXA REFERENCIAL</v>
          </cell>
        </row>
        <row r="1893">
          <cell r="G1893" t="str">
            <v>102799</v>
          </cell>
          <cell r="H1893" t="str">
            <v>BOCA PARA BUEIRO TRIPLO CELULAR 150 X 150 CM EM GABIÃO, ALAS COM ESCONSIDADE DE 45°, INCLUINDO FÔRMAS E MATERIAIS. AF_07/2021</v>
          </cell>
          <cell r="I1893" t="str">
            <v>UN</v>
          </cell>
          <cell r="J1893" t="str">
            <v>COEFICIENTE DE REPRESENTATIVIDADE</v>
          </cell>
          <cell r="K1893">
            <v>35502.839999999997</v>
          </cell>
          <cell r="L1893" t="str">
            <v>CAIXA REFERENCIAL</v>
          </cell>
        </row>
        <row r="1894">
          <cell r="G1894" t="str">
            <v>102800</v>
          </cell>
          <cell r="H1894" t="str">
            <v>BOCA PARA BUEIRO TRIPLO CELULAR 200 X 200 CM EM GABIÃO, ALAS COM ESCONSIDADE DE 45°, INCLUINDO FÔRMAS E MATERIAIS. AF_07/2021</v>
          </cell>
          <cell r="I1894" t="str">
            <v>UN</v>
          </cell>
          <cell r="J1894" t="str">
            <v>COEFICIENTE DE REPRESENTATIVIDADE</v>
          </cell>
          <cell r="K1894">
            <v>61712.41</v>
          </cell>
          <cell r="L1894" t="str">
            <v>CAIXA REFERENCIAL</v>
          </cell>
        </row>
        <row r="1895">
          <cell r="G1895" t="str">
            <v>102801</v>
          </cell>
          <cell r="H1895" t="str">
            <v>BOCA PARA BUEIRO TRIPLO CELULAR 250 X 250 CM EM GABIÃO, ALAS COM ESCONSIDADE DE 45°, INCLUINDO FÔRMAS E MATERIAIS. AF_07/2021</v>
          </cell>
          <cell r="I1895" t="str">
            <v>UN</v>
          </cell>
          <cell r="J1895" t="str">
            <v>COEFICIENTE DE REPRESENTATIVIDADE</v>
          </cell>
          <cell r="K1895">
            <v>86489.66</v>
          </cell>
          <cell r="L1895" t="str">
            <v>CAIXA REFERENCIAL</v>
          </cell>
        </row>
        <row r="1896">
          <cell r="G1896" t="str">
            <v>102802</v>
          </cell>
          <cell r="H1896" t="str">
            <v>BOCA PARA BUEIRO TRIPLO CELULAR 300 X 300 CM EM GABIÃO, ALAS COM ESCONSIDADE DE 45°, INCLUINDO FÔRMAS E MATERIAIS. AF_07/2021</v>
          </cell>
          <cell r="I1896" t="str">
            <v>UN</v>
          </cell>
          <cell r="J1896" t="str">
            <v>COEFICIENTE DE REPRESENTATIVIDADE</v>
          </cell>
          <cell r="K1896">
            <v>103802.38</v>
          </cell>
          <cell r="L1896" t="str">
            <v>CAIXA REFERENCIAL</v>
          </cell>
        </row>
        <row r="1897">
          <cell r="G1897" t="str">
            <v>101570</v>
          </cell>
          <cell r="H1897" t="str">
            <v>ESCORAMENTO DE VALA, TIPO PONTALETEAMENTO, COM PROFUNDIDADE DE 0 A 1,5 M, LARGURA MENOR QUE 1,5 M. AF_08/2020</v>
          </cell>
          <cell r="I1897" t="str">
            <v>M2</v>
          </cell>
          <cell r="J1897" t="str">
            <v>ATRIBUÍDO SÃO PAULO</v>
          </cell>
          <cell r="K1897">
            <v>24.55</v>
          </cell>
          <cell r="L1897" t="str">
            <v>CAIXA REFERENCIAL</v>
          </cell>
        </row>
        <row r="1898">
          <cell r="G1898" t="str">
            <v>101571</v>
          </cell>
          <cell r="H1898" t="str">
            <v>ESCORAMENTO DE VALA, TIPO PONTALETEAMENTO, COM PROFUNDIDADE DE 0 A 1,5 M, LARGURA MAIOR OU IGUAL A 1,5 M E MENOR QUE 2,5 M. AF_08/2020</v>
          </cell>
          <cell r="I1898" t="str">
            <v>M2</v>
          </cell>
          <cell r="J1898" t="str">
            <v>ATRIBUÍDO SÃO PAULO</v>
          </cell>
          <cell r="K1898">
            <v>33.56</v>
          </cell>
          <cell r="L1898" t="str">
            <v>CAIXA REFERENCIAL</v>
          </cell>
        </row>
        <row r="1899">
          <cell r="G1899" t="str">
            <v>101572</v>
          </cell>
          <cell r="H1899" t="str">
            <v>ESCORAMENTO DE VALA, TIPO PONTALETEAMENTO, COM PROFUNDIDADE DE 1,5 A 3,0 M, LARGURA MENOR QUE 1,5 M. AF_08/2020</v>
          </cell>
          <cell r="I1899" t="str">
            <v>M2</v>
          </cell>
          <cell r="J1899" t="str">
            <v>ATRIBUÍDO SÃO PAULO</v>
          </cell>
          <cell r="K1899">
            <v>19.21</v>
          </cell>
          <cell r="L1899" t="str">
            <v>CAIXA REFERENCIAL</v>
          </cell>
        </row>
        <row r="1900">
          <cell r="G1900" t="str">
            <v>101573</v>
          </cell>
          <cell r="H1900" t="str">
            <v>ESCORAMENTO DE VALA, TIPO PONTALETEAMENTO, COM PROFUNDIDADE DE 1,5 A 3,0 M, LARGURA MAIOR OU IGUAL A 1,5 M E MENOR QUE 2,5 M. AF_08/2020</v>
          </cell>
          <cell r="I1900" t="str">
            <v>M2</v>
          </cell>
          <cell r="J1900" t="str">
            <v>ATRIBUÍDO SÃO PAULO</v>
          </cell>
          <cell r="K1900">
            <v>28.23</v>
          </cell>
          <cell r="L1900" t="str">
            <v>CAIXA REFERENCIAL</v>
          </cell>
        </row>
        <row r="1901">
          <cell r="G1901" t="str">
            <v>101574</v>
          </cell>
          <cell r="H1901" t="str">
            <v>ESCORAMENTO DE VALA, TIPO PONTALETEAMENTO, COM PROFUNDIDADE DE 3,0 A 4,5 M, LARGURA MENOR QUE 1,5 M. AF_08/2020</v>
          </cell>
          <cell r="I1901" t="str">
            <v>M2</v>
          </cell>
          <cell r="J1901" t="str">
            <v>ATRIBUÍDO SÃO PAULO</v>
          </cell>
          <cell r="K1901">
            <v>14.61</v>
          </cell>
          <cell r="L1901" t="str">
            <v>CAIXA REFERENCIAL</v>
          </cell>
        </row>
        <row r="1902">
          <cell r="G1902" t="str">
            <v>101575</v>
          </cell>
          <cell r="H1902" t="str">
            <v>ESCORAMENTO DE VALA, TIPO PONTALETEAMENTO, COM PROFUNDIDADE DE 3,0 A 4,5 M, LARGURA MAIOR OU IGUAL A 1,5 M E MENOR QUE 2,5 M. AF_08/2020</v>
          </cell>
          <cell r="I1902" t="str">
            <v>M2</v>
          </cell>
          <cell r="J1902" t="str">
            <v>ATRIBUÍDO SÃO PAULO</v>
          </cell>
          <cell r="K1902">
            <v>23.79</v>
          </cell>
          <cell r="L1902" t="str">
            <v>CAIXA REFERENCIAL</v>
          </cell>
        </row>
        <row r="1903">
          <cell r="G1903" t="str">
            <v>101576</v>
          </cell>
          <cell r="H1903" t="str">
            <v>ESCORAMENTO DE VALA, TIPO DESCONTÍNUO, COM PROFUNDIDADE DE 0 A 1,5 M, LARGURA MENOR QUE 1,5 M. AF_08/2020</v>
          </cell>
          <cell r="I1903" t="str">
            <v>M2</v>
          </cell>
          <cell r="J1903" t="str">
            <v>ATRIBUÍDO SÃO PAULO</v>
          </cell>
          <cell r="K1903">
            <v>43.09</v>
          </cell>
          <cell r="L1903" t="str">
            <v>CAIXA REFERENCIAL</v>
          </cell>
        </row>
        <row r="1904">
          <cell r="G1904" t="str">
            <v>101577</v>
          </cell>
          <cell r="H1904" t="str">
            <v>ESCORAMENTO DE VALA, TIPO DESCONTÍNUO, COM PROFUNDIDADE DE 0 A 1,5 M, LARGURA MAIOR OU IGUAL A 1,5 M E MENOR QUE 2,5 M. AF_08/2020</v>
          </cell>
          <cell r="I1904" t="str">
            <v>M2</v>
          </cell>
          <cell r="J1904" t="str">
            <v>ATRIBUÍDO SÃO PAULO</v>
          </cell>
          <cell r="K1904">
            <v>54.64</v>
          </cell>
          <cell r="L1904" t="str">
            <v>CAIXA REFERENCIAL</v>
          </cell>
        </row>
        <row r="1905">
          <cell r="G1905" t="str">
            <v>101578</v>
          </cell>
          <cell r="H1905" t="str">
            <v>ESCORAMENTO DE VALA, TIPO DESCONTÍNUO, COM PROFUNDIDADE DE 1,5 M A 3,0 M, LARGURA MENOR QUE 1,5 M. AF_08/2020</v>
          </cell>
          <cell r="I1905" t="str">
            <v>M2</v>
          </cell>
          <cell r="J1905" t="str">
            <v>ATRIBUÍDO SÃO PAULO</v>
          </cell>
          <cell r="K1905">
            <v>35.44</v>
          </cell>
          <cell r="L1905" t="str">
            <v>CAIXA REFERENCIAL</v>
          </cell>
        </row>
        <row r="1906">
          <cell r="G1906" t="str">
            <v>101579</v>
          </cell>
          <cell r="H1906" t="str">
            <v>ESCORAMENTO DE VALA, TIPO DESCONTÍNUO, COM PROFUNDIDADE DE 1,5 A 3,0 M, LARGURA MAIOR OU IGUAL A 1,5 M E MENOR QUE 2,5 M. AF_08/2020</v>
          </cell>
          <cell r="I1906" t="str">
            <v>M2</v>
          </cell>
          <cell r="J1906" t="str">
            <v>ATRIBUÍDO SÃO PAULO</v>
          </cell>
          <cell r="K1906">
            <v>46.99</v>
          </cell>
          <cell r="L1906" t="str">
            <v>CAIXA REFERENCIAL</v>
          </cell>
        </row>
        <row r="1907">
          <cell r="G1907" t="str">
            <v>101580</v>
          </cell>
          <cell r="H1907" t="str">
            <v>ESCORAMENTO DE VALA, TIPO DESCONTÍNUO, COM PROFUNDIDADE DE 3,0 A 4,5 M, LARGURA MENOR QUE 1,5 M. AF_08/2020</v>
          </cell>
          <cell r="I1907" t="str">
            <v>M2</v>
          </cell>
          <cell r="J1907" t="str">
            <v>ATRIBUÍDO SÃO PAULO</v>
          </cell>
          <cell r="K1907">
            <v>31.02</v>
          </cell>
          <cell r="L1907" t="str">
            <v>CAIXA REFERENCIAL</v>
          </cell>
        </row>
        <row r="1908">
          <cell r="G1908" t="str">
            <v>101581</v>
          </cell>
          <cell r="H1908" t="str">
            <v>ESCORAMENTO DE VALA, TIPO DESCONTÍNUO, COM PROFUNDIDADE DE 3,0 A 4,5 M, LARGURA MAIOR OU IGUAL A 1,5 E MENOR QUE 2,5 M. AF_08/2020</v>
          </cell>
          <cell r="I1908" t="str">
            <v>M2</v>
          </cell>
          <cell r="J1908" t="str">
            <v>ATRIBUÍDO SÃO PAULO</v>
          </cell>
          <cell r="K1908">
            <v>42.74</v>
          </cell>
          <cell r="L1908" t="str">
            <v>CAIXA REFERENCIAL</v>
          </cell>
        </row>
        <row r="1909">
          <cell r="G1909" t="str">
            <v>101582</v>
          </cell>
          <cell r="H1909" t="str">
            <v>ESCORAMENTO DE VALA, TIPO CONTÍNUO, COM PROFUNDIDADE DE 0 A 1,5 M, LARGURA MENOR QUE 1,5 M. AF_08/2020</v>
          </cell>
          <cell r="I1909" t="str">
            <v>M2</v>
          </cell>
          <cell r="J1909" t="str">
            <v>ATRIBUÍDO SÃO PAULO</v>
          </cell>
          <cell r="K1909">
            <v>70.599999999999994</v>
          </cell>
          <cell r="L1909" t="str">
            <v>CAIXA REFERENCIAL</v>
          </cell>
        </row>
        <row r="1910">
          <cell r="G1910" t="str">
            <v>101583</v>
          </cell>
          <cell r="H1910" t="str">
            <v>ESCORAMENTO DE VALA, TIPO CONTÍNUO, COM PROFUNDIDADE DE 0 A 1,5 M, LARGURA MAIOR OU IGUAL A 1,5 M E MENOR QUE 2,5 M. AF_08/2020</v>
          </cell>
          <cell r="I1910" t="str">
            <v>M2</v>
          </cell>
          <cell r="J1910" t="str">
            <v>ATRIBUÍDO SÃO PAULO</v>
          </cell>
          <cell r="K1910">
            <v>88.61</v>
          </cell>
          <cell r="L1910" t="str">
            <v>CAIXA REFERENCIAL</v>
          </cell>
        </row>
        <row r="1911">
          <cell r="G1911" t="str">
            <v>101584</v>
          </cell>
          <cell r="H1911" t="str">
            <v>ESCORAMENTO DE VALA, TIPO CONTÍNUO, COM PROFUNDIDADE DE 1,5 M A 3,0 M, LARGURA MENOR QUE 1,5 M. AF_08/2020</v>
          </cell>
          <cell r="I1911" t="str">
            <v>M2</v>
          </cell>
          <cell r="J1911" t="str">
            <v>ATRIBUÍDO SÃO PAULO</v>
          </cell>
          <cell r="K1911">
            <v>57.78</v>
          </cell>
          <cell r="L1911" t="str">
            <v>CAIXA REFERENCIAL</v>
          </cell>
        </row>
        <row r="1912">
          <cell r="G1912" t="str">
            <v>101585</v>
          </cell>
          <cell r="H1912" t="str">
            <v>ESCORAMENTO DE VALA, TIPO CONTÍNUO, COM PROFUNDIDADE DE 1,5 A 3,0 M, LARGURA MAIOR OU IGUAL A 1,5 M E MENOR QUE 2,5 M. AF_08/2020</v>
          </cell>
          <cell r="I1912" t="str">
            <v>M2</v>
          </cell>
          <cell r="J1912" t="str">
            <v>ATRIBUÍDO SÃO PAULO</v>
          </cell>
          <cell r="K1912">
            <v>75.78</v>
          </cell>
          <cell r="L1912" t="str">
            <v>CAIXA REFERENCIAL</v>
          </cell>
        </row>
        <row r="1913">
          <cell r="G1913" t="str">
            <v>101586</v>
          </cell>
          <cell r="H1913" t="str">
            <v>ESCORAMENTO DE VALA, TIPO CONTÍNUO, COM PROFUNDIDADE DE 3,0 A 4,5 M, LARGURA MENOR QUE 1,5 M. AF_08/2020</v>
          </cell>
          <cell r="I1913" t="str">
            <v>M2</v>
          </cell>
          <cell r="J1913" t="str">
            <v>ATRIBUÍDO SÃO PAULO</v>
          </cell>
          <cell r="K1913">
            <v>49.44</v>
          </cell>
          <cell r="L1913" t="str">
            <v>CAIXA REFERENCIAL</v>
          </cell>
        </row>
        <row r="1914">
          <cell r="G1914" t="str">
            <v>101587</v>
          </cell>
          <cell r="H1914" t="str">
            <v>ESCORAMENTO DE VALA, TIPO CONTÍNUO, COM PROFUNDIDADE DE 3,0 A 4,5 M, LARGURA MAIOR OU IGUAL A 1,5 E MENOR QUE 2,5 M. AF_08/2020</v>
          </cell>
          <cell r="I1914" t="str">
            <v>M2</v>
          </cell>
          <cell r="J1914" t="str">
            <v>ATRIBUÍDO SÃO PAULO</v>
          </cell>
          <cell r="K1914">
            <v>67.62</v>
          </cell>
          <cell r="L1914" t="str">
            <v>CAIXA REFERENCIAL</v>
          </cell>
        </row>
        <row r="1915">
          <cell r="G1915" t="str">
            <v>101588</v>
          </cell>
          <cell r="H1915" t="str">
            <v>ESCORAMENTO DE VALA, TIPO CONTÍNUO COM PERFIL METÁLICO "U", COM PROFUNDIDADE DE 0 A 1,5 M, LARGURA MENOR QUE 1,5 M. AF_08/2020</v>
          </cell>
          <cell r="I1915" t="str">
            <v>M2</v>
          </cell>
          <cell r="J1915" t="str">
            <v>ATRIBUÍDO SÃO PAULO</v>
          </cell>
          <cell r="K1915">
            <v>92.9</v>
          </cell>
          <cell r="L1915" t="str">
            <v>CAIXA REFERENCIAL</v>
          </cell>
        </row>
        <row r="1916">
          <cell r="G1916" t="str">
            <v>101589</v>
          </cell>
          <cell r="H1916" t="str">
            <v>ESCORAMENTO DE VALA,TIPO CONTÍNUO COM PERFIL METÁLICO "U", COM PROFUNDIDADE DE 0 A 1,5 M, LARGURA MAIOR OU IGUAL A 1,5 E MENOR QUE 2,5 M. AF_08/2020</v>
          </cell>
          <cell r="I1916" t="str">
            <v>M2</v>
          </cell>
          <cell r="J1916" t="str">
            <v>ATRIBUÍDO SÃO PAULO</v>
          </cell>
          <cell r="K1916">
            <v>135.41999999999999</v>
          </cell>
          <cell r="L1916" t="str">
            <v>CAIXA REFERENCIAL</v>
          </cell>
        </row>
        <row r="1917">
          <cell r="G1917" t="str">
            <v>101590</v>
          </cell>
          <cell r="H1917" t="str">
            <v>ESCORAMENTO DE VALA, TIPO CONTÍNUO COM PERFIL METÁLICO "U", COM PROFUNDIDADE DE 1,5 A 3,0 M, LARGURA MENOR QUE 1,5 M. AF_08/2020</v>
          </cell>
          <cell r="I1917" t="str">
            <v>M2</v>
          </cell>
          <cell r="J1917" t="str">
            <v>ATRIBUÍDO SÃO PAULO</v>
          </cell>
          <cell r="K1917">
            <v>70.319999999999993</v>
          </cell>
          <cell r="L1917" t="str">
            <v>CAIXA REFERENCIAL</v>
          </cell>
        </row>
        <row r="1918">
          <cell r="G1918" t="str">
            <v>101591</v>
          </cell>
          <cell r="H1918" t="str">
            <v>ESCORAMENTO DE VALA, TIPO CONTÍNUO COM PERFIL METÁLICO "U", COM PROFUNDIDADE DE 1,5 A 3,0 M, LARGURA MAIOR OU IGUAL 1,5 M E MENOR QUE 2,5 M. AF_08/2020</v>
          </cell>
          <cell r="I1918" t="str">
            <v>M2</v>
          </cell>
          <cell r="J1918" t="str">
            <v>ATRIBUÍDO SÃO PAULO</v>
          </cell>
          <cell r="K1918">
            <v>112.83</v>
          </cell>
          <cell r="L1918" t="str">
            <v>CAIXA REFERENCIAL</v>
          </cell>
        </row>
        <row r="1919">
          <cell r="G1919" t="str">
            <v>101592</v>
          </cell>
          <cell r="H1919" t="str">
            <v>ESCORAMENTO DE VALA, TIPO CONTÍNUO COM PERFIL METÁLICO "U", COM PROFUNDIDADE DE 3,0 A 4,5 M, LARGURA MENOR QUE 1,5 M. AF_08/2020</v>
          </cell>
          <cell r="I1919" t="str">
            <v>M2</v>
          </cell>
          <cell r="J1919" t="str">
            <v>ATRIBUÍDO SÃO PAULO</v>
          </cell>
          <cell r="K1919">
            <v>49.4</v>
          </cell>
          <cell r="L1919" t="str">
            <v>CAIXA REFERENCIAL</v>
          </cell>
        </row>
        <row r="1920">
          <cell r="G1920" t="str">
            <v>101593</v>
          </cell>
          <cell r="H1920" t="str">
            <v>ESCORAMENTO DE VALA, TIPO CONTÍNUO COM PERFIL METÁLICO "U", COM PROFUNDIDADE DE 3,0 A 4,5 M, LARGURA MAIOR OU IGUAL A 1,5 M E MENOR QUE 2,5 M. AF_08/2020</v>
          </cell>
          <cell r="I1920" t="str">
            <v>M2</v>
          </cell>
          <cell r="J1920" t="str">
            <v>ATRIBUÍDO SÃO PAULO</v>
          </cell>
          <cell r="K1920">
            <v>92.05</v>
          </cell>
          <cell r="L1920" t="str">
            <v>CAIXA REFERENCIAL</v>
          </cell>
        </row>
        <row r="1921">
          <cell r="G1921" t="str">
            <v>101600</v>
          </cell>
          <cell r="H1921" t="str">
            <v>ESCORAMENTO DE VALA, TIPO BLINDAGEM, COM PROFUNDIDADE DE 0 A 1,5 M, LARGURA MENOR QUE 1,5 M - EXECUÇÃO, NÃO INCLUI MATERIAL. AF_08/2020</v>
          </cell>
          <cell r="I1921" t="str">
            <v>M2</v>
          </cell>
          <cell r="J1921" t="str">
            <v>COLETADO</v>
          </cell>
          <cell r="K1921">
            <v>17.420000000000002</v>
          </cell>
          <cell r="L1921" t="str">
            <v>CAIXA REFERENCIAL</v>
          </cell>
        </row>
        <row r="1922">
          <cell r="G1922" t="str">
            <v>101601</v>
          </cell>
          <cell r="H1922" t="str">
            <v>ESCORAMENTO DE VALA, TIPO BLINDAGEM COM PROFUNDIDADE DE 0 A 1,5 M, LARGURA MAIOR OU IGUAL A 1,5 M E MENOR QUE 2,5 M - EXECUÇÃO, NÃO INCLUI MATERIAL. AF_08/2020</v>
          </cell>
          <cell r="I1922" t="str">
            <v>M2</v>
          </cell>
          <cell r="J1922" t="str">
            <v>COLETADO</v>
          </cell>
          <cell r="K1922">
            <v>25.79</v>
          </cell>
          <cell r="L1922" t="str">
            <v>CAIXA REFERENCIAL</v>
          </cell>
        </row>
        <row r="1923">
          <cell r="G1923" t="str">
            <v>101602</v>
          </cell>
          <cell r="H1923" t="str">
            <v>ESCORAMENTO DE VALA, TIPO BLINDAGEM, COM PROFUNDIDADE DE 1,5 A 3,0 M, LARGURA MENOR QUE 1,5 M - EXECUÇÃO, NÃO INCLUI MATERIAL. AF_08/2020</v>
          </cell>
          <cell r="I1923" t="str">
            <v>M2</v>
          </cell>
          <cell r="J1923" t="str">
            <v>COLETADO</v>
          </cell>
          <cell r="K1923">
            <v>12.92</v>
          </cell>
          <cell r="L1923" t="str">
            <v>CAIXA REFERENCIAL</v>
          </cell>
        </row>
        <row r="1924">
          <cell r="G1924" t="str">
            <v>101603</v>
          </cell>
          <cell r="H1924" t="str">
            <v>ESCORAMENTO DE VALA, TIPO BLINDAGEM, COM PROFUNDIDADE DE 1,5 A 3,0 M, LARGURA MAIOR OU IGUAL A 1,5 M E MENOR QUE 2,5 M - EXECUÇÃO, NÃO INCLUI MATERIAL. AF_08/2020</v>
          </cell>
          <cell r="I1924" t="str">
            <v>M2</v>
          </cell>
          <cell r="J1924" t="str">
            <v>COLETADO</v>
          </cell>
          <cell r="K1924">
            <v>21.28</v>
          </cell>
          <cell r="L1924" t="str">
            <v>CAIXA REFERENCIAL</v>
          </cell>
        </row>
        <row r="1925">
          <cell r="G1925" t="str">
            <v>101604</v>
          </cell>
          <cell r="H1925" t="str">
            <v>ESCORAMENTO DE VALA, TIPO BLINDAGEM, COM PROFUNDIDADE DE 3,0 A 4,5 M, LARGURA MENOR QUE 1,5 M - EXECUÇÃO, NÃO INCLUI MATERIAL. AF_08/2020</v>
          </cell>
          <cell r="I1925" t="str">
            <v>M2</v>
          </cell>
          <cell r="J1925" t="str">
            <v>COLETADO</v>
          </cell>
          <cell r="K1925">
            <v>8.4499999999999993</v>
          </cell>
          <cell r="L1925" t="str">
            <v>CAIXA REFERENCIAL</v>
          </cell>
        </row>
        <row r="1926">
          <cell r="G1926" t="str">
            <v>101605</v>
          </cell>
          <cell r="H1926" t="str">
            <v>ESCORAMENTO DE VALA, TIPO BLINDAGEM, COM PROFUNDIDADE DE 3,0 A 4,5 M, LARGURA MAIOR OU IGUAL A 1,5 M E MENOR QUE 2,5 M - EXECUÇÃO, NÃO INCLUI MATERIAL. AF_08/2020</v>
          </cell>
          <cell r="I1926" t="str">
            <v>M2</v>
          </cell>
          <cell r="J1926" t="str">
            <v>COLETADO</v>
          </cell>
          <cell r="K1926">
            <v>16.82</v>
          </cell>
          <cell r="L1926" t="str">
            <v>CAIXA REFERENCIAL</v>
          </cell>
        </row>
        <row r="1927">
          <cell r="G1927" t="str">
            <v>90788</v>
          </cell>
          <cell r="H1927" t="str">
            <v>KIT DE PORTA-PRONTA DE MADEIRA EM ACABAMENTO MELAMÍNICO BRANCO, FOLHA LEVE OU MÉDIA, 60X210CM, EXCLUSIVE FECHADURA, FIXAÇÃO COM PREENCHIMENTO PARCIAL DE ESPUMA EXPANSIVA - FORNECIMENTO E INSTALAÇÃO. AF_12/2019</v>
          </cell>
          <cell r="I1927" t="str">
            <v>UN</v>
          </cell>
          <cell r="J1927" t="str">
            <v>COEFICIENTE DE REPRESENTATIVIDADE</v>
          </cell>
          <cell r="K1927">
            <v>713.93</v>
          </cell>
          <cell r="L1927" t="str">
            <v>CAIXA REFERENCIAL</v>
          </cell>
        </row>
        <row r="1928">
          <cell r="G1928" t="str">
            <v>90789</v>
          </cell>
          <cell r="H1928" t="str">
            <v>KIT DE PORTA-PRONTA DE MADEIRA EM ACABAMENTO MELAMÍNICO BRANCO, FOLHA LEVE OU MÉDIA, 70X210CM, EXCLUSIVE FECHADURA, FIXAÇÃO COM PREENCHIMENTO PARCIAL DE ESPUMA EXPANSIVA - FORNECIMENTO E INSTALAÇÃO. AF_12/2019</v>
          </cell>
          <cell r="I1928" t="str">
            <v>UN</v>
          </cell>
          <cell r="J1928" t="str">
            <v>COEFICIENTE DE REPRESENTATIVIDADE</v>
          </cell>
          <cell r="K1928">
            <v>715.87</v>
          </cell>
          <cell r="L1928" t="str">
            <v>CAIXA REFERENCIAL</v>
          </cell>
        </row>
        <row r="1929">
          <cell r="G1929" t="str">
            <v>90790</v>
          </cell>
          <cell r="H1929" t="str">
            <v>KIT DE PORTA-PRONTA DE MADEIRA EM ACABAMENTO MELAMÍNICO BRANCO, FOLHA LEVE OU MÉDIA, 80X210CM, EXCLUSIVE FECHADURA, FIXAÇÃO COM PREENCHIMENTO PARCIAL DE ESPUMA EXPANSIVA - FORNECIMENTO E INSTALAÇÃO. AF_12/2019</v>
          </cell>
          <cell r="I1929" t="str">
            <v>UN</v>
          </cell>
          <cell r="J1929" t="str">
            <v>COEFICIENTE DE REPRESENTATIVIDADE</v>
          </cell>
          <cell r="K1929">
            <v>738.6</v>
          </cell>
          <cell r="L1929" t="str">
            <v>CAIXA REFERENCIAL</v>
          </cell>
        </row>
        <row r="1930">
          <cell r="G1930" t="str">
            <v>90791</v>
          </cell>
          <cell r="H1930" t="str">
            <v>KIT DE PORTA-PRONTA DE MADEIRA EM ACABAMENTO MELAMÍNICO BRANCO, FOLHA PESADA OU SUPERPESADA, 80X210CM, FIXAÇÃO COM PREENCHIMENTO PARCIAL DE ESPUMA EXPANSIVA - FORNECIMENTO E INSTALAÇÃO. AF_12/2019</v>
          </cell>
          <cell r="I1930" t="str">
            <v>UN</v>
          </cell>
          <cell r="J1930" t="str">
            <v>COEFICIENTE DE REPRESENTATIVIDADE</v>
          </cell>
          <cell r="K1930">
            <v>866.3</v>
          </cell>
          <cell r="L1930" t="str">
            <v>CAIXA REFERENCIAL</v>
          </cell>
        </row>
        <row r="1931">
          <cell r="G1931" t="str">
            <v>90793</v>
          </cell>
          <cell r="H1931" t="str">
            <v>KIT DE PORTA-PRONTA DE MADEIRA EM ACABAMENTO MELAMÍNICO BRANCO, FOLHA PESADA OU SUPERPESADA, 90X210CM, FIXAÇÃO COM PREENCHIMENTO TOTAL DE ESPUMA EXPANSIVA - FORNECIMENTO E INSTALAÇÃO. AF_12/2019</v>
          </cell>
          <cell r="I1931" t="str">
            <v>UN</v>
          </cell>
          <cell r="J1931" t="str">
            <v>COEFICIENTE DE REPRESENTATIVIDADE</v>
          </cell>
          <cell r="K1931">
            <v>921.12</v>
          </cell>
          <cell r="L1931" t="str">
            <v>CAIXA REFERENCIAL</v>
          </cell>
        </row>
        <row r="1932">
          <cell r="G1932" t="str">
            <v>90794</v>
          </cell>
          <cell r="H1932" t="str">
            <v>KIT DE PORTA-PRONTA DE MADEIRA EM ACABAMENTO MELAMÍNICO BRANCO, FOLHA LEVE OU MÉDIA, E BATENTE METÁLICO, 60X210CM, FIXAÇÃO COM ARGAMASSA - FORNECIMENTO E INSTALAÇÃO. AF_12/2019</v>
          </cell>
          <cell r="I1932" t="str">
            <v>UN</v>
          </cell>
          <cell r="J1932" t="str">
            <v>COEFICIENTE DE REPRESENTATIVIDADE</v>
          </cell>
          <cell r="K1932">
            <v>624.46</v>
          </cell>
          <cell r="L1932" t="str">
            <v>CAIXA REFERENCIAL</v>
          </cell>
        </row>
        <row r="1933">
          <cell r="G1933" t="str">
            <v>90795</v>
          </cell>
          <cell r="H1933" t="str">
            <v>KIT DE PORTA-PRONTA DE MADEIRA EM ACABAMENTO MELAMÍNICO BRANCO, FOLHA LEVE OU MÉDIA, E BATENTE METÁLICO, 70X210CM, FIXAÇÃO COM ARGAMASSA - FORNECIMENTO E INSTALAÇÃO. AF_12/2019</v>
          </cell>
          <cell r="I1933" t="str">
            <v>UN</v>
          </cell>
          <cell r="J1933" t="str">
            <v>COEFICIENTE DE REPRESENTATIVIDADE</v>
          </cell>
          <cell r="K1933">
            <v>632.04999999999995</v>
          </cell>
          <cell r="L1933" t="str">
            <v>CAIXA REFERENCIAL</v>
          </cell>
        </row>
        <row r="1934">
          <cell r="G1934" t="str">
            <v>90796</v>
          </cell>
          <cell r="H1934" t="str">
            <v>KIT DE PORTA-PRONTA DE MADEIRA EM ACABAMENTO MELAMÍNICO BRANCO, FOLHA LEVE OU MÉDIA, E BATENTE METÁLICO, 80X210CM, FIXAÇÃO COM ARGAMASSA - FORNECIMENTO E INSTALAÇÃO. AF_12/2019</v>
          </cell>
          <cell r="I1934" t="str">
            <v>UN</v>
          </cell>
          <cell r="J1934" t="str">
            <v>COEFICIENTE DE REPRESENTATIVIDADE</v>
          </cell>
          <cell r="K1934">
            <v>639.66999999999996</v>
          </cell>
          <cell r="L1934" t="str">
            <v>CAIXA REFERENCIAL</v>
          </cell>
        </row>
        <row r="1935">
          <cell r="G1935" t="str">
            <v>90797</v>
          </cell>
          <cell r="H1935" t="str">
            <v>KIT DE PORTA-PRONTA DE MADEIRA EM ACABAMENTO MELAMÍNICO BRANCO, FOLHA LEVE OU MÉDIA, E BATENTE METÁLICO, 90X210CM, FIXAÇÃO COM ARGAMASSA - FORNECIMENTO E INSTALAÇÃO. AF_12/2019</v>
          </cell>
          <cell r="I1935" t="str">
            <v>UN</v>
          </cell>
          <cell r="J1935" t="str">
            <v>COEFICIENTE DE REPRESENTATIVIDADE</v>
          </cell>
          <cell r="K1935">
            <v>647.27</v>
          </cell>
          <cell r="L1935" t="str">
            <v>CAIXA REFERENCIAL</v>
          </cell>
        </row>
        <row r="1936">
          <cell r="G1936" t="str">
            <v>90798</v>
          </cell>
          <cell r="H1936" t="str">
            <v>KIT DE PORTA-PRONTA DE MADEIRA EM ACABAMENTO MELAMÍNICO BRANCO, FOLHA PESADA OU SUPERPESADA, E BATENTE METÁLICO, 80X210CM, FIXAÇÃO COM ARGAMASSA - FORNECIMENTO E INSTALAÇÃO. AF_12/2019_PS</v>
          </cell>
          <cell r="I1936" t="str">
            <v>UN</v>
          </cell>
          <cell r="J1936" t="str">
            <v>COEFICIENTE DE REPRESENTATIVIDADE</v>
          </cell>
          <cell r="K1936">
            <v>931.21</v>
          </cell>
          <cell r="L1936" t="str">
            <v>CAIXA REFERENCIAL</v>
          </cell>
        </row>
        <row r="1937">
          <cell r="G1937" t="str">
            <v>90799</v>
          </cell>
          <cell r="H1937" t="str">
            <v>KIT DE PORTA-PRONTA DE MADEIRA EM ACABAMENTO MELAMÍNICO BRANCO, FOLHA PESADA OU SUPERPESADA, E BATENTE METÁLICO, 90X210CM, FIXAÇÃO COM ARGAMASSA - FORNECIMENTO E INSTALAÇÃO. AF_12/2019_PS</v>
          </cell>
          <cell r="I1937" t="str">
            <v>UN</v>
          </cell>
          <cell r="J1937" t="str">
            <v>COEFICIENTE DE REPRESENTATIVIDADE</v>
          </cell>
          <cell r="K1937">
            <v>962.08</v>
          </cell>
          <cell r="L1937" t="str">
            <v>CAIXA REFERENCIAL</v>
          </cell>
        </row>
        <row r="1938">
          <cell r="G1938" t="str">
            <v>90801</v>
          </cell>
          <cell r="H1938" t="str">
            <v>BATENTE PARA PORTA DE MADEIRA, PADRÃO MÉDIO - FORNECIMENTO E MONTAGEM. AF_12/2019</v>
          </cell>
          <cell r="I1938" t="str">
            <v>UN</v>
          </cell>
          <cell r="J1938" t="str">
            <v>COEFICIENTE DE REPRESENTATIVIDADE</v>
          </cell>
          <cell r="K1938">
            <v>305.91000000000003</v>
          </cell>
          <cell r="L1938" t="str">
            <v>CAIXA REFERENCIAL</v>
          </cell>
        </row>
        <row r="1939">
          <cell r="G1939" t="str">
            <v>90806</v>
          </cell>
          <cell r="H1939" t="str">
            <v>BATENTE PARA PORTA DE MADEIRA, FIXAÇÃO COM ARGAMASSA, PADRÃO MÉDIO - FORNECIMENTO E INSTALAÇÃO. AF_12/2019</v>
          </cell>
          <cell r="I1939" t="str">
            <v>UN</v>
          </cell>
          <cell r="J1939" t="str">
            <v>COEFICIENTE DE REPRESENTATIVIDADE</v>
          </cell>
          <cell r="K1939">
            <v>399.14</v>
          </cell>
          <cell r="L1939" t="str">
            <v>CAIXA REFERENCIAL</v>
          </cell>
        </row>
        <row r="1940">
          <cell r="G1940" t="str">
            <v>90820</v>
          </cell>
          <cell r="H1940" t="str">
            <v>PORTA DE MADEIRA PARA PINTURA, SEMI-OCA (LEVE OU MÉDIA), 60X210CM, ESPESSURA DE 3,5CM, INCLUSO DOBRADIÇAS - FORNECIMENTO E INSTALAÇÃO. AF_12/2019</v>
          </cell>
          <cell r="I1940" t="str">
            <v>UN</v>
          </cell>
          <cell r="J1940" t="str">
            <v>COEFICIENTE DE REPRESENTATIVIDADE</v>
          </cell>
          <cell r="K1940">
            <v>287.73</v>
          </cell>
          <cell r="L1940" t="str">
            <v>CAIXA REFERENCIAL</v>
          </cell>
        </row>
        <row r="1941">
          <cell r="G1941" t="str">
            <v>90821</v>
          </cell>
          <cell r="H1941" t="str">
            <v>PORTA DE MADEIRA PARA PINTURA, SEMI-OCA (LEVE OU MÉDIA), 70X210CM, ESPESSURA DE 3,5CM, INCLUSO DOBRADIÇAS - FORNECIMENTO E INSTALAÇÃO. AF_12/2019</v>
          </cell>
          <cell r="I1941" t="str">
            <v>UN</v>
          </cell>
          <cell r="J1941" t="str">
            <v>COEFICIENTE DE REPRESENTATIVIDADE</v>
          </cell>
          <cell r="K1941">
            <v>294.61</v>
          </cell>
          <cell r="L1941" t="str">
            <v>CAIXA REFERENCIAL</v>
          </cell>
        </row>
        <row r="1942">
          <cell r="G1942" t="str">
            <v>90822</v>
          </cell>
          <cell r="H1942" t="str">
            <v>PORTA DE MADEIRA PARA PINTURA, SEMI-OCA (LEVE OU MÉDIA), 80X210CM, ESPESSURA DE 3,5CM, INCLUSO DOBRADIÇAS - FORNECIMENTO E INSTALAÇÃO. AF_12/2019</v>
          </cell>
          <cell r="I1942" t="str">
            <v>UN</v>
          </cell>
          <cell r="J1942" t="str">
            <v>COEFICIENTE DE REPRESENTATIVIDADE</v>
          </cell>
          <cell r="K1942">
            <v>316.12</v>
          </cell>
          <cell r="L1942" t="str">
            <v>CAIXA REFERENCIAL</v>
          </cell>
        </row>
        <row r="1943">
          <cell r="G1943" t="str">
            <v>90823</v>
          </cell>
          <cell r="H1943" t="str">
            <v>PORTA DE MADEIRA PARA PINTURA, SEMI-OCA (LEVE OU MÉDIA), 90X210CM, ESPESSURA DE 3,5CM, INCLUSO DOBRADIÇAS - FORNECIMENTO E INSTALAÇÃO. AF_12/2019</v>
          </cell>
          <cell r="I1943" t="str">
            <v>UN</v>
          </cell>
          <cell r="J1943" t="str">
            <v>COEFICIENTE DE REPRESENTATIVIDADE</v>
          </cell>
          <cell r="K1943">
            <v>385.78</v>
          </cell>
          <cell r="L1943" t="str">
            <v>CAIXA REFERENCIAL</v>
          </cell>
        </row>
        <row r="1944">
          <cell r="G1944" t="str">
            <v>90824</v>
          </cell>
          <cell r="H1944" t="str">
            <v>PORTA DE MADEIRA PARA PINTURA, SEMI-OCA (PESADA OU SUPERPESADA), 80X210CM, ESPESSURA DE 3,5CM, INCLUSO DOBRADIÇAS - FORNECIMENTO E INSTALAÇÃO. AF_12/2019</v>
          </cell>
          <cell r="I1944" t="str">
            <v>UN</v>
          </cell>
          <cell r="J1944" t="str">
            <v>COEFICIENTE DE REPRESENTATIVIDADE</v>
          </cell>
          <cell r="K1944">
            <v>548.04999999999995</v>
          </cell>
          <cell r="L1944" t="str">
            <v>CAIXA REFERENCIAL</v>
          </cell>
        </row>
        <row r="1945">
          <cell r="G1945" t="str">
            <v>90825</v>
          </cell>
          <cell r="H1945" t="str">
            <v>PORTA DE MADEIRA, MACIÇA (PESADA OU SUPERPESADA), 90X210CM, ESPESSURA DE 3,5CM, INCLUSO DOBRADIÇAS - FORNECIMENTO E INSTALAÇÃO. AF_12/2019</v>
          </cell>
          <cell r="I1945" t="str">
            <v>UN</v>
          </cell>
          <cell r="J1945" t="str">
            <v>COEFICIENTE DE REPRESENTATIVIDADE</v>
          </cell>
          <cell r="K1945">
            <v>609.47</v>
          </cell>
          <cell r="L1945" t="str">
            <v>CAIXA REFERENCIAL</v>
          </cell>
        </row>
        <row r="1946">
          <cell r="G1946" t="str">
            <v>90830</v>
          </cell>
          <cell r="H1946" t="str">
            <v>FECHADURA DE EMBUTIR COM CILINDRO, EXTERNA, COMPLETA, ACABAMENTO PADRÃO MÉDIO, INCLUSO EXECUÇÃO DE FURO - FORNECIMENTO E INSTALAÇÃO. AF_12/2019</v>
          </cell>
          <cell r="I1946" t="str">
            <v>UN</v>
          </cell>
          <cell r="J1946" t="str">
            <v>COEFICIENTE DE REPRESENTATIVIDADE</v>
          </cell>
          <cell r="K1946">
            <v>151.21</v>
          </cell>
          <cell r="L1946" t="str">
            <v>CAIXA REFERENCIAL</v>
          </cell>
        </row>
        <row r="1947">
          <cell r="G1947" t="str">
            <v>90831</v>
          </cell>
          <cell r="H1947" t="str">
            <v>FECHADURA DE EMBUTIR PARA PORTA DE BANHEIRO, COMPLETA, ACABAMENTO PADRÃO MÉDIO, INCLUSO EXECUÇÃO DE FURO - FORNECIMENTO E INSTALAÇÃO. AF_12/2019</v>
          </cell>
          <cell r="I1947" t="str">
            <v>UN</v>
          </cell>
          <cell r="J1947" t="str">
            <v>COEFICIENTE DE REPRESENTATIVIDADE</v>
          </cell>
          <cell r="K1947">
            <v>131.36000000000001</v>
          </cell>
          <cell r="L1947" t="str">
            <v>CAIXA REFERENCIAL</v>
          </cell>
        </row>
        <row r="1948">
          <cell r="G1948" t="str">
            <v>90841</v>
          </cell>
          <cell r="H1948" t="str">
            <v>KIT DE PORTA DE MADEIRA PARA PINTURA, SEMI-OCA (LEVE OU MÉDIA), PADRÃO MÉDIO, 60X210CM, ESPESSURA DE 3,5CM, ITENS INCLUSOS: DOBRADIÇAS, MONTAGEM E INSTALAÇÃO DO BATENTE, FECHADURA COM EXECUÇÃO DO FURO - FORNECIMENTO E INSTALAÇÃO. AF_12/2019</v>
          </cell>
          <cell r="I1948" t="str">
            <v>UN</v>
          </cell>
          <cell r="J1948" t="str">
            <v>COEFICIENTE DE REPRESENTATIVIDADE</v>
          </cell>
          <cell r="K1948">
            <v>924.79</v>
          </cell>
          <cell r="L1948" t="str">
            <v>CAIXA REFERENCIAL</v>
          </cell>
        </row>
        <row r="1949">
          <cell r="G1949" t="str">
            <v>90842</v>
          </cell>
          <cell r="H1949" t="str">
            <v>KIT DE PORTA DE MADEIRA PARA PINTURA, SEMI-OCA (LEVE OU MÉDIA), PADRÃO MÉDIO, 70X210CM, ESPESSURA DE 3,5CM, ITENS INCLUSOS: DOBRADIÇAS, MONTAGEM E INSTALAÇÃO DO BATENTE, FECHADURA COM EXECUÇÃO DO FURO - FORNECIMENTO E INSTALAÇÃO. AF_12/2019</v>
          </cell>
          <cell r="I1949" t="str">
            <v>UN</v>
          </cell>
          <cell r="J1949" t="str">
            <v>COEFICIENTE DE REPRESENTATIVIDADE</v>
          </cell>
          <cell r="K1949">
            <v>933.89</v>
          </cell>
          <cell r="L1949" t="str">
            <v>CAIXA REFERENCIAL</v>
          </cell>
        </row>
        <row r="1950">
          <cell r="G1950" t="str">
            <v>90843</v>
          </cell>
          <cell r="H1950" t="str">
            <v>KIT DE PORTA DE MADEIRA PARA PINTURA, SEMI-OCA (LEVE OU MÉDIA), PADRÃO MÉDIO, 80X210CM, ESPESSURA DE 3,5CM, ITENS INCLUSOS: DOBRADIÇAS, MONTAGEM E INSTALAÇÃO DO BATENTE, FECHADURA COM EXECUÇÃO DO FURO - FORNECIMENTO E INSTALAÇÃO. AF_12/2019</v>
          </cell>
          <cell r="I1950" t="str">
            <v>UN</v>
          </cell>
          <cell r="J1950" t="str">
            <v>COEFICIENTE DE REPRESENTATIVIDADE</v>
          </cell>
          <cell r="K1950">
            <v>977.47</v>
          </cell>
          <cell r="L1950" t="str">
            <v>CAIXA REFERENCIAL</v>
          </cell>
        </row>
        <row r="1951">
          <cell r="G1951" t="str">
            <v>90844</v>
          </cell>
          <cell r="H1951" t="str">
            <v>KIT DE PORTA DE MADEIRA PARA PINTURA, SEMI-OCA (LEVE OU MÉDIA), PADRÃO MÉDIO, 90X210CM, ESPESSURA DE 3,5CM, ITENS INCLUSOS: DOBRADIÇAS, MONTAGEM E INSTALAÇÃO DO BATENTE, FECHADURA COM EXECUÇÃO DO FURO - FORNECIMENTO E INSTALAÇÃO. AF_12/2019</v>
          </cell>
          <cell r="I1951" t="str">
            <v>UN</v>
          </cell>
          <cell r="J1951" t="str">
            <v>COEFICIENTE DE REPRESENTATIVIDADE</v>
          </cell>
          <cell r="K1951">
            <v>1049.3499999999999</v>
          </cell>
          <cell r="L1951" t="str">
            <v>CAIXA REFERENCIAL</v>
          </cell>
        </row>
        <row r="1952">
          <cell r="G1952" t="str">
            <v>90845</v>
          </cell>
          <cell r="H1952" t="str">
            <v>KIT DE PORTA DE MADEIRA PARA PINTURA, SEMI-OCA (PESADA OU SUPERPESADA), PADRÃO MÉDIO, 80X210CM, ESPESSURA DE 3,5CM, ITENS INCLUSOS: DOBRADIÇAS, MONTAGEM E INSTALAÇÃO DO BATENTE, FECHADURA COM EXECUÇÃO DO FURO - FORNECIMENTO E INSTALAÇÃO. AF_12/2019</v>
          </cell>
          <cell r="I1952" t="str">
            <v>UN</v>
          </cell>
          <cell r="J1952" t="str">
            <v>COEFICIENTE DE REPRESENTATIVIDADE</v>
          </cell>
          <cell r="K1952">
            <v>1209.4000000000001</v>
          </cell>
          <cell r="L1952" t="str">
            <v>CAIXA REFERENCIAL</v>
          </cell>
        </row>
        <row r="1953">
          <cell r="G1953" t="str">
            <v>90846</v>
          </cell>
          <cell r="H1953" t="str">
            <v>KIT DE PORTA DE MADEIRA PARA PINTURA, SEMI-OCA (PESADA OU SUPERPESADA), PADRÃO MÉDIO, 90X210CM, ESPESSURA DE 3,5CM, ITENS INCLUSOS: DOBRADIÇAS, MONTAGEM E INSTALAÇÃO DO BATENTE, FECHADURA COM EXECUÇÃO DO FURO - FORNECIMENTO E INSTALAÇÃO. AF_12/2019</v>
          </cell>
          <cell r="I1953" t="str">
            <v>UN</v>
          </cell>
          <cell r="J1953" t="str">
            <v>COEFICIENTE DE REPRESENTATIVIDADE</v>
          </cell>
          <cell r="K1953">
            <v>1273.04</v>
          </cell>
          <cell r="L1953" t="str">
            <v>CAIXA REFERENCIAL</v>
          </cell>
        </row>
        <row r="1954">
          <cell r="G1954" t="str">
            <v>90847</v>
          </cell>
          <cell r="H1954" t="str">
            <v>KIT DE PORTA DE MADEIRA PARA PINTURA, SEMI-OCA (LEVE OU MÉDIA), PADRÃO MÉDIO, 60X210CM, ESPESSURA DE 3,5CM, ITENS INCLUSOS: DOBRADIÇAS, MONTAGEM E INSTALAÇÃO DO BATENTE, SEM FECHADURA - FORNECIMENTO E INSTALAÇÃO. AF_12/2019</v>
          </cell>
          <cell r="I1954" t="str">
            <v>UN</v>
          </cell>
          <cell r="J1954" t="str">
            <v>COEFICIENTE DE REPRESENTATIVIDADE</v>
          </cell>
          <cell r="K1954">
            <v>793.43</v>
          </cell>
          <cell r="L1954" t="str">
            <v>CAIXA REFERENCIAL</v>
          </cell>
        </row>
        <row r="1955">
          <cell r="G1955" t="str">
            <v>90848</v>
          </cell>
          <cell r="H1955" t="str">
            <v>KIT DE PORTA DE MADEIRA PARA PINTURA, SEMI-OCA (LEVE OU MÉDIA), PADRÃO MÉDIO, 70X210CM, ESPESSURA DE 3,5CM, ITENS INCLUSOS: DOBRADIÇAS, MONTAGEM E INSTALAÇÃO DO BATENTE, SEM FECHADURA - FORNECIMENTO E INSTALAÇÃO. AF_12/2019</v>
          </cell>
          <cell r="I1955" t="str">
            <v>UN</v>
          </cell>
          <cell r="J1955" t="str">
            <v>COEFICIENTE DE REPRESENTATIVIDADE</v>
          </cell>
          <cell r="K1955">
            <v>802.53</v>
          </cell>
          <cell r="L1955" t="str">
            <v>CAIXA REFERENCIAL</v>
          </cell>
        </row>
        <row r="1956">
          <cell r="G1956" t="str">
            <v>90849</v>
          </cell>
          <cell r="H1956" t="str">
            <v>KIT DE PORTA DE MADEIRA PARA PINTURA, SEMI-OCA (LEVE OU MÉDIA), PADRÃO MÉDIO, 80X210CM, ESPESSURA DE 3,5CM, ITENS INCLUSOS: DOBRADIÇAS, MONTAGEM E INSTALAÇÃO DO BATENTE, SEM FECHADURA - FORNECIMENTO E INSTALAÇÃO. AF_12/2019</v>
          </cell>
          <cell r="I1956" t="str">
            <v>UN</v>
          </cell>
          <cell r="J1956" t="str">
            <v>COEFICIENTE DE REPRESENTATIVIDADE</v>
          </cell>
          <cell r="K1956">
            <v>826.26</v>
          </cell>
          <cell r="L1956" t="str">
            <v>CAIXA REFERENCIAL</v>
          </cell>
        </row>
        <row r="1957">
          <cell r="G1957" t="str">
            <v>90850</v>
          </cell>
          <cell r="H1957" t="str">
            <v>KIT DE PORTA DE MADEIRA PARA PINTURA, SEMI-OCA (LEVE OU MÉDIA), PADRÃO MÉDIO, 90X210CM, ESPESSURA DE 3,5CM, ITENS INCLUSOS: DOBRADIÇAS, MONTAGEM E INSTALAÇÃO DO BATENTE, SEM FECHADURA - FORNECIMENTO E INSTALAÇÃO. AF_12/2019</v>
          </cell>
          <cell r="I1957" t="str">
            <v>UN</v>
          </cell>
          <cell r="J1957" t="str">
            <v>COEFICIENTE DE REPRESENTATIVIDADE</v>
          </cell>
          <cell r="K1957">
            <v>898.14</v>
          </cell>
          <cell r="L1957" t="str">
            <v>CAIXA REFERENCIAL</v>
          </cell>
        </row>
        <row r="1958">
          <cell r="G1958" t="str">
            <v>90851</v>
          </cell>
          <cell r="H1958" t="str">
            <v>KIT DE PORTA DE MADEIRA PARA PINTURA, SEMI-OCA (PESADA OU SUPERPESADA), PADRÃO MÉDIO, 80X210CM, ESPESSURA DE 3,5CM, ITENS INCLUSOS: DOBRADIÇAS, MONTAGEM E INSTALAÇÃO DO BATENTE, SEM FECHADURA - FORNECIMENTO E INSTALAÇÃO. AF_12/2019</v>
          </cell>
          <cell r="I1958" t="str">
            <v>UN</v>
          </cell>
          <cell r="J1958" t="str">
            <v>COEFICIENTE DE REPRESENTATIVIDADE</v>
          </cell>
          <cell r="K1958">
            <v>1058.19</v>
          </cell>
          <cell r="L1958" t="str">
            <v>CAIXA REFERENCIAL</v>
          </cell>
        </row>
        <row r="1959">
          <cell r="G1959" t="str">
            <v>90852</v>
          </cell>
          <cell r="H1959" t="str">
            <v>KIT DE PORTA DE MADEIRA PARA PINTURA, SEMI-OCA (PESADA OU SUPERPESADA), PADRÃO MÉDIO, 90X210CM, ESPESSURA DE 3,5CM, ITENS INCLUSOS: DOBRADIÇAS, MONTAGEM E INSTALAÇÃO DO BATENTE, SEM FECHADURA - FORNECIMENTO E INSTALAÇÃO. AF_12/2019</v>
          </cell>
          <cell r="I1959" t="str">
            <v>UN</v>
          </cell>
          <cell r="J1959" t="str">
            <v>COEFICIENTE DE REPRESENTATIVIDADE</v>
          </cell>
          <cell r="K1959">
            <v>1121.83</v>
          </cell>
          <cell r="L1959" t="str">
            <v>CAIXA REFERENCIAL</v>
          </cell>
        </row>
        <row r="1960">
          <cell r="G1960" t="str">
            <v>91009</v>
          </cell>
          <cell r="H1960" t="str">
            <v>PORTA DE MADEIRA PARA VERNIZ, SEMI-OCA (LEVE OU MÉDIA), 60X210CM, ESPESSURA DE 3,5CM, INCLUSO DOBRADIÇAS - FORNECIMENTO E INSTALAÇÃO. AF_12/2019</v>
          </cell>
          <cell r="I1960" t="str">
            <v>UN</v>
          </cell>
          <cell r="J1960" t="str">
            <v>COEFICIENTE DE REPRESENTATIVIDADE</v>
          </cell>
          <cell r="K1960">
            <v>297.36</v>
          </cell>
          <cell r="L1960" t="str">
            <v>CAIXA REFERENCIAL</v>
          </cell>
        </row>
        <row r="1961">
          <cell r="G1961" t="str">
            <v>91010</v>
          </cell>
          <cell r="H1961" t="str">
            <v>PORTA DE MADEIRA PARA VERNIZ, SEMI-OCA (LEVE OU MÉDIA), 70X210CM, ESPESSURA DE 3,5CM, INCLUSO DOBRADIÇAS - FORNECIMENTO E INSTALAÇÃO. AF_12/2019</v>
          </cell>
          <cell r="I1961" t="str">
            <v>UN</v>
          </cell>
          <cell r="J1961" t="str">
            <v>COEFICIENTE DE REPRESENTATIVIDADE</v>
          </cell>
          <cell r="K1961">
            <v>304.7</v>
          </cell>
          <cell r="L1961" t="str">
            <v>CAIXA REFERENCIAL</v>
          </cell>
        </row>
        <row r="1962">
          <cell r="G1962" t="str">
            <v>91011</v>
          </cell>
          <cell r="H1962" t="str">
            <v>PORTA DE MADEIRA PARA VERNIZ, SEMI-OCA (LEVE OU MÉDIA), 80X210CM, ESPESSURA DE 3,5CM, INCLUSO DOBRADIÇAS - FORNECIMENTO E INSTALAÇÃO. AF_12/2019</v>
          </cell>
          <cell r="I1962" t="str">
            <v>UN</v>
          </cell>
          <cell r="J1962" t="str">
            <v>COEFICIENTE DE REPRESENTATIVIDADE</v>
          </cell>
          <cell r="K1962">
            <v>355.23</v>
          </cell>
          <cell r="L1962" t="str">
            <v>CAIXA REFERENCIAL</v>
          </cell>
        </row>
        <row r="1963">
          <cell r="G1963" t="str">
            <v>91012</v>
          </cell>
          <cell r="H1963" t="str">
            <v>PORTA DE MADEIRA PARA VERNIZ, SEMI-OCA (LEVE OU MÉDIA), 90X210CM, ESPESSURA DE 3,5CM, INCLUSO DOBRADIÇAS - FORNECIMENTO E INSTALAÇÃO. AF_12/2019</v>
          </cell>
          <cell r="I1963" t="str">
            <v>UN</v>
          </cell>
          <cell r="J1963" t="str">
            <v>COEFICIENTE DE REPRESENTATIVIDADE</v>
          </cell>
          <cell r="K1963">
            <v>394.31</v>
          </cell>
          <cell r="L1963" t="str">
            <v>CAIXA REFERENCIAL</v>
          </cell>
        </row>
        <row r="1964">
          <cell r="G1964" t="str">
            <v>91013</v>
          </cell>
          <cell r="H1964" t="str">
            <v>KIT DE PORTA DE MADEIRA PARA VERNIZ, SEMI-OCA (LEVE OU MÉDIA), PADRÃO MÉDIO, 60X210CM, ESPESSURA DE 3,5CM, ITENS INCLUSOS: DOBRADIÇAS, MONTAGEM E INSTALAÇÃO DO BATENTE, SEM FECHADURA - FORNECIMENTO E INSTALAÇÃO. AF_12/2019</v>
          </cell>
          <cell r="I1964" t="str">
            <v>UN</v>
          </cell>
          <cell r="J1964" t="str">
            <v>COEFICIENTE DE REPRESENTATIVIDADE</v>
          </cell>
          <cell r="K1964">
            <v>803.06</v>
          </cell>
          <cell r="L1964" t="str">
            <v>CAIXA REFERENCIAL</v>
          </cell>
        </row>
        <row r="1965">
          <cell r="G1965" t="str">
            <v>91014</v>
          </cell>
          <cell r="H1965" t="str">
            <v>KIT DE PORTA DE MADEIRA PARA VERNIZ, SEMI-OCA (LEVE OU MÉDIA), PADRÃO MÉDIO, 70X210CM, ESPESSURA DE 3,5CM, ITENS INCLUSOS: DOBRADIÇAS, MONTAGEM E INSTALAÇÃO DO BATENTE, SEM FECHADURA - FORNECIMENTO E INSTALAÇÃO. AF_12/2019</v>
          </cell>
          <cell r="I1965" t="str">
            <v>UN</v>
          </cell>
          <cell r="J1965" t="str">
            <v>COEFICIENTE DE REPRESENTATIVIDADE</v>
          </cell>
          <cell r="K1965">
            <v>812.62</v>
          </cell>
          <cell r="L1965" t="str">
            <v>CAIXA REFERENCIAL</v>
          </cell>
        </row>
        <row r="1966">
          <cell r="G1966" t="str">
            <v>91015</v>
          </cell>
          <cell r="H1966" t="str">
            <v>KIT DE PORTA DE MADEIRA PARA VERNIZ, SEMI-OCA (LEVE OU MÉDIA), PADRÃO MÉDIO, 80X210CM, ESPESSURA DE 3,5CM, ITENS INCLUSOS: DOBRADIÇAS, MONTAGEM E INSTALAÇÃO DO BATENTE, SEM FECHADURA - FORNECIMENTO E INSTALAÇÃO. AF_12/2019</v>
          </cell>
          <cell r="I1966" t="str">
            <v>UN</v>
          </cell>
          <cell r="J1966" t="str">
            <v>COEFICIENTE DE REPRESENTATIVIDADE</v>
          </cell>
          <cell r="K1966">
            <v>865.37</v>
          </cell>
          <cell r="L1966" t="str">
            <v>CAIXA REFERENCIAL</v>
          </cell>
        </row>
        <row r="1967">
          <cell r="G1967" t="str">
            <v>91016</v>
          </cell>
          <cell r="H1967" t="str">
            <v>KIT DE PORTA DE MADEIRA PARA VERNIZ, SEMI-OCA (LEVE OU MÉDIA), PADRÃO MÉDIO, 90X210CM, ESPESSURA DE 3,5CM, ITENS INCLUSOS: DOBRADIÇAS, MONTAGEM E INSTALAÇÃO DO BATENTE, SEM FECHADURA - FORNECIMENTO E INSTALAÇÃO. AF_12/2019</v>
          </cell>
          <cell r="I1967" t="str">
            <v>UN</v>
          </cell>
          <cell r="J1967" t="str">
            <v>COEFICIENTE DE REPRESENTATIVIDADE</v>
          </cell>
          <cell r="K1967">
            <v>906.67</v>
          </cell>
          <cell r="L1967" t="str">
            <v>CAIXA REFERENCIAL</v>
          </cell>
        </row>
        <row r="1968">
          <cell r="G1968" t="str">
            <v>91287</v>
          </cell>
          <cell r="H1968" t="str">
            <v>BATENTE PARA PORTA DE MADEIRA, PADRÃO POPULAR - FORNECIMENTO E MONTAGEM. AF_12/2019</v>
          </cell>
          <cell r="I1968" t="str">
            <v>UN</v>
          </cell>
          <cell r="J1968" t="str">
            <v>COEFICIENTE DE REPRESENTATIVIDADE</v>
          </cell>
          <cell r="K1968">
            <v>232.07</v>
          </cell>
          <cell r="L1968" t="str">
            <v>CAIXA REFERENCIAL</v>
          </cell>
        </row>
        <row r="1969">
          <cell r="G1969" t="str">
            <v>91292</v>
          </cell>
          <cell r="H1969" t="str">
            <v>BATENTE PARA PORTA DE MADEIRA, FIXAÇÃO COM ARGAMASSA, PADRÃO POPULAR. FORNECIMENTO E INSTALAÇÃO. AF_12/2019</v>
          </cell>
          <cell r="I1969" t="str">
            <v>UN</v>
          </cell>
          <cell r="J1969" t="str">
            <v>COEFICIENTE DE REPRESENTATIVIDADE</v>
          </cell>
          <cell r="K1969">
            <v>325.3</v>
          </cell>
          <cell r="L1969" t="str">
            <v>CAIXA REFERENCIAL</v>
          </cell>
        </row>
        <row r="1970">
          <cell r="G1970" t="str">
            <v>91295</v>
          </cell>
          <cell r="H1970" t="str">
            <v>PORTA DE MADEIRA FRISADA, SEMI-OCA (LEVE OU MÉDIA), 60X210CM, ESPESSURA DE 3CM, INCLUSO DOBRADIÇAS - FORNECIMENTO E INSTALAÇÃO. AF_12/2019</v>
          </cell>
          <cell r="I1970" t="str">
            <v>UN</v>
          </cell>
          <cell r="J1970" t="str">
            <v>COEFICIENTE DE REPRESENTATIVIDADE</v>
          </cell>
          <cell r="K1970">
            <v>305.7</v>
          </cell>
          <cell r="L1970" t="str">
            <v>CAIXA REFERENCIAL</v>
          </cell>
        </row>
        <row r="1971">
          <cell r="G1971" t="str">
            <v>91296</v>
          </cell>
          <cell r="H1971" t="str">
            <v>PORTA DE MADEIRA FRISADA, SEMI-OCA (LEVE OU MÉDIA), 70X210CM, ESPESSURA DE 3CM, INCLUSO DOBRADIÇAS - FORNECIMENTO E INSTALAÇÃO. AF_12/2019</v>
          </cell>
          <cell r="I1971" t="str">
            <v>UN</v>
          </cell>
          <cell r="J1971" t="str">
            <v>COEFICIENTE DE REPRESENTATIVIDADE</v>
          </cell>
          <cell r="K1971">
            <v>328</v>
          </cell>
          <cell r="L1971" t="str">
            <v>CAIXA REFERENCIAL</v>
          </cell>
        </row>
        <row r="1972">
          <cell r="G1972" t="str">
            <v>91297</v>
          </cell>
          <cell r="H1972" t="str">
            <v>PORTA DE MADEIRA FRISADA, SEMI-OCA (LEVE OU MÉDIA), 80X210CM, ESPESSURA DE 3,5CM, INCLUSO DOBRADIÇAS - FORNECIMENTO E INSTALAÇÃO. AF_12/2019</v>
          </cell>
          <cell r="I1972" t="str">
            <v>UN</v>
          </cell>
          <cell r="J1972" t="str">
            <v>COEFICIENTE DE REPRESENTATIVIDADE</v>
          </cell>
          <cell r="K1972">
            <v>360.79</v>
          </cell>
          <cell r="L1972" t="str">
            <v>CAIXA REFERENCIAL</v>
          </cell>
        </row>
        <row r="1973">
          <cell r="G1973" t="str">
            <v>91298</v>
          </cell>
          <cell r="H1973" t="str">
            <v>PORTA DE MADEIRA TIPO VENEZIANA, 80X210CM, ESPESSURA DE 3CM, INCLUSO DOBRADIÇAS - FORNECIMENTO E INSTALAÇÃO. AF_12/2019</v>
          </cell>
          <cell r="I1973" t="str">
            <v>UN</v>
          </cell>
          <cell r="J1973" t="str">
            <v>ATRIBUÍDO SÃO PAULO</v>
          </cell>
          <cell r="K1973">
            <v>886.7</v>
          </cell>
          <cell r="L1973" t="str">
            <v>CAIXA REFERENCIAL</v>
          </cell>
        </row>
        <row r="1974">
          <cell r="G1974" t="str">
            <v>91299</v>
          </cell>
          <cell r="H1974" t="str">
            <v>PORTA DE MADEIRA, TIPO MEXICANA, MACIÇA (PESADA OU SUPERPESADA), 80X210CM, ESPESSURA DE 3,5CM, INCLUSO DOBRADIÇAS - FORNECIMENTO E INSTALAÇÃO. AF_12/2019</v>
          </cell>
          <cell r="I1974" t="str">
            <v>UN</v>
          </cell>
          <cell r="J1974" t="str">
            <v>ATRIBUÍDO SÃO PAULO</v>
          </cell>
          <cell r="K1974">
            <v>1245.3699999999999</v>
          </cell>
          <cell r="L1974" t="str">
            <v>CAIXA REFERENCIAL</v>
          </cell>
        </row>
        <row r="1975">
          <cell r="G1975" t="str">
            <v>91304</v>
          </cell>
          <cell r="H1975" t="str">
            <v>FECHADURA DE EMBUTIR COM CILINDRO, EXTERNA, COMPLETA, ACABAMENTO PADRÃO POPULAR, INCLUSO EXECUÇÃO DE FURO - FORNECIMENTO E INSTALAÇÃO. AF_12/2019</v>
          </cell>
          <cell r="I1975" t="str">
            <v>UN</v>
          </cell>
          <cell r="J1975" t="str">
            <v>COEFICIENTE DE REPRESENTATIVIDADE</v>
          </cell>
          <cell r="K1975">
            <v>96.39</v>
          </cell>
          <cell r="L1975" t="str">
            <v>CAIXA REFERENCIAL</v>
          </cell>
        </row>
        <row r="1976">
          <cell r="G1976" t="str">
            <v>91305</v>
          </cell>
          <cell r="H1976" t="str">
            <v>FECHADURA DE EMBUTIR PARA PORTA DE BANHEIRO, COMPLETA, ACABAMENTO PADRÃO POPULAR, INCLUSO EXECUÇÃO DE FURO - FORNECIMENTO E INSTALAÇÃO. AF_12/2019</v>
          </cell>
          <cell r="I1976" t="str">
            <v>UN</v>
          </cell>
          <cell r="J1976" t="str">
            <v>COEFICIENTE DE REPRESENTATIVIDADE</v>
          </cell>
          <cell r="K1976">
            <v>93.64</v>
          </cell>
          <cell r="L1976" t="str">
            <v>CAIXA REFERENCIAL</v>
          </cell>
        </row>
        <row r="1977">
          <cell r="G1977" t="str">
            <v>91306</v>
          </cell>
          <cell r="H1977" t="str">
            <v>FECHADURA DE EMBUTIR PARA PORTAS INTERNAS, COMPLETA, ACABAMENTO PADRÃO MÉDIO, COM EXECUÇÃO DE FURO - FORNECIMENTO E INSTALAÇÃO. AF_12/2019</v>
          </cell>
          <cell r="I1977" t="str">
            <v>UN</v>
          </cell>
          <cell r="J1977" t="str">
            <v>COEFICIENTE DE REPRESENTATIVIDADE</v>
          </cell>
          <cell r="K1977">
            <v>131.36000000000001</v>
          </cell>
          <cell r="L1977" t="str">
            <v>CAIXA REFERENCIAL</v>
          </cell>
        </row>
        <row r="1978">
          <cell r="G1978" t="str">
            <v>91307</v>
          </cell>
          <cell r="H1978" t="str">
            <v>FECHADURA DE EMBUTIR PARA PORTAS INTERNAS, COMPLETA, ACABAMENTO PADRÃO POPULAR, COM EXECUÇÃO DE FURO - FORNECIMENTO E INSTALAÇÃO. AF_12/2019</v>
          </cell>
          <cell r="I1978" t="str">
            <v>UN</v>
          </cell>
          <cell r="J1978" t="str">
            <v>COEFICIENTE DE REPRESENTATIVIDADE</v>
          </cell>
          <cell r="K1978">
            <v>80.92</v>
          </cell>
          <cell r="L1978" t="str">
            <v>CAIXA REFERENCIAL</v>
          </cell>
        </row>
        <row r="1979">
          <cell r="G1979" t="str">
            <v>91312</v>
          </cell>
          <cell r="H1979" t="str">
            <v>KIT DE PORTA DE MADEIRA PARA PINTURA, SEMI-OCA (LEVE OU MÉDIA), PADRÃO POPULAR, 60X210CM, ESPESSURA DE 3,5CM, ITENS INCLUSOS: DOBRADIÇAS, MONTAGEM E INSTALAÇÃO DO BATENTE, FECHADURA COM EXECUÇÃO DO FURO - FORNECIMENTO E INSTALAÇÃO. AF_12/2019</v>
          </cell>
          <cell r="I1979" t="str">
            <v>UN</v>
          </cell>
          <cell r="J1979" t="str">
            <v>COEFICIENTE DE REPRESENTATIVIDADE</v>
          </cell>
          <cell r="K1979">
            <v>781.26</v>
          </cell>
          <cell r="L1979" t="str">
            <v>CAIXA REFERENCIAL</v>
          </cell>
        </row>
        <row r="1980">
          <cell r="G1980" t="str">
            <v>91313</v>
          </cell>
          <cell r="H1980" t="str">
            <v>KIT DE PORTA DE MADEIRA PARA PINTURA, SEMI-OCA (LEVE OU MÉDIA), PADRÃO POPULAR, 70X210CM, ESPESSURA DE 3,5CM, ITENS INCLUSOS: DOBRADIÇAS, MONTAGEM E INSTALAÇÃO DO BATENTE, FECHADURA COM EXECUÇÃO DO FURO - FORNECIMENTO E INSTALAÇÃO. AF_12/2019</v>
          </cell>
          <cell r="I1980" t="str">
            <v>UN</v>
          </cell>
          <cell r="J1980" t="str">
            <v>COEFICIENTE DE REPRESENTATIVIDADE</v>
          </cell>
          <cell r="K1980">
            <v>776.97</v>
          </cell>
          <cell r="L1980" t="str">
            <v>CAIXA REFERENCIAL</v>
          </cell>
        </row>
        <row r="1981">
          <cell r="G1981" t="str">
            <v>91314</v>
          </cell>
          <cell r="H1981" t="str">
            <v>KIT DE PORTA DE MADEIRA PARA PINTURA, SEMI-OCA (LEVE OU MÉDIA), PADRÃO POPULAR, 80X210CM, ESPESSURA DE 3,5CM, ITENS INCLUSOS: DOBRADIÇAS, MONTAGEM E INSTALAÇÃO DO BATENTE, FECHADURA COM EXECUÇÃO DO FURO - FORNECIMENTO E INSTALAÇÃO. AF_12/2019</v>
          </cell>
          <cell r="I1981" t="str">
            <v>UN</v>
          </cell>
          <cell r="J1981" t="str">
            <v>COEFICIENTE DE REPRESENTATIVIDADE</v>
          </cell>
          <cell r="K1981">
            <v>815.51</v>
          </cell>
          <cell r="L1981" t="str">
            <v>CAIXA REFERENCIAL</v>
          </cell>
        </row>
        <row r="1982">
          <cell r="G1982" t="str">
            <v>91315</v>
          </cell>
          <cell r="H1982" t="str">
            <v>KIT DE PORTA DE MADEIRA PARA PINTURA, SEMI-OCA (LEVE OU MÉDIA), PADRÃO POPULAR, 90X210CM, ESPESSURA DE 3,5CM, ITENS INCLUSOS: DOBRADIÇAS, MONTAGEM E INSTALAÇÃO DO BATENTE, FECHADURA COM EXECUÇÃO DO FURO - FORNECIMENTO E INSTALAÇÃO. AF_12/2019</v>
          </cell>
          <cell r="I1982" t="str">
            <v>UN</v>
          </cell>
          <cell r="J1982" t="str">
            <v>COEFICIENTE DE REPRESENTATIVIDADE</v>
          </cell>
          <cell r="K1982">
            <v>886.72</v>
          </cell>
          <cell r="L1982" t="str">
            <v>CAIXA REFERENCIAL</v>
          </cell>
        </row>
        <row r="1983">
          <cell r="G1983" t="str">
            <v>91316</v>
          </cell>
          <cell r="H1983" t="str">
            <v>KIT DE PORTA DE MADEIRA PARA PINTURA, SEMI-OCA (PESADA OU SUPERPESADA), PADRÃO POPULAR, 80X210CM, ESPESSURA DE 3,5CM, ITENS INCLUSOS: DOBRADIÇAS, MONTAGEM E INSTALAÇÃO DO BATENTE, FECHADURA COM EXECUÇÃO DO FURO - FORNECIMENTO E INSTALAÇÃO. AF_12/2019</v>
          </cell>
          <cell r="I1983" t="str">
            <v>UN</v>
          </cell>
          <cell r="J1983" t="str">
            <v>COEFICIENTE DE REPRESENTATIVIDADE</v>
          </cell>
          <cell r="K1983">
            <v>1047.44</v>
          </cell>
          <cell r="L1983" t="str">
            <v>CAIXA REFERENCIAL</v>
          </cell>
        </row>
        <row r="1984">
          <cell r="G1984" t="str">
            <v>91317</v>
          </cell>
          <cell r="H1984" t="str">
            <v>KIT DE PORTA DE MADEIRA PARA PINTURA, SEMI-OCA (PESADA OU SUPERPESADA), PADRÃO POPULAR, 90X210CM, ESPESSURA DE 3,5CM, ITENS INCLUSOS: DOBRADIÇAS, MONTAGEM E INSTALAÇÃO DO BATENTE, FECHADURA COM EXECUÇÃO DO FURO - FORNECIMENTO E INSTALAÇÃO. AF_12/2019</v>
          </cell>
          <cell r="I1984" t="str">
            <v>UN</v>
          </cell>
          <cell r="J1984" t="str">
            <v>COEFICIENTE DE REPRESENTATIVIDADE</v>
          </cell>
          <cell r="K1984">
            <v>1110.4100000000001</v>
          </cell>
          <cell r="L1984" t="str">
            <v>CAIXA REFERENCIAL</v>
          </cell>
        </row>
        <row r="1985">
          <cell r="G1985" t="str">
            <v>91318</v>
          </cell>
          <cell r="H1985" t="str">
            <v>KIT DE PORTA DE MADEIRA PARA PINTURA, SEMI-OCA (LEVE OU MÉDIA), PADRÃO POPULAR, 60X210CM, ESPESSURA DE 3,5CM, ITENS INCLUSOS: DOBRADIÇAS, MONTAGEM E INSTALAÇÃO DO BATENTE, SEM FECHADURA - FORNECIMENTO E INSTALAÇÃO. AF_12/2019</v>
          </cell>
          <cell r="I1985" t="str">
            <v>UN</v>
          </cell>
          <cell r="J1985" t="str">
            <v>COEFICIENTE DE REPRESENTATIVIDADE</v>
          </cell>
          <cell r="K1985">
            <v>687.62</v>
          </cell>
          <cell r="L1985" t="str">
            <v>CAIXA REFERENCIAL</v>
          </cell>
        </row>
        <row r="1986">
          <cell r="G1986" t="str">
            <v>91319</v>
          </cell>
          <cell r="H1986" t="str">
            <v>KIT DE PORTA DE MADEIRA PARA PINTURA, SEMI-OCA (LEVE OU MÉDIA), PADRÃO POPULAR, 70X210CM, ESPESSURA DE 3,5CM, ITENS INCLUSOS: DOBRADIÇAS, MONTAGEM E INSTALAÇÃO DO BATENTE, SEM FECHADURA - FORNECIMENTO E INSTALAÇÃO. AF_12/2019</v>
          </cell>
          <cell r="I1986" t="str">
            <v>UN</v>
          </cell>
          <cell r="J1986" t="str">
            <v>COEFICIENTE DE REPRESENTATIVIDADE</v>
          </cell>
          <cell r="K1986">
            <v>696.05</v>
          </cell>
          <cell r="L1986" t="str">
            <v>CAIXA REFERENCIAL</v>
          </cell>
        </row>
        <row r="1987">
          <cell r="G1987" t="str">
            <v>91320</v>
          </cell>
          <cell r="H1987" t="str">
            <v>KIT DE PORTA DE MADEIRA PARA PINTURA, SEMI-OCA (LEVE OU MÉDIA), PADRÃO POPULAR, 80X210CM, ESPESSURA DE 3,5CM, ITENS INCLUSOS: DOBRADIÇAS, MONTAGEM E INSTALAÇÃO DO BATENTE, SEM FECHADURA - FORNECIMENTO E INSTALAÇÃO. AF_12/2019</v>
          </cell>
          <cell r="I1987" t="str">
            <v>UN</v>
          </cell>
          <cell r="J1987" t="str">
            <v>COEFICIENTE DE REPRESENTATIVIDADE</v>
          </cell>
          <cell r="K1987">
            <v>719.12</v>
          </cell>
          <cell r="L1987" t="str">
            <v>CAIXA REFERENCIAL</v>
          </cell>
        </row>
        <row r="1988">
          <cell r="G1988" t="str">
            <v>91321</v>
          </cell>
          <cell r="H1988" t="str">
            <v>KIT DE PORTA DE MADEIRA PARA PINTURA, SEMI-OCA (LEVE OU MÉDIA), PADRÃO POPULAR, 90X210CM, ESPESSURA DE 3,5CM, ITENS INCLUSOS: DOBRADIÇAS, MONTAGEM E INSTALAÇÃO DO BATENTE, SEM FECHADURA - FORNECIMENTO E INSTALAÇÃO. AF_12/2019</v>
          </cell>
          <cell r="I1988" t="str">
            <v>UN</v>
          </cell>
          <cell r="J1988" t="str">
            <v>COEFICIENTE DE REPRESENTATIVIDADE</v>
          </cell>
          <cell r="K1988">
            <v>790.33</v>
          </cell>
          <cell r="L1988" t="str">
            <v>CAIXA REFERENCIAL</v>
          </cell>
        </row>
        <row r="1989">
          <cell r="G1989" t="str">
            <v>91322</v>
          </cell>
          <cell r="H1989" t="str">
            <v>KIT DE PORTA DE MADEIRA PARA PINTURA, SEMI-OCA (PESADA OU SUPERPESADA), PADRÃO POPULAR, 80X210CM, ESPESSURA DE 3,5CM, ITENS INCLUSOS: DOBRADIÇAS, MONTAGEM E INSTALAÇÃO DO BATENTE, SEM FECHADURA - FORNECIMENTO E INSTALAÇÃO. AF_12/2019</v>
          </cell>
          <cell r="I1989" t="str">
            <v>UN</v>
          </cell>
          <cell r="J1989" t="str">
            <v>COEFICIENTE DE REPRESENTATIVIDADE</v>
          </cell>
          <cell r="K1989">
            <v>951.05</v>
          </cell>
          <cell r="L1989" t="str">
            <v>CAIXA REFERENCIAL</v>
          </cell>
        </row>
        <row r="1990">
          <cell r="G1990" t="str">
            <v>91323</v>
          </cell>
          <cell r="H1990" t="str">
            <v>KIT DE PORTA DE MADEIRA PARA PINTURA, SEMI-OCA (PESADA OU SUPERPESADA), PADRÃO POPULAR, 90X210CM, ESPESSURA DE 3,5CM, ITENS INCLUSOS: DOBRADIÇAS, MONTAGEM E INSTALAÇÃO DO BATENTE, SEM FECHADURA - FORNECIMENTO E INSTALAÇÃO. AF_12/2019</v>
          </cell>
          <cell r="I1990" t="str">
            <v>UN</v>
          </cell>
          <cell r="J1990" t="str">
            <v>COEFICIENTE DE REPRESENTATIVIDADE</v>
          </cell>
          <cell r="K1990">
            <v>1014.02</v>
          </cell>
          <cell r="L1990" t="str">
            <v>CAIXA REFERENCIAL</v>
          </cell>
        </row>
        <row r="1991">
          <cell r="G1991" t="str">
            <v>91324</v>
          </cell>
          <cell r="H1991" t="str">
            <v>KIT DE PORTA DE MADEIRA PARA VERNIZ, SEMI-OCA (LEVE OU MÉDIA), PADRÃO POPULAR, 60X210CM, ESPESSURA DE 3,5CM, ITENS INCLUSOS: DOBRADIÇAS, MONTAGEM E INSTALAÇÃO DO BATENTE, SEM FECHADURA - FORNECIMENTO E INSTALAÇÃO. AF_12/2019</v>
          </cell>
          <cell r="I1991" t="str">
            <v>UN</v>
          </cell>
          <cell r="J1991" t="str">
            <v>COEFICIENTE DE REPRESENTATIVIDADE</v>
          </cell>
          <cell r="K1991">
            <v>697.25</v>
          </cell>
          <cell r="L1991" t="str">
            <v>CAIXA REFERENCIAL</v>
          </cell>
        </row>
        <row r="1992">
          <cell r="G1992" t="str">
            <v>91325</v>
          </cell>
          <cell r="H1992" t="str">
            <v>KIT DE PORTA DE MADEIRA PARA VERNIZ, SEMI-OCA (LEVE OU MÉDIA), PADRÃO POPULAR, 70X210CM, ESPESSURA DE 3,5CM, ITENS INCLUSOS: DOBRADIÇAS, MONTAGEM E INSTALAÇÃO DO BATENTE, SEM FECHADURA - FORNECIMENTO E INSTALAÇÃO. AF_12/2019</v>
          </cell>
          <cell r="I1992" t="str">
            <v>UN</v>
          </cell>
          <cell r="J1992" t="str">
            <v>COEFICIENTE DE REPRESENTATIVIDADE</v>
          </cell>
          <cell r="K1992">
            <v>706.14</v>
          </cell>
          <cell r="L1992" t="str">
            <v>CAIXA REFERENCIAL</v>
          </cell>
        </row>
        <row r="1993">
          <cell r="G1993" t="str">
            <v>91326</v>
          </cell>
          <cell r="H1993" t="str">
            <v>KIT DE PORTA DE MADEIRA PARA VERNIZ, SEMI-OCA (LEVE OU MÉDIA), PADRÃO POPULAR, 80X210CM, ESPESSURA DE 3,5CM, ITENS INCLUSOS: DOBRADIÇAS, MONTAGEM E INSTALAÇÃO DO BATENTE, SEM FECHADURA - FORNECIMENTO E INSTALAÇÃO. AF_12/2019</v>
          </cell>
          <cell r="I1993" t="str">
            <v>UN</v>
          </cell>
          <cell r="J1993" t="str">
            <v>COEFICIENTE DE REPRESENTATIVIDADE</v>
          </cell>
          <cell r="K1993">
            <v>758.23</v>
          </cell>
          <cell r="L1993" t="str">
            <v>CAIXA REFERENCIAL</v>
          </cell>
        </row>
        <row r="1994">
          <cell r="G1994" t="str">
            <v>91327</v>
          </cell>
          <cell r="H1994" t="str">
            <v>KIT DE PORTA DE MADEIRA PARA VERNIZ, SEMI-OCA (LEVE OU MÉDIA), PADRÃO POPULAR, 90X210CM, ESPESSURA DE 3,5CM, ITENS INCLUSOS: DOBRADIÇAS, MONTAGEM E INSTALAÇÃO DO BATENTE, SEM FECHADURA - FORNECIMENTO E INSTALAÇÃO. AF_12/2019</v>
          </cell>
          <cell r="I1994" t="str">
            <v>UN</v>
          </cell>
          <cell r="J1994" t="str">
            <v>COEFICIENTE DE REPRESENTATIVIDADE</v>
          </cell>
          <cell r="K1994">
            <v>798.86</v>
          </cell>
          <cell r="L1994" t="str">
            <v>CAIXA REFERENCIAL</v>
          </cell>
        </row>
        <row r="1995">
          <cell r="G1995" t="str">
            <v>91328</v>
          </cell>
          <cell r="H1995" t="str">
            <v>KIT DE PORTA DE MADEIRA FRISADA, SEMI-OCA (LEVE OU MÉDIA), PADRÃO MÉDIO 60X210CM, ESPESSURA DE 3CM, ITENS INCLUSOS: DOBRADIÇAS, MONTAGEM E INSTALAÇÃO DO BATENTE, SEM FECHADURA - FORNECIMENTO E INSTALAÇÃO. AF_12/2019</v>
          </cell>
          <cell r="I1995" t="str">
            <v>UN</v>
          </cell>
          <cell r="J1995" t="str">
            <v>COEFICIENTE DE REPRESENTATIVIDADE</v>
          </cell>
          <cell r="K1995">
            <v>811.4</v>
          </cell>
          <cell r="L1995" t="str">
            <v>CAIXA REFERENCIAL</v>
          </cell>
        </row>
        <row r="1996">
          <cell r="G1996" t="str">
            <v>91329</v>
          </cell>
          <cell r="H1996" t="str">
            <v>KIT DE PORTA DE MADEIRA FRISADA, SEMI-OCA (LEVE OU MÉDIA), PADRÃO POPULAR, 60X210CM, ESPESSURA DE 3CM, ITENS INCLUSOS: DOBRADIÇAS, MONTAGEM E INSTALAÇÃO DO BATENTE, SEM FECHADURA - FORNECIMENTO E INSTALAÇÃO. AF_12/2019</v>
          </cell>
          <cell r="I1996" t="str">
            <v>UN</v>
          </cell>
          <cell r="J1996" t="str">
            <v>COEFICIENTE DE REPRESENTATIVIDADE</v>
          </cell>
          <cell r="K1996">
            <v>705.59</v>
          </cell>
          <cell r="L1996" t="str">
            <v>CAIXA REFERENCIAL</v>
          </cell>
        </row>
        <row r="1997">
          <cell r="G1997" t="str">
            <v>91330</v>
          </cell>
          <cell r="H1997" t="str">
            <v>KIT DE PORTA DE MADEIRA FRISADA, SEMI-OCA (LEVE OU MÉDIA), PADRÃO MÉDIO, 70X210CM, ESPESSURA DE 3CM, ITENS INCLUSOS: DOBRADIÇAS, MONTAGEM E INSTALAÇÃO DO BATENTE, SEM FECHADURA - FORNECIMENTO E INSTALAÇÃO. AF_12/2019</v>
          </cell>
          <cell r="I1997" t="str">
            <v>UN</v>
          </cell>
          <cell r="J1997" t="str">
            <v>COEFICIENTE DE REPRESENTATIVIDADE</v>
          </cell>
          <cell r="K1997">
            <v>835.92</v>
          </cell>
          <cell r="L1997" t="str">
            <v>CAIXA REFERENCIAL</v>
          </cell>
        </row>
        <row r="1998">
          <cell r="G1998" t="str">
            <v>91331</v>
          </cell>
          <cell r="H1998" t="str">
            <v>KIT DE PORTA DE MADEIRA FRISADA, SEMI-OCA (LEVE OU MÉDIA), PADRÃO POPULAR, 70X210CM, ESPESSURA DE 3CM, ITENS INCLUSOS: DOBRADIÇAS, MONTAGEM E INSTALAÇÃO DO BATENTE, SEM FECHADURA - FORNECIMENTO E INSTALAÇÃO. AF_12/2019</v>
          </cell>
          <cell r="I1998" t="str">
            <v>UN</v>
          </cell>
          <cell r="J1998" t="str">
            <v>COEFICIENTE DE REPRESENTATIVIDADE</v>
          </cell>
          <cell r="K1998">
            <v>729.44</v>
          </cell>
          <cell r="L1998" t="str">
            <v>CAIXA REFERENCIAL</v>
          </cell>
        </row>
        <row r="1999">
          <cell r="G1999" t="str">
            <v>91332</v>
          </cell>
          <cell r="H1999" t="str">
            <v>KIT DE PORTA DE MADEIRA FRISADA, SEMI-OCA (LEVE OU MÉDIA), PADRÃO MÉDIO, 80X210CM, ESPESSURA DE 3,5CM, ITENS INCLUSOS: DOBRADIÇAS, MONTAGEM E INSTALAÇÃO DO BATENTE, SEM FECHADURA - FORNECIMENTO E INSTALAÇÃO. AF_12/2019</v>
          </cell>
          <cell r="I1999" t="str">
            <v>UN</v>
          </cell>
          <cell r="J1999" t="str">
            <v>COEFICIENTE DE REPRESENTATIVIDADE</v>
          </cell>
          <cell r="K1999">
            <v>870.93</v>
          </cell>
          <cell r="L1999" t="str">
            <v>CAIXA REFERENCIAL</v>
          </cell>
        </row>
        <row r="2000">
          <cell r="G2000" t="str">
            <v>91333</v>
          </cell>
          <cell r="H2000" t="str">
            <v>KIT DE PORTA DE MADEIRA FRISADA, SEMI-OCA (LEVE OU MÉDIA), PADRÃO POPULAR, 80X210CM, ESPESSURA DE 3,5CM, ITENS INCLUSOS: DOBRADIÇAS, MONTAGEM E INSTALAÇÃO DO BATENTE, SEM FECHADURA - FORNECIMENTO E INSTALAÇÃO. AF_12/2019</v>
          </cell>
          <cell r="I2000" t="str">
            <v>UN</v>
          </cell>
          <cell r="J2000" t="str">
            <v>COEFICIENTE DE REPRESENTATIVIDADE</v>
          </cell>
          <cell r="K2000">
            <v>763.79</v>
          </cell>
          <cell r="L2000" t="str">
            <v>CAIXA REFERENCIAL</v>
          </cell>
        </row>
        <row r="2001">
          <cell r="G2001" t="str">
            <v>91334</v>
          </cell>
          <cell r="H2001" t="str">
            <v>KIT DE PORTA DE MADEIRA TIPO VENEZIANA, PADRÃO MÉDIO, 80X210CM, ESPESSURA DE 3CM, ITENS INCLUSOS: DOBRADIÇAS, MONTAGEM E INSTALAÇÃO DO BATENTE, SEM FECHADURA - FORNECIMENTO E INSTALAÇÃO. AF_12/2019</v>
          </cell>
          <cell r="I2001" t="str">
            <v>UN</v>
          </cell>
          <cell r="J2001" t="str">
            <v>ATRIBUÍDO SÃO PAULO</v>
          </cell>
          <cell r="K2001">
            <v>1396.84</v>
          </cell>
          <cell r="L2001" t="str">
            <v>CAIXA REFERENCIAL</v>
          </cell>
        </row>
        <row r="2002">
          <cell r="G2002" t="str">
            <v>91335</v>
          </cell>
          <cell r="H2002" t="str">
            <v>KIT DE PORTA DE MADEIRA TIPO VENEZIANA, PADRÃO POPULAR, 80X210CM, ESPESSURA DE 3CM, ITENS INCLUSOS: DOBRADIÇAS, MONTAGEM E INSTALAÇÃO DO BATENTE, SEM FECHADURA - FORNECIMENTO E INSTALAÇÃO. AF_12/2019</v>
          </cell>
          <cell r="I2002" t="str">
            <v>UN</v>
          </cell>
          <cell r="J2002" t="str">
            <v>ATRIBUÍDO SÃO PAULO</v>
          </cell>
          <cell r="K2002">
            <v>1289.7</v>
          </cell>
          <cell r="L2002" t="str">
            <v>CAIXA REFERENCIAL</v>
          </cell>
        </row>
        <row r="2003">
          <cell r="G2003" t="str">
            <v>91336</v>
          </cell>
          <cell r="H2003" t="str">
            <v>KIT DE PORTA DE MADEIRA TIPO MEXICANA, MACIÇA (PESADA OU SUPERPESADA), PADRÃO MÉDIO, 80X210CM, ESPESSURA DE 3CM, ITENS INCLUSOS: DOBRADIÇAS, MONTAGEM E INSTALAÇÃO DO BATENTE, SEM FECHADURA - FORNECIMENTO E INSTALAÇÃO. AF_12/2019</v>
          </cell>
          <cell r="I2003" t="str">
            <v>UN</v>
          </cell>
          <cell r="J2003" t="str">
            <v>ATRIBUÍDO SÃO PAULO</v>
          </cell>
          <cell r="K2003">
            <v>1755.51</v>
          </cell>
          <cell r="L2003" t="str">
            <v>CAIXA REFERENCIAL</v>
          </cell>
        </row>
        <row r="2004">
          <cell r="G2004" t="str">
            <v>91337</v>
          </cell>
          <cell r="H2004" t="str">
            <v>KIT DE PORTA DE MADEIRA TIPO MEXICANA, MACIÇA (PESADA OU SUPERPESADA), PADRÃO POPULAR, 80X210CM, ESPESSURA DE 3CM, ITENS INCLUSOS: DOBRADIÇAS, MONTAGEM E INSTALAÇÃO DO BATENTE, SEM FECHADURA - FORNECIMENTO E INSTALAÇÃO. AF_12/2019</v>
          </cell>
          <cell r="I2004" t="str">
            <v>UN</v>
          </cell>
          <cell r="J2004" t="str">
            <v>ATRIBUÍDO SÃO PAULO</v>
          </cell>
          <cell r="K2004">
            <v>1648.37</v>
          </cell>
          <cell r="L2004" t="str">
            <v>CAIXA REFERENCIAL</v>
          </cell>
        </row>
        <row r="2005">
          <cell r="G2005" t="str">
            <v>100659</v>
          </cell>
          <cell r="H2005" t="str">
            <v>ALIZAR DE 5X1,5CM PARA PORTA FIXADO COM PREGOS, PADRÃO MÉDIO - FORNECIMENTO E INSTALAÇÃO. AF_12/2019</v>
          </cell>
          <cell r="I2005" t="str">
            <v>M</v>
          </cell>
          <cell r="J2005" t="str">
            <v>COEFICIENTE DE REPRESENTATIVIDADE</v>
          </cell>
          <cell r="K2005">
            <v>11.1</v>
          </cell>
          <cell r="L2005" t="str">
            <v>CAIXA REFERENCIAL</v>
          </cell>
        </row>
        <row r="2006">
          <cell r="G2006" t="str">
            <v>100660</v>
          </cell>
          <cell r="H2006" t="str">
            <v>ALIZAR DE 5X1,5CM PARA PORTA FIXADO COM PREGOS, PADRÃO POPULAR - FORNECIMENTO E INSTALAÇÃO. AF_12/2019</v>
          </cell>
          <cell r="I2006" t="str">
            <v>M</v>
          </cell>
          <cell r="J2006" t="str">
            <v>COEFICIENTE DE REPRESENTATIVIDADE</v>
          </cell>
          <cell r="K2006">
            <v>7.77</v>
          </cell>
          <cell r="L2006" t="str">
            <v>CAIXA REFERENCIAL</v>
          </cell>
        </row>
        <row r="2007">
          <cell r="G2007" t="str">
            <v>100675</v>
          </cell>
          <cell r="H2007" t="str">
            <v>KIT DE PORTA-PRONTA DE MADEIRA EM ACABAMENTO MELAMÍNICO BRANCO, FOLHA LEVE OU MÉDIA, 90X210, EXCLUSIVE FECHADURA, FIXAÇÃO COM PREENCHIMENTO TOTAL DE ESPUMA EXPANSIVA - FORNECIMENTO E INSTALAÇÃO. AF_12/2019</v>
          </cell>
          <cell r="I2007" t="str">
            <v>UN</v>
          </cell>
          <cell r="J2007" t="str">
            <v>COEFICIENTE DE REPRESENTATIVIDADE</v>
          </cell>
          <cell r="K2007">
            <v>820.11</v>
          </cell>
          <cell r="L2007" t="str">
            <v>CAIXA REFERENCIAL</v>
          </cell>
        </row>
        <row r="2008">
          <cell r="G2008" t="str">
            <v>100676</v>
          </cell>
          <cell r="H2008" t="str">
            <v>BATENTE PARA PORTA COM BANDEIRA, FIXAÇÃO COM PARAFUSO E BUCHA. AF_12/2019</v>
          </cell>
          <cell r="I2008" t="str">
            <v>UN</v>
          </cell>
          <cell r="J2008" t="str">
            <v>COEFICIENTE DE REPRESENTATIVIDADE</v>
          </cell>
          <cell r="K2008">
            <v>192.58</v>
          </cell>
          <cell r="L2008" t="str">
            <v>CAIXA REFERENCIAL</v>
          </cell>
        </row>
        <row r="2009">
          <cell r="G2009" t="str">
            <v>100678</v>
          </cell>
          <cell r="H2009" t="str">
            <v>KIT DE PORTA DE MADEIRA PARA VERNIZ, SEMI-OCA (LEVE OU MÉDIA), PADRÃO MÉDIO, 60X210CM, ESPESSURA DE 3,5CM, ITENS INCLUSOS: DOBRADIÇAS, MONTAGEM E INSTALAÇÃO DE BATENTE, FECHADURA COM EXECUÇÃO DO FURO - FORNECIMENTO E INSTALAÇÃO. AF_12/2019</v>
          </cell>
          <cell r="I2009" t="str">
            <v>UN</v>
          </cell>
          <cell r="J2009" t="str">
            <v>COEFICIENTE DE REPRESENTATIVIDADE</v>
          </cell>
          <cell r="K2009">
            <v>934.42</v>
          </cell>
          <cell r="L2009" t="str">
            <v>CAIXA REFERENCIAL</v>
          </cell>
        </row>
        <row r="2010">
          <cell r="G2010" t="str">
            <v>100679</v>
          </cell>
          <cell r="H2010" t="str">
            <v>KIT DE PORTA DE MADEIRA PARA VERNIZ, SEMI-OCA (LEVE OU MÉDIA), PADRÃO POPULAR, 60X210CM, ESPESSURA DE 3,5CM, ITENS INCLUSOS: DOBRADIÇAS, MONTAGEM E INSTALAÇÃO DE BATENTE, FECHADURA COM EXECUÇÃO DO FURO - FORNECIMENTO E INSTALAÇÃO. AF_12/2019</v>
          </cell>
          <cell r="I2010" t="str">
            <v>UN</v>
          </cell>
          <cell r="J2010" t="str">
            <v>COEFICIENTE DE REPRESENTATIVIDADE</v>
          </cell>
          <cell r="K2010">
            <v>790.89</v>
          </cell>
          <cell r="L2010" t="str">
            <v>CAIXA REFERENCIAL</v>
          </cell>
        </row>
        <row r="2011">
          <cell r="G2011" t="str">
            <v>100680</v>
          </cell>
          <cell r="H2011" t="str">
            <v>KIT DE PORTA DE MADEIRA PARA VERNIZ, SEMI-OCA (LEVE OU MÉDIA), PADRÃO MÉDIO, 70X210CM, ESPESSURA DE 3,5CM, ITENS INCLUSOS: DOBRADIÇAS, MONTAGEM E INSTALAÇÃO DE BATENTE, FECHADURA COM EXECUÇÃO DO FURO - FORNECIMENTO E INSTALAÇÃO. AF_12/2019</v>
          </cell>
          <cell r="I2011" t="str">
            <v>UN</v>
          </cell>
          <cell r="J2011" t="str">
            <v>COEFICIENTE DE REPRESENTATIVIDADE</v>
          </cell>
          <cell r="K2011">
            <v>943.98</v>
          </cell>
          <cell r="L2011" t="str">
            <v>CAIXA REFERENCIAL</v>
          </cell>
        </row>
        <row r="2012">
          <cell r="G2012" t="str">
            <v>100681</v>
          </cell>
          <cell r="H2012" t="str">
            <v>KIT DE PORTA DE MADEIRA FRISADA, SEMI-OCA (LEVE OU MÉDIA), PADRÃO MÉDIO, 70X210CM, ESPESSURA DE 3CM, ITENS INCLUSOS: DOBRADIÇAS, MONTAGEM E INSTALAÇÃO DE BATENTE, FECHADURA COM EXECUÇÃO DO FURO - FORNECIMENTO E INSTALAÇÃO. AF_12/2019</v>
          </cell>
          <cell r="I2012" t="str">
            <v>UN</v>
          </cell>
          <cell r="J2012" t="str">
            <v>COEFICIENTE DE REPRESENTATIVIDADE</v>
          </cell>
          <cell r="K2012">
            <v>967.28</v>
          </cell>
          <cell r="L2012" t="str">
            <v>CAIXA REFERENCIAL</v>
          </cell>
        </row>
        <row r="2013">
          <cell r="G2013" t="str">
            <v>100682</v>
          </cell>
          <cell r="H2013" t="str">
            <v>KIT DE PORTA DE MADEIRA FRISADA, SEMI-OCA (LEVE OU MÉDIA), PADRÃO POPULAR, 70X210CM, ESPESSURA DE 3CM, ITENS INCLUSOS: DOBRADIÇAS, MONTAGEM E INSTALAÇÃO DE BATENTE, FECHADURA COM EXECUÇÃO DO FURO - FORNECIMENTO E INSTALAÇÃO. AF_12/2019</v>
          </cell>
          <cell r="I2013" t="str">
            <v>UN</v>
          </cell>
          <cell r="J2013" t="str">
            <v>COEFICIENTE DE REPRESENTATIVIDADE</v>
          </cell>
          <cell r="K2013">
            <v>810.36</v>
          </cell>
          <cell r="L2013" t="str">
            <v>CAIXA REFERENCIAL</v>
          </cell>
        </row>
        <row r="2014">
          <cell r="G2014" t="str">
            <v>100683</v>
          </cell>
          <cell r="H2014" t="str">
            <v>KIT DE PORTA DE MADEIRA PARA VERNIZ, SEMI-OCA (LEVE OU MÉDIA), PADRÃO MÉDIO, 80X210CM, ESPESSURA DE 3,5CM, ITENS INCLUSOS: DOBRADIÇAS, MONTAGEM E INSTALAÇÃO DE BATENTE, FECHADURA COM EXECUÇÃO DO FURO - FORNECIMENTO E INSTALAÇÃO. AF_12/2019</v>
          </cell>
          <cell r="I2014" t="str">
            <v>UN</v>
          </cell>
          <cell r="J2014" t="str">
            <v>COEFICIENTE DE REPRESENTATIVIDADE</v>
          </cell>
          <cell r="K2014">
            <v>1016.58</v>
          </cell>
          <cell r="L2014" t="str">
            <v>CAIXA REFERENCIAL</v>
          </cell>
        </row>
        <row r="2015">
          <cell r="G2015" t="str">
            <v>100684</v>
          </cell>
          <cell r="H2015" t="str">
            <v>KIT DE PORTA DE MADEIRA PARA VERNIZ, SEMI-OCA (LEVE OU MÉDIA), PADRÃO POPULAR, 80X210CM, ESPESSURA DE 3,5CM, ITENS INCLUSOS: DOBRADIÇAS, MONTAGEM E INSTALAÇÃO DE BATENTE, FECHADURA COM EXECUÇÃO DO FURO - FORNECIMENTO E INSTALAÇÃO. AF_12/2019</v>
          </cell>
          <cell r="I2015" t="str">
            <v>UN</v>
          </cell>
          <cell r="J2015" t="str">
            <v>COEFICIENTE DE REPRESENTATIVIDADE</v>
          </cell>
          <cell r="K2015">
            <v>854.62</v>
          </cell>
          <cell r="L2015" t="str">
            <v>CAIXA REFERENCIAL</v>
          </cell>
        </row>
        <row r="2016">
          <cell r="G2016" t="str">
            <v>100685</v>
          </cell>
          <cell r="H2016" t="str">
            <v>KIT DE PORTA DE MADEIRA PARA VERNIZ, SEMI-OCA (LEVE OU MÉDIA), PADRÃO MÉDIO, 90X210CM, ESPESSURA DE 3,5CM, ITENS INCLUSOS: DOBRADIÇAS, MONTAGEM E INSTALAÇÃO DE BATENTE, FECHADURA COM EXECUÇÃO DO FURO - FORNECIMENTO E INSTALAÇÃO. AF_12/2019</v>
          </cell>
          <cell r="I2016" t="str">
            <v>UN</v>
          </cell>
          <cell r="J2016" t="str">
            <v>COEFICIENTE DE REPRESENTATIVIDADE</v>
          </cell>
          <cell r="K2016">
            <v>1057.8800000000001</v>
          </cell>
          <cell r="L2016" t="str">
            <v>CAIXA REFERENCIAL</v>
          </cell>
        </row>
        <row r="2017">
          <cell r="G2017" t="str">
            <v>100686</v>
          </cell>
          <cell r="H2017" t="str">
            <v>KIT DE PORTA DE MADEIRA PARA VERNIZ, SEMI-OCA (LEVE OU MÉDIA), PADRÃO POPULAR, 90X210CM, ESPESSURA DE 3CM, ITENS INCLUSOS: DOBRADIÇAS, MONTAGEM E INSTALAÇÃO DE BATENTE, FECHADURA COM EXECUÇÃO DO FURO - FORNECIMENTO E INSTALAÇÃO. AF_12/2019</v>
          </cell>
          <cell r="I2017" t="str">
            <v>UN</v>
          </cell>
          <cell r="J2017" t="str">
            <v>COEFICIENTE DE REPRESENTATIVIDADE</v>
          </cell>
          <cell r="K2017">
            <v>895.25</v>
          </cell>
          <cell r="L2017" t="str">
            <v>CAIXA REFERENCIAL</v>
          </cell>
        </row>
        <row r="2018">
          <cell r="G2018" t="str">
            <v>100687</v>
          </cell>
          <cell r="H2018" t="str">
            <v>KIT DE PORTA DE MADEIRA FRISADA, SEMI-OCA (LEVE OU MÉDIA), PADRÃO MÉDIO, 60X210CM, ESPESSURA DE 3,5CM, ITENS INCLUSOS: DOBRADIÇAS, MONTAGEM E INSTALAÇÃO DE BATENTE, FECHADURA COM EXECUÇÃO DO FURO - FORNECIMENTO E INSTALAÇÃO. AF_12/2019</v>
          </cell>
          <cell r="I2018" t="str">
            <v>UN</v>
          </cell>
          <cell r="J2018" t="str">
            <v>COEFICIENTE DE REPRESENTATIVIDADE</v>
          </cell>
          <cell r="K2018">
            <v>942.76</v>
          </cell>
          <cell r="L2018" t="str">
            <v>CAIXA REFERENCIAL</v>
          </cell>
        </row>
        <row r="2019">
          <cell r="G2019" t="str">
            <v>100688</v>
          </cell>
          <cell r="H2019" t="str">
            <v>KIT DE PORTA DE MADEIRA FRISADA, SEMI-OCA (LEVE OU MÉDIA), PADRÃO POPULAR, 60X210CM, ESPESSURA DE 3CM, ITENS INCLUSOS: DOBRADIÇAS, MONTAGEM E INSTALAÇÃO DE BATENTE, FECHADURA COM EXECUÇÃO DO FURO - FORNECIMENTO E INSTALAÇÃO. AF_12/2019</v>
          </cell>
          <cell r="I2019" t="str">
            <v>UN</v>
          </cell>
          <cell r="J2019" t="str">
            <v>COEFICIENTE DE REPRESENTATIVIDADE</v>
          </cell>
          <cell r="K2019">
            <v>799.23</v>
          </cell>
          <cell r="L2019" t="str">
            <v>CAIXA REFERENCIAL</v>
          </cell>
        </row>
        <row r="2020">
          <cell r="G2020" t="str">
            <v>100689</v>
          </cell>
          <cell r="H2020" t="str">
            <v>KIT DE PORTA DE MADEIRA FRISADA, SEMI-OCA (LEVE OU MÉDIA), PADRÃO MÉDIO, 80X210CM, ESPESSURA DE 3,5CM, ITENS INCLUSOS: DOBRADIÇAS, MONTAGEM E INSTALAÇÃO DE BATENTE, FECHADURA COM EXECUÇÃO DO FURO - FORNECIMENTO E INSTALAÇÃO. AF_12/2019</v>
          </cell>
          <cell r="I2020" t="str">
            <v>UN</v>
          </cell>
          <cell r="J2020" t="str">
            <v>COEFICIENTE DE REPRESENTATIVIDADE</v>
          </cell>
          <cell r="K2020">
            <v>1022.14</v>
          </cell>
          <cell r="L2020" t="str">
            <v>CAIXA REFERENCIAL</v>
          </cell>
        </row>
        <row r="2021">
          <cell r="G2021" t="str">
            <v>100690</v>
          </cell>
          <cell r="H2021" t="str">
            <v>KIT DE PORTA DE MADEIRA FRISADA, SEMI-OCA (LEVE OU MÉDIA), PADRÃO POPULAR, 80X210CM, ESPESSURA DE 3,5CM, ITENS INCLUSOS: DOBRADIÇAS, MONTAGEM E INSTALAÇÃO DE BATENTE, FECHADURA COM EXECUÇÃO DO FURO - FORNECIMENTO E INSTALAÇÃO. AF_12/2019</v>
          </cell>
          <cell r="I2021" t="str">
            <v>UN</v>
          </cell>
          <cell r="J2021" t="str">
            <v>COEFICIENTE DE REPRESENTATIVIDADE</v>
          </cell>
          <cell r="K2021">
            <v>860.18</v>
          </cell>
          <cell r="L2021" t="str">
            <v>CAIXA REFERENCIAL</v>
          </cell>
        </row>
        <row r="2022">
          <cell r="G2022" t="str">
            <v>100691</v>
          </cell>
          <cell r="H2022" t="str">
            <v>KIT DE PORTA DE MADEIRA TIPO VENEZIANA, 80X210CM (ESPESSURA DE 3CM), PADRÃO MÉDIO, ITENS INCLUSOS: DOBRADIÇAS, MONTAGEM E INSTALAÇÃO DE BATENTE, FECHADURA COM EXECUÇÃO DO FURO - FORNECIMENTO E INSTALAÇÃO. AF_12/2019</v>
          </cell>
          <cell r="I2022" t="str">
            <v>UN</v>
          </cell>
          <cell r="J2022" t="str">
            <v>ATRIBUÍDO SÃO PAULO</v>
          </cell>
          <cell r="K2022">
            <v>1548.05</v>
          </cell>
          <cell r="L2022" t="str">
            <v>CAIXA REFERENCIAL</v>
          </cell>
        </row>
        <row r="2023">
          <cell r="G2023" t="str">
            <v>100692</v>
          </cell>
          <cell r="H2023" t="str">
            <v>KIT DE PORTA DE MADEIRA TIPO VENEZIANA, 80X210CM (ESPESSURA DE 3CM), PADRÃO POPULAR, ITENS INCLUSOS: DOBRADIÇAS, MONTAGEM E INSTALAÇÃO DE BATENTE, FECHADURA COM EXECUÇÃO DO FURO - FORNECIMENTO E INSTALAÇÃO. AF_12/2019</v>
          </cell>
          <cell r="I2023" t="str">
            <v>UN</v>
          </cell>
          <cell r="J2023" t="str">
            <v>ATRIBUÍDO SÃO PAULO</v>
          </cell>
          <cell r="K2023">
            <v>1386.09</v>
          </cell>
          <cell r="L2023" t="str">
            <v>CAIXA REFERENCIAL</v>
          </cell>
        </row>
        <row r="2024">
          <cell r="G2024" t="str">
            <v>100693</v>
          </cell>
          <cell r="H2024" t="str">
            <v>KIT DE PORTA DE MADEIRA TIPO MEXICANA, MACIÇA (PESADA OU SUPERPESADA), PADRÃO MÉDIO, 80X210CM, ESPESSURA DE 3,5CM, ITENS INCLUSOS: DOBRADIÇAS, MONTAGEM E INSTALAÇÃO DE BATENTE, FECHADURA COM EXECUÇÃO DO FURO - FORNECIMENTO E INSTALAÇÃO. AF_12/2019</v>
          </cell>
          <cell r="I2024" t="str">
            <v>UN</v>
          </cell>
          <cell r="J2024" t="str">
            <v>ATRIBUÍDO SÃO PAULO</v>
          </cell>
          <cell r="K2024">
            <v>1906.72</v>
          </cell>
          <cell r="L2024" t="str">
            <v>CAIXA REFERENCIAL</v>
          </cell>
        </row>
        <row r="2025">
          <cell r="G2025" t="str">
            <v>100694</v>
          </cell>
          <cell r="H2025" t="str">
            <v>KIT DE PORTA DE MADEIRA TIPO MEXICANA, MACIÇA (PESADA OU SUPERPESADA), PADRÃO POPULAR, 80X210CM, ESPESSURA DE 3,5CM, ITENS INCLUSOS: DOBRADIÇAS, MONTAGEM E INSTALAÇÃO DE BATENTE, FECHADURA COM EXECUÇÃO DO FURO - FORNECIMENTO E INSTALAÇÃO. AF_12/2019</v>
          </cell>
          <cell r="I2025" t="str">
            <v>UN</v>
          </cell>
          <cell r="J2025" t="str">
            <v>ATRIBUÍDO SÃO PAULO</v>
          </cell>
          <cell r="K2025">
            <v>1744.76</v>
          </cell>
          <cell r="L2025" t="str">
            <v>CAIXA REFERENCIAL</v>
          </cell>
        </row>
        <row r="2026">
          <cell r="G2026" t="str">
            <v>100695</v>
          </cell>
          <cell r="H2026" t="str">
            <v>RECOLOCAÇÃO DE FOLHAS DE PORTA DE MADEIRA LEVE OU MÉDIA DE 60CM DE LARGURA, CONSIDERANDO REAPROVEITAMENTO DO MATERIAL. AF_12/2019</v>
          </cell>
          <cell r="I2026" t="str">
            <v>UN</v>
          </cell>
          <cell r="J2026" t="str">
            <v>COEFICIENTE DE REPRESENTATIVIDADE</v>
          </cell>
          <cell r="K2026">
            <v>64.900000000000006</v>
          </cell>
          <cell r="L2026" t="str">
            <v>CAIXA REFERENCIAL</v>
          </cell>
        </row>
        <row r="2027">
          <cell r="G2027" t="str">
            <v>100696</v>
          </cell>
          <cell r="H2027" t="str">
            <v>RECOLOCAÇÃO DE FOLHAS DE PORTA DE MADEIRA LEVE OU MÉDIA DE 70CM DE LARGURA, CONSIDERANDO REAPROVEITAMENTO DO MATERIAL. AF_12/2019</v>
          </cell>
          <cell r="I2027" t="str">
            <v>UN</v>
          </cell>
          <cell r="J2027" t="str">
            <v>COEFICIENTE DE REPRESENTATIVIDADE</v>
          </cell>
          <cell r="K2027">
            <v>72.12</v>
          </cell>
          <cell r="L2027" t="str">
            <v>CAIXA REFERENCIAL</v>
          </cell>
        </row>
        <row r="2028">
          <cell r="G2028" t="str">
            <v>100697</v>
          </cell>
          <cell r="H2028" t="str">
            <v>RECOLOCAÇÃO DE FOLHAS DE PORTA DE MADEIRA LEVE OU MÉDIA DE 80CM DE LARGURA, CONSIDERANDO REAPROVEITAMENTO DO MATERIAL. AF_12/2019</v>
          </cell>
          <cell r="I2028" t="str">
            <v>UN</v>
          </cell>
          <cell r="J2028" t="str">
            <v>COEFICIENTE DE REPRESENTATIVIDADE</v>
          </cell>
          <cell r="K2028">
            <v>79.37</v>
          </cell>
          <cell r="L2028" t="str">
            <v>CAIXA REFERENCIAL</v>
          </cell>
        </row>
        <row r="2029">
          <cell r="G2029" t="str">
            <v>100698</v>
          </cell>
          <cell r="H2029" t="str">
            <v>RECOLOCAÇÃO DE FOLHAS DE PORTA DE MADEIRA LEVE OU MÉDIA DE 90CM DE LARGURA, CONSIDERANDO REAPROVEITAMENTO DO MATERIAL. AF_12/2019</v>
          </cell>
          <cell r="I2029" t="str">
            <v>UN</v>
          </cell>
          <cell r="J2029" t="str">
            <v>COEFICIENTE DE REPRESENTATIVIDADE</v>
          </cell>
          <cell r="K2029">
            <v>86.61</v>
          </cell>
          <cell r="L2029" t="str">
            <v>CAIXA REFERENCIAL</v>
          </cell>
        </row>
        <row r="2030">
          <cell r="G2030" t="str">
            <v>100699</v>
          </cell>
          <cell r="H2030" t="str">
            <v>RECOLOCAÇÃO DE FOLHAS DE PORTA DE MADEIRA PESADA OU SUPERPESADA DE 80CM DE LARGURA, CONSIDERANDO REAPROVEITAMENTO DO MATERIAL. AF_12/2019</v>
          </cell>
          <cell r="I2030" t="str">
            <v>UN</v>
          </cell>
          <cell r="J2030" t="str">
            <v>COEFICIENTE DE REPRESENTATIVIDADE</v>
          </cell>
          <cell r="K2030">
            <v>103.49</v>
          </cell>
          <cell r="L2030" t="str">
            <v>CAIXA REFERENCIAL</v>
          </cell>
        </row>
        <row r="2031">
          <cell r="G2031" t="str">
            <v>100700</v>
          </cell>
          <cell r="H2031" t="str">
            <v>PORTA DE MADEIRA COMPENSADA LISA PARA PINTURA, 120X210X3,5CM, 2 FOLHAS, INCLUSO ADUELA 2A, ALIZAR 2A E DOBRADIÇAS. AF_12/2019</v>
          </cell>
          <cell r="I2031" t="str">
            <v>UN</v>
          </cell>
          <cell r="J2031" t="str">
            <v>COEFICIENTE DE REPRESENTATIVIDADE</v>
          </cell>
          <cell r="K2031">
            <v>774.59</v>
          </cell>
          <cell r="L2031" t="str">
            <v>CAIXA REFERENCIAL</v>
          </cell>
        </row>
        <row r="2032">
          <cell r="G2032" t="str">
            <v>100712</v>
          </cell>
          <cell r="H2032" t="str">
            <v>KIT DE PORTA DE MADEIRA PARA VERNIZ, SEMI-OCA (LEVE OU MÉDIA), PADRÃO POPULAR, 70X210CM, ESPESSURA DE 3,5CM, ITENS INCLUSOS: DOBRADIÇAS, MONTAGEM E INSTALAÇÃO DE BATENTE, FECHADURA COM EXECUÇÃO DO FURO - FORNECIMENTO E INSTALAÇÃO. AF_12/2019</v>
          </cell>
          <cell r="I2032" t="str">
            <v>UN</v>
          </cell>
          <cell r="J2032" t="str">
            <v>COEFICIENTE DE REPRESENTATIVIDADE</v>
          </cell>
          <cell r="K2032">
            <v>787.06</v>
          </cell>
          <cell r="L2032" t="str">
            <v>CAIXA REFERENCIAL</v>
          </cell>
        </row>
        <row r="2033">
          <cell r="G2033" t="str">
            <v>100665</v>
          </cell>
          <cell r="H2033" t="str">
            <v>JANELA DE MADEIRA - CEDRINHO/ANGELIM OU EQUIVALENTE DA REGIÃO - DE ABRIR COM 4 FOLHAS (2 VENEZIANAS E 2 GUILHOTINAS PARA VIDRO), COM BATENTE, ALIZAR E FERRAGENS. EXCLUSIVE VIDROS, ACABAMENTO E CONTRAMARCO. FORNECIMENTO E INSTALAÇÃO. AF_12/2019</v>
          </cell>
          <cell r="I2033" t="str">
            <v>M2</v>
          </cell>
          <cell r="J2033" t="str">
            <v>ATRIBUÍDO SÃO PAULO</v>
          </cell>
          <cell r="K2033">
            <v>1197.53</v>
          </cell>
          <cell r="L2033" t="str">
            <v>CAIXA REFERENCIAL</v>
          </cell>
        </row>
        <row r="2034">
          <cell r="G2034" t="str">
            <v>100666</v>
          </cell>
          <cell r="H2034" t="str">
            <v>JANELA DE MADEIRA (PINUS/EUCALIPTO OU EQUIV.) DE ABRIR COM 4 FOLHAS (2 VENEZIANAS E 2 GUILHOTINAS PARA VIDRO), COM BATENTE, ALIZAR E FERRAGENS. EXCLUSIVE VIDROS, ACABAMENTO E CONTRAMARCO. FORNECIMENTO E INSTALAÇÃO. AF_12/2019</v>
          </cell>
          <cell r="I2034" t="str">
            <v>M2</v>
          </cell>
          <cell r="J2034" t="str">
            <v>ATRIBUÍDO SÃO PAULO</v>
          </cell>
          <cell r="K2034">
            <v>942.3</v>
          </cell>
          <cell r="L2034" t="str">
            <v>CAIXA REFERENCIAL</v>
          </cell>
        </row>
        <row r="2035">
          <cell r="G2035" t="str">
            <v>100667</v>
          </cell>
          <cell r="H2035" t="str">
            <v>JANELA DE MADEIRA (IMBUIA/CEDRO OU EQUIV.) DE ABRIR COM 4 FOLHAS (2 VENEZIANAS E 2 GUILHOTINAS PARA VIDRO), COM BATENTE, ALIZAR E FERRAGENS. EXCLUSIVE VIDROS, ACABAMENTO E CONTRAMARCO. FORNECIMENTO E INSTALAÇÃO. AF_12/2019</v>
          </cell>
          <cell r="I2035" t="str">
            <v>M2</v>
          </cell>
          <cell r="J2035" t="str">
            <v>ATRIBUÍDO SÃO PAULO</v>
          </cell>
          <cell r="K2035">
            <v>1558.35</v>
          </cell>
          <cell r="L2035" t="str">
            <v>CAIXA REFERENCIAL</v>
          </cell>
        </row>
        <row r="2036">
          <cell r="G2036" t="str">
            <v>100668</v>
          </cell>
          <cell r="H2036" t="str">
            <v>JANELA DE MADEIRA (CEDRINHO/ANGELIM OU EQUIV.) TIPO MAXIM-AR, PARA VIDRO, COM BATENTE, ALIZAR E FERRAGENS. EXCLUSIVE VIDRO, ACABAMENTO E CONTRAMARCO. FORNECIMENTO E INSTALAÇÃO. AF_12/2019</v>
          </cell>
          <cell r="I2036" t="str">
            <v>M2</v>
          </cell>
          <cell r="J2036" t="str">
            <v>ATRIBUÍDO SÃO PAULO</v>
          </cell>
          <cell r="K2036">
            <v>1839.59</v>
          </cell>
          <cell r="L2036" t="str">
            <v>CAIXA REFERENCIAL</v>
          </cell>
        </row>
        <row r="2037">
          <cell r="G2037" t="str">
            <v>100669</v>
          </cell>
          <cell r="H2037" t="str">
            <v>JANELA DE MADEIRA (PINUS/EUCALIPTO OU EQUIV.) TIPO BASCULANTE COM 2 FOLHAS PARA VIDRO, COM BATENTE, ALIZAR E FERRAGENS. EXCLUSIVE VIDROS, ACABAMENTO E CONTRAMARCO. FORNECIMENTO E INSTALAÇÃO. AF_12/2019</v>
          </cell>
          <cell r="I2037" t="str">
            <v>M2</v>
          </cell>
          <cell r="J2037" t="str">
            <v>ATRIBUÍDO SÃO PAULO</v>
          </cell>
          <cell r="K2037">
            <v>1113.06</v>
          </cell>
          <cell r="L2037" t="str">
            <v>CAIXA REFERENCIAL</v>
          </cell>
        </row>
        <row r="2038">
          <cell r="G2038" t="str">
            <v>100670</v>
          </cell>
          <cell r="H2038" t="str">
            <v>JANELA DE MADEIRA (CEDRINHO/ANGELIM OU EQUIV.) DE CORRER COM 6 FOLHAS (2 VENEZ. FIXAS, 2 VENEZ. DE CORRER E 2 DE CORRER PARA VIDRO), COM BATENTE, ALIZAR E FERRAGENS. EXCLUSIVE VIDROS, ACABAMENTO E CONTRAMARCO. FORNECIMENTO E INSTALAÇÃO. AF_12/2019</v>
          </cell>
          <cell r="I2038" t="str">
            <v>M2</v>
          </cell>
          <cell r="J2038" t="str">
            <v>ATRIBUÍDO SÃO PAULO</v>
          </cell>
          <cell r="K2038">
            <v>1500.49</v>
          </cell>
          <cell r="L2038" t="str">
            <v>CAIXA REFERENCIAL</v>
          </cell>
        </row>
        <row r="2039">
          <cell r="G2039" t="str">
            <v>100671</v>
          </cell>
          <cell r="H2039" t="str">
            <v>JANELA DE MADEIRA (IMBUIA/CEDRO OU EQUIV) DE CORRER COM 6 FOLHAS (2 VENEZIANAS FIXAS, 2 VENEZIANAS DE CORRER E 2 DE CORRER PARA VIDRO), COM BATENTE, ALIZAR E FERRAGENS. EXCLUSIVE VIDROS, ACABAMENTO E CONTRAMARCO. FORNECIMENTO E INSTALAÇÃO. AF_12/2019</v>
          </cell>
          <cell r="I2039" t="str">
            <v>M2</v>
          </cell>
          <cell r="J2039" t="str">
            <v>ATRIBUÍDO SÃO PAULO</v>
          </cell>
          <cell r="K2039">
            <v>1867.27</v>
          </cell>
          <cell r="L2039" t="str">
            <v>CAIXA REFERENCIAL</v>
          </cell>
        </row>
        <row r="2040">
          <cell r="G2040" t="str">
            <v>100672</v>
          </cell>
          <cell r="H2040" t="str">
            <v>JANELA DE MADEIRA (PINUS/EUCALIPTO OU EQUIV.) DE CORRER COM 6 FOLHAS (2 VENEZ. FIXAS, 2 VENEZ. DE CORRER E 2 DE CORRER PARA VIDRO), COM BATENTE, ALIZAR E FERRAGENS. EXCLUSIVE VIDROS, ACABAMENTO E CONTRAMARCO. FORNECIMENTO EINSTALAÇÃO. AF_12/2019</v>
          </cell>
          <cell r="I2040" t="str">
            <v>M2</v>
          </cell>
          <cell r="J2040" t="str">
            <v>ATRIBUÍDO SÃO PAULO</v>
          </cell>
          <cell r="K2040">
            <v>1198.0899999999999</v>
          </cell>
          <cell r="L2040" t="str">
            <v>CAIXA REFERENCIAL</v>
          </cell>
        </row>
        <row r="2041">
          <cell r="G2041" t="str">
            <v>100701</v>
          </cell>
          <cell r="H2041" t="str">
            <v>PORTA DE FERRO, DE ABRIR, TIPO GRADE COM CHAPA, COM GUARNIÇÕES. AF_12/2019</v>
          </cell>
          <cell r="I2041" t="str">
            <v>M2</v>
          </cell>
          <cell r="J2041" t="str">
            <v>ATRIBUÍDO SÃO PAULO</v>
          </cell>
          <cell r="K2041">
            <v>554.64</v>
          </cell>
          <cell r="L2041" t="str">
            <v>CAIXA REFERENCIAL</v>
          </cell>
        </row>
        <row r="2042">
          <cell r="G2042" t="str">
            <v>94559</v>
          </cell>
          <cell r="H2042" t="str">
            <v>JANELA DE AÇO TIPO BASCULANTE PARA VIDROS, COM BATENTE, FERRAGENS E PINTURA ANTICORROSIVA. EXCLUSIVE VIDROS, ACABAMENTO, ALIZAR E CONTRAMARCO. FORNECIMENTO E INSTALAÇÃO. AF_12/2019</v>
          </cell>
          <cell r="I2042" t="str">
            <v>M2</v>
          </cell>
          <cell r="J2042" t="str">
            <v>ATRIBUÍDO SÃO PAULO</v>
          </cell>
          <cell r="K2042">
            <v>663.07</v>
          </cell>
          <cell r="L2042" t="str">
            <v>CAIXA REFERENCIAL</v>
          </cell>
        </row>
        <row r="2043">
          <cell r="G2043" t="str">
            <v>94562</v>
          </cell>
          <cell r="H2043" t="str">
            <v>JANELA DE AÇO DE CORRER COM 4 FOLHAS PARA VIDRO, COM BATENTE, FERRAGENS E PINTURA ANTICORROSIVA. EXCLUSIVE VIDROS, ALIZAR E CONTRAMARCO. FORNECIMENTO E INSTALAÇÃO. AF_12/2019</v>
          </cell>
          <cell r="I2043" t="str">
            <v>M2</v>
          </cell>
          <cell r="J2043" t="str">
            <v>ATRIBUÍDO SÃO PAULO</v>
          </cell>
          <cell r="K2043">
            <v>610.51</v>
          </cell>
          <cell r="L2043" t="str">
            <v>CAIXA REFERENCIAL</v>
          </cell>
        </row>
        <row r="2044">
          <cell r="G2044" t="str">
            <v>94587</v>
          </cell>
          <cell r="H2044" t="str">
            <v>CONTRAMARCO DE AÇO, FIXAÇÃO COM ARGAMASSA - FORNECIMENTO E INSTALAÇÃO. AF_12/2019</v>
          </cell>
          <cell r="I2044" t="str">
            <v>M</v>
          </cell>
          <cell r="J2044" t="str">
            <v>ATRIBUÍDO SÃO PAULO</v>
          </cell>
          <cell r="K2044">
            <v>62.99</v>
          </cell>
          <cell r="L2044" t="str">
            <v>CAIXA REFERENCIAL</v>
          </cell>
        </row>
        <row r="2045">
          <cell r="G2045" t="str">
            <v>94588</v>
          </cell>
          <cell r="H2045" t="str">
            <v>CONTRAMARCO DE AÇO, FIXAÇÃO COM PARAFUSO - FORNECIMENTO E INSTALAÇÃO. AF_12/2019</v>
          </cell>
          <cell r="I2045" t="str">
            <v>M</v>
          </cell>
          <cell r="J2045" t="str">
            <v>ATRIBUÍDO SÃO PAULO</v>
          </cell>
          <cell r="K2045">
            <v>54.67</v>
          </cell>
          <cell r="L2045" t="str">
            <v>CAIXA REFERENCIAL</v>
          </cell>
        </row>
        <row r="2046">
          <cell r="G2046" t="str">
            <v>99837</v>
          </cell>
          <cell r="H2046" t="str">
            <v>GUARDA-CORPO DE AÇO GALVANIZADO DE 1,10M, MONTANTES TUBULARES DE 1.1/4 ESPAÇADOS DE 1,20M, TRAVESSA SUPERIOR DE 1.1/2, GRADIL FORMADO POR TUBOS HORIZONTAIS DE 1 E VERTICAIS DE 3/4, FIXADO COM CHUMBADOR MECÂNICO. AF_04/2019_PS</v>
          </cell>
          <cell r="I2046" t="str">
            <v>M</v>
          </cell>
          <cell r="J2046" t="str">
            <v>ATRIBUÍDO SÃO PAULO</v>
          </cell>
          <cell r="K2046">
            <v>828.84</v>
          </cell>
          <cell r="L2046" t="str">
            <v>CAIXA REFERENCIAL</v>
          </cell>
        </row>
        <row r="2047">
          <cell r="G2047" t="str">
            <v>99839</v>
          </cell>
          <cell r="H2047" t="str">
            <v>GUARDA-CORPO DE AÇO GALVANIZADO DE 1,10M DE ALTURA, MONTANTES TUBULARES DE 1.1/2  ESPAÇADOS DE 1,20M, TRAVESSA SUPERIOR DE 2 , GRADIL FORMADO POR BARRAS CHATAS EM FERRO DE 32X4,8MM, FIXADO COM CHUMBADOR MECÂNICO. AF_04/2019_PS</v>
          </cell>
          <cell r="I2047" t="str">
            <v>M</v>
          </cell>
          <cell r="J2047" t="str">
            <v>ATRIBUÍDO SÃO PAULO</v>
          </cell>
          <cell r="K2047">
            <v>599.46</v>
          </cell>
          <cell r="L2047" t="str">
            <v>CAIXA REFERENCIAL</v>
          </cell>
        </row>
        <row r="2048">
          <cell r="G2048" t="str">
            <v>99841</v>
          </cell>
          <cell r="H2048" t="str">
            <v>GUARDA-CORPO PANORÂMICO COM PERFIS DE ALUMÍNIO E VIDRO LAMINADO 8 MM, FIXADO COM CHUMBADOR MECÂNICO. AF_04/2019_PS</v>
          </cell>
          <cell r="I2048" t="str">
            <v>M</v>
          </cell>
          <cell r="J2048" t="str">
            <v>ATRIBUÍDO SÃO PAULO</v>
          </cell>
          <cell r="K2048">
            <v>1082.23</v>
          </cell>
          <cell r="L2048" t="str">
            <v>CAIXA REFERENCIAL</v>
          </cell>
        </row>
        <row r="2049">
          <cell r="G2049" t="str">
            <v>99855</v>
          </cell>
          <cell r="H2049" t="str">
            <v>CORRIMÃO SIMPLES, DIÂMETRO EXTERNO = 1 1/2, EM AÇO GALVANIZADO. AF_04/2019_PS</v>
          </cell>
          <cell r="I2049" t="str">
            <v>M</v>
          </cell>
          <cell r="J2049" t="str">
            <v>COEFICIENTE DE REPRESENTATIVIDADE</v>
          </cell>
          <cell r="K2049">
            <v>150.43</v>
          </cell>
          <cell r="L2049" t="str">
            <v>CAIXA REFERENCIAL</v>
          </cell>
        </row>
        <row r="2050">
          <cell r="G2050" t="str">
            <v>99857</v>
          </cell>
          <cell r="H2050" t="str">
            <v>CORRIMÃO SIMPLES, DIÂMETRO EXTERNO = 1 1/2, EM ALUMÍNIO. AF_04/2019_PS</v>
          </cell>
          <cell r="I2050" t="str">
            <v>M</v>
          </cell>
          <cell r="J2050" t="str">
            <v>ATRIBUÍDO SÃO PAULO</v>
          </cell>
          <cell r="K2050">
            <v>96.86</v>
          </cell>
          <cell r="L2050" t="str">
            <v>CAIXA REFERENCIAL</v>
          </cell>
        </row>
        <row r="2051">
          <cell r="G2051" t="str">
            <v>99861</v>
          </cell>
          <cell r="H2051" t="str">
            <v>GRADIL EM FERRO FIXADO EM VÃOS DE JANELAS, FORMADO POR BARRAS CHATAS DE 25X4,8 MM. AF_04/2019</v>
          </cell>
          <cell r="I2051" t="str">
            <v>M2</v>
          </cell>
          <cell r="J2051" t="str">
            <v>ATRIBUÍDO SÃO PAULO</v>
          </cell>
          <cell r="K2051">
            <v>649.4</v>
          </cell>
          <cell r="L2051" t="str">
            <v>CAIXA REFERENCIAL</v>
          </cell>
        </row>
        <row r="2052">
          <cell r="G2052" t="str">
            <v>99862</v>
          </cell>
          <cell r="H2052" t="str">
            <v>GRADIL EM ALUMÍNIO FIXADO EM VÃOS DE JANELAS, FORMADO POR TUBOS DE 3/4". AF_04/2019</v>
          </cell>
          <cell r="I2052" t="str">
            <v>M2</v>
          </cell>
          <cell r="J2052" t="str">
            <v>ATRIBUÍDO SÃO PAULO</v>
          </cell>
          <cell r="K2052">
            <v>622.24</v>
          </cell>
          <cell r="L2052" t="str">
            <v>CAIXA REFERENCIAL</v>
          </cell>
        </row>
        <row r="2053">
          <cell r="G2053" t="str">
            <v>90838</v>
          </cell>
          <cell r="H2053" t="str">
            <v>PORTA CORTA-FOGO 90X210X4CM - FORNECIMENTO E INSTALAÇÃO. AF_12/2019</v>
          </cell>
          <cell r="I2053" t="str">
            <v>UN</v>
          </cell>
          <cell r="J2053" t="str">
            <v>ATRIBUÍDO SÃO PAULO</v>
          </cell>
          <cell r="K2053">
            <v>1408.97</v>
          </cell>
          <cell r="L2053" t="str">
            <v>CAIXA REFERENCIAL</v>
          </cell>
        </row>
        <row r="2054">
          <cell r="G2054" t="str">
            <v>91338</v>
          </cell>
          <cell r="H2054" t="str">
            <v>PORTA DE ALUMÍNIO DE ABRIR COM LAMBRI, COM GUARNIÇÃO, FIXAÇÃO COM PARAFUSOS - FORNECIMENTO E INSTALAÇÃO. AF_12/2019</v>
          </cell>
          <cell r="I2054" t="str">
            <v>M2</v>
          </cell>
          <cell r="J2054" t="str">
            <v>ATRIBUÍDO SÃO PAULO</v>
          </cell>
          <cell r="K2054">
            <v>796.79</v>
          </cell>
          <cell r="L2054" t="str">
            <v>CAIXA REFERENCIAL</v>
          </cell>
        </row>
        <row r="2055">
          <cell r="G2055" t="str">
            <v>91341</v>
          </cell>
          <cell r="H2055" t="str">
            <v>PORTA EM ALUMÍNIO DE ABRIR TIPO VENEZIANA COM GUARNIÇÃO, FIXAÇÃO COM PARAFUSOS - FORNECIMENTO E INSTALAÇÃO. AF_12/2019</v>
          </cell>
          <cell r="I2055" t="str">
            <v>M2</v>
          </cell>
          <cell r="J2055" t="str">
            <v>ATRIBUÍDO SÃO PAULO</v>
          </cell>
          <cell r="K2055">
            <v>621.39</v>
          </cell>
          <cell r="L2055" t="str">
            <v>CAIXA REFERENCIAL</v>
          </cell>
        </row>
        <row r="2056">
          <cell r="G2056" t="str">
            <v>94805</v>
          </cell>
          <cell r="H2056" t="str">
            <v>PORTA DE ALUMÍNIO DE ABRIR PARA VIDRO SEM GUARNIÇÃO, 87X210CM, FIXAÇÃO COM PARAFUSOS, INCLUSIVE VIDROS - FORNECIMENTO E INSTALAÇÃO. AF_12/2019</v>
          </cell>
          <cell r="I2056" t="str">
            <v>UN</v>
          </cell>
          <cell r="J2056" t="str">
            <v>ATRIBUÍDO SÃO PAULO</v>
          </cell>
          <cell r="K2056">
            <v>788.81</v>
          </cell>
          <cell r="L2056" t="str">
            <v>CAIXA REFERENCIAL</v>
          </cell>
        </row>
        <row r="2057">
          <cell r="G2057" t="str">
            <v>94806</v>
          </cell>
          <cell r="H2057" t="str">
            <v>PORTA EM AÇO DE ABRIR PARA VIDRO SEM GUARNIÇÃO, 87X210CM, FIXAÇÃO COM PARAFUSOS, EXCLUSIVE VIDROS - FORNECIMENTO E INSTALAÇÃO. AF_12/2019</v>
          </cell>
          <cell r="I2057" t="str">
            <v>UN</v>
          </cell>
          <cell r="J2057" t="str">
            <v>ATRIBUÍDO SÃO PAULO</v>
          </cell>
          <cell r="K2057">
            <v>656.08</v>
          </cell>
          <cell r="L2057" t="str">
            <v>CAIXA REFERENCIAL</v>
          </cell>
        </row>
        <row r="2058">
          <cell r="G2058" t="str">
            <v>94807</v>
          </cell>
          <cell r="H2058" t="str">
            <v>PORTA EM AÇO DE ABRIR TIPO VENEZIANA SEM GUARNIÇÃO, 87X210CM, FIXAÇÃO COM PARAFUSOS - FORNECIMENTO E INSTALAÇÃO. AF_12/2019</v>
          </cell>
          <cell r="I2058" t="str">
            <v>UN</v>
          </cell>
          <cell r="J2058" t="str">
            <v>ATRIBUÍDO SÃO PAULO</v>
          </cell>
          <cell r="K2058">
            <v>599.16</v>
          </cell>
          <cell r="L2058" t="str">
            <v>CAIXA REFERENCIAL</v>
          </cell>
        </row>
        <row r="2059">
          <cell r="G2059" t="str">
            <v>100702</v>
          </cell>
          <cell r="H2059" t="str">
            <v>PORTA DE CORRER DE ALUMÍNIO, COM DUAS FOLHAS PARA VIDRO, INCLUSO VIDRO LISO INCOLOR, FECHADURA E PUXADOR, SEM ALIZAR. AF_12/2019</v>
          </cell>
          <cell r="I2059" t="str">
            <v>M2</v>
          </cell>
          <cell r="J2059" t="str">
            <v>ATRIBUÍDO SÃO PAULO</v>
          </cell>
          <cell r="K2059">
            <v>440.22</v>
          </cell>
          <cell r="L2059" t="str">
            <v>CAIXA REFERENCIAL</v>
          </cell>
        </row>
        <row r="2060">
          <cell r="G2060" t="str">
            <v>102188</v>
          </cell>
          <cell r="H2060" t="str">
            <v>MOLA HIDRAULICA DE PISO PARA PORTA DE VIDRO TEMPERADO. AF_01/2021</v>
          </cell>
          <cell r="I2060" t="str">
            <v>UN</v>
          </cell>
          <cell r="J2060" t="str">
            <v>COEFICIENTE DE REPRESENTATIVIDADE</v>
          </cell>
          <cell r="K2060">
            <v>777.03</v>
          </cell>
          <cell r="L2060" t="str">
            <v>CAIXA REFERENCIAL</v>
          </cell>
        </row>
        <row r="2061">
          <cell r="G2061" t="str">
            <v>102189</v>
          </cell>
          <cell r="H2061" t="str">
            <v>JOGO DE FERRAGENS CROMADAS PARA PORTA DE VIDRO TEMPERADO, UMA FOLHA COMPOSTO DE DOBRADICAS SUPERIOR E INFERIOR, TRINCO, FECHADURA, CONTRA FECHADURA COM CAPUCHINHO SEM MOLA E PUXADOR. AF_01/2021</v>
          </cell>
          <cell r="I2061" t="str">
            <v>UN</v>
          </cell>
          <cell r="J2061" t="str">
            <v>COEFICIENTE DE REPRESENTATIVIDADE</v>
          </cell>
          <cell r="K2061">
            <v>219.29</v>
          </cell>
          <cell r="L2061" t="str">
            <v>CAIXA REFERENCIAL</v>
          </cell>
        </row>
        <row r="2062">
          <cell r="G2062" t="str">
            <v>100703</v>
          </cell>
          <cell r="H2062" t="str">
            <v>PUXADOR CENTRAL PARA ESQUADRIA DE MADEIRA. AF_12/2019</v>
          </cell>
          <cell r="I2062" t="str">
            <v>UN</v>
          </cell>
          <cell r="J2062" t="str">
            <v>COEFICIENTE DE REPRESENTATIVIDADE</v>
          </cell>
          <cell r="K2062">
            <v>33.130000000000003</v>
          </cell>
          <cell r="L2062" t="str">
            <v>CAIXA REFERENCIAL</v>
          </cell>
        </row>
        <row r="2063">
          <cell r="G2063" t="str">
            <v>100704</v>
          </cell>
          <cell r="H2063" t="str">
            <v>PORTA CADEADO ZINCADO OXIDADO PRETO COM CADEADO DE AÇO INOX, LARGURA DE *50* MM. AF_12/2019</v>
          </cell>
          <cell r="I2063" t="str">
            <v>UN</v>
          </cell>
          <cell r="J2063" t="str">
            <v>COEFICIENTE DE REPRESENTATIVIDADE</v>
          </cell>
          <cell r="K2063">
            <v>69.319999999999993</v>
          </cell>
          <cell r="L2063" t="str">
            <v>CAIXA REFERENCIAL</v>
          </cell>
        </row>
        <row r="2064">
          <cell r="G2064" t="str">
            <v>100705</v>
          </cell>
          <cell r="H2064" t="str">
            <v>TARJETA TIPO LIVRE/OCUPADO PARA PORTA DE BANHEIRO. AF_12/2019</v>
          </cell>
          <cell r="I2064" t="str">
            <v>UN</v>
          </cell>
          <cell r="J2064" t="str">
            <v>COEFICIENTE DE REPRESENTATIVIDADE</v>
          </cell>
          <cell r="K2064">
            <v>81.42</v>
          </cell>
          <cell r="L2064" t="str">
            <v>CAIXA REFERENCIAL</v>
          </cell>
        </row>
        <row r="2065">
          <cell r="G2065" t="str">
            <v>100706</v>
          </cell>
          <cell r="H2065" t="str">
            <v>CREMONA EM LATÃO CROMADO OU POLIDO, COMPLETA. AF_12/2019</v>
          </cell>
          <cell r="I2065" t="str">
            <v>UN</v>
          </cell>
          <cell r="J2065" t="str">
            <v>COEFICIENTE DE REPRESENTATIVIDADE</v>
          </cell>
          <cell r="K2065">
            <v>74.55</v>
          </cell>
          <cell r="L2065" t="str">
            <v>CAIXA REFERENCIAL</v>
          </cell>
        </row>
        <row r="2066">
          <cell r="G2066" t="str">
            <v>100707</v>
          </cell>
          <cell r="H2066" t="str">
            <v>FECHO DE EMBUTIR TIPO UNHA 22CM. AF_12/2019</v>
          </cell>
          <cell r="I2066" t="str">
            <v>UN</v>
          </cell>
          <cell r="J2066" t="str">
            <v>COEFICIENTE DE REPRESENTATIVIDADE</v>
          </cell>
          <cell r="K2066">
            <v>146.66999999999999</v>
          </cell>
          <cell r="L2066" t="str">
            <v>CAIXA REFERENCIAL</v>
          </cell>
        </row>
        <row r="2067">
          <cell r="G2067" t="str">
            <v>100708</v>
          </cell>
          <cell r="H2067" t="str">
            <v>FECHO DE EMBUTIR TIPO UNHA 40CM. AF_12/2019</v>
          </cell>
          <cell r="I2067" t="str">
            <v>UN</v>
          </cell>
          <cell r="J2067" t="str">
            <v>COEFICIENTE DE REPRESENTATIVIDADE</v>
          </cell>
          <cell r="K2067">
            <v>182.8</v>
          </cell>
          <cell r="L2067" t="str">
            <v>CAIXA REFERENCIAL</v>
          </cell>
        </row>
        <row r="2068">
          <cell r="G2068" t="str">
            <v>100709</v>
          </cell>
          <cell r="H2068" t="str">
            <v>DOBRADIÇA EM AÇO/FERRO, 3" X 21/2", E=1,9 A 2MM, SEN ANEL, CROMADO OU ZINCADO, TAMPA BOLA, COM PARAFUSOS. AF_12/2019</v>
          </cell>
          <cell r="I2068" t="str">
            <v>UN</v>
          </cell>
          <cell r="J2068" t="str">
            <v>COEFICIENTE DE REPRESENTATIVIDADE</v>
          </cell>
          <cell r="K2068">
            <v>47.92</v>
          </cell>
          <cell r="L2068" t="str">
            <v>CAIXA REFERENCIAL</v>
          </cell>
        </row>
        <row r="2069">
          <cell r="G2069" t="str">
            <v>100710</v>
          </cell>
          <cell r="H2069" t="str">
            <v>DOBRADIÇA TIPO VAI E VEM EM LATÃO POLIDO 3". AF_12/2019</v>
          </cell>
          <cell r="I2069" t="str">
            <v>UN</v>
          </cell>
          <cell r="J2069" t="str">
            <v>COEFICIENTE DE REPRESENTATIVIDADE</v>
          </cell>
          <cell r="K2069">
            <v>107.7</v>
          </cell>
          <cell r="L2069" t="str">
            <v>CAIXA REFERENCIAL</v>
          </cell>
        </row>
        <row r="2070">
          <cell r="G2070" t="str">
            <v>102151</v>
          </cell>
          <cell r="H2070" t="str">
            <v>INSTALAÇÃO DE VIDRO LISO INCOLOR, E = 3 MM, EM ESQUADRIA DE MADEIRA, FIXADO COM BAGUETE. AF_01/2021</v>
          </cell>
          <cell r="I2070" t="str">
            <v>M2</v>
          </cell>
          <cell r="J2070" t="str">
            <v>COEFICIENTE DE REPRESENTATIVIDADE</v>
          </cell>
          <cell r="K2070">
            <v>168.45</v>
          </cell>
          <cell r="L2070" t="str">
            <v>CAIXA REFERENCIAL</v>
          </cell>
        </row>
        <row r="2071">
          <cell r="G2071" t="str">
            <v>102152</v>
          </cell>
          <cell r="H2071" t="str">
            <v>INSTALAÇÃO DE VIDRO LISO, E = 4 MM, EM ESQUADRIA DE MADEIRA, FIXADO COM BAGUETE. AF_01/2021</v>
          </cell>
          <cell r="I2071" t="str">
            <v>M2</v>
          </cell>
          <cell r="J2071" t="str">
            <v>COEFICIENTE DE REPRESENTATIVIDADE</v>
          </cell>
          <cell r="K2071">
            <v>186.58</v>
          </cell>
          <cell r="L2071" t="str">
            <v>CAIXA REFERENCIAL</v>
          </cell>
        </row>
        <row r="2072">
          <cell r="G2072" t="str">
            <v>102153</v>
          </cell>
          <cell r="H2072" t="str">
            <v>INSTALAÇÃO DE VIDRO LISO FUME, E = 4 MM, EM ESQUADRIA DE MADEIRA, FIXADO COM BAGUETE. AF_01/2021</v>
          </cell>
          <cell r="I2072" t="str">
            <v>M2</v>
          </cell>
          <cell r="J2072" t="str">
            <v>COEFICIENTE DE REPRESENTATIVIDADE</v>
          </cell>
          <cell r="K2072">
            <v>234.91</v>
          </cell>
          <cell r="L2072" t="str">
            <v>CAIXA REFERENCIAL</v>
          </cell>
        </row>
        <row r="2073">
          <cell r="G2073" t="str">
            <v>102154</v>
          </cell>
          <cell r="H2073" t="str">
            <v>INSTALAÇÃO DE VIDRO LISO INCOLOR, E = 5 MM, EM ESQUADRIA DE MADEIRA, FIXADO COM BAGUETE. AF_01/2021</v>
          </cell>
          <cell r="I2073" t="str">
            <v>M2</v>
          </cell>
          <cell r="J2073" t="str">
            <v>COEFICIENTE DE REPRESENTATIVIDADE</v>
          </cell>
          <cell r="K2073">
            <v>202.6</v>
          </cell>
          <cell r="L2073" t="str">
            <v>CAIXA REFERENCIAL</v>
          </cell>
        </row>
        <row r="2074">
          <cell r="G2074" t="str">
            <v>102155</v>
          </cell>
          <cell r="H2074" t="str">
            <v>INSTALAÇÃO DE VIDRO LISO FUME, E = 5 MM, EM ESQUADRIA DE MADEIRA, FIXADO COM BAGUETE. AF_01/2021</v>
          </cell>
          <cell r="I2074" t="str">
            <v>M2</v>
          </cell>
          <cell r="J2074" t="str">
            <v>COEFICIENTE DE REPRESENTATIVIDADE</v>
          </cell>
          <cell r="K2074">
            <v>242.14</v>
          </cell>
          <cell r="L2074" t="str">
            <v>CAIXA REFERENCIAL</v>
          </cell>
        </row>
        <row r="2075">
          <cell r="G2075" t="str">
            <v>102156</v>
          </cell>
          <cell r="H2075" t="str">
            <v>INSTALAÇÃO DE VIDRO LISO INCOLOR, E = 6 MM, EM ESQUADRIA DE MADEIRA, FIXADO COM BAGUETE. AF_01/2021</v>
          </cell>
          <cell r="I2075" t="str">
            <v>M2</v>
          </cell>
          <cell r="J2075" t="str">
            <v>COEFICIENTE DE REPRESENTATIVIDADE</v>
          </cell>
          <cell r="K2075">
            <v>231.06</v>
          </cell>
          <cell r="L2075" t="str">
            <v>CAIXA REFERENCIAL</v>
          </cell>
        </row>
        <row r="2076">
          <cell r="G2076" t="str">
            <v>102157</v>
          </cell>
          <cell r="H2076" t="str">
            <v>INSTALAÇÃO DE VIDRO LISO FUME, E = 6 MM, EM ESQUADRIA DE MADEIRA, FIXADO COM BAGUETE. AF_01/2021</v>
          </cell>
          <cell r="I2076" t="str">
            <v>M2</v>
          </cell>
          <cell r="J2076" t="str">
            <v>COEFICIENTE DE REPRESENTATIVIDADE</v>
          </cell>
          <cell r="K2076">
            <v>315.64999999999998</v>
          </cell>
          <cell r="L2076" t="str">
            <v>CAIXA REFERENCIAL</v>
          </cell>
        </row>
        <row r="2077">
          <cell r="G2077" t="str">
            <v>102158</v>
          </cell>
          <cell r="H2077" t="str">
            <v>INSTALAÇÃO DE VIDRO LISO INCOLOR, E = 8 MM, EM ESQUADRIA DE MADEIRA, FIXADO COM BAGUETE. AF_01/2021</v>
          </cell>
          <cell r="I2077" t="str">
            <v>M2</v>
          </cell>
          <cell r="J2077" t="str">
            <v>COEFICIENTE DE REPRESENTATIVIDADE</v>
          </cell>
          <cell r="K2077">
            <v>318.7</v>
          </cell>
          <cell r="L2077" t="str">
            <v>CAIXA REFERENCIAL</v>
          </cell>
        </row>
        <row r="2078">
          <cell r="G2078" t="str">
            <v>102159</v>
          </cell>
          <cell r="H2078" t="str">
            <v>INSTALAÇÃO DE VIDRO LISO INCOLOR, E = 10 MM, EM ESQUADRIA DE MADEIRA, FIXADO COM BAGUETE. AF_01/2021</v>
          </cell>
          <cell r="I2078" t="str">
            <v>M2</v>
          </cell>
          <cell r="J2078" t="str">
            <v>COEFICIENTE DE REPRESENTATIVIDADE</v>
          </cell>
          <cell r="K2078">
            <v>379.16</v>
          </cell>
          <cell r="L2078" t="str">
            <v>CAIXA REFERENCIAL</v>
          </cell>
        </row>
        <row r="2079">
          <cell r="G2079" t="str">
            <v>102160</v>
          </cell>
          <cell r="H2079" t="str">
            <v>INSTALAÇÃO DE VIDRO IMPRESSO, E = 4 MM, EM ESQUADRIA DE MADEIRA, FIXADO COM BAGUETE. AF_01/2021</v>
          </cell>
          <cell r="I2079" t="str">
            <v>M2</v>
          </cell>
          <cell r="J2079" t="str">
            <v>COEFICIENTE DE REPRESENTATIVIDADE</v>
          </cell>
          <cell r="K2079">
            <v>162.41</v>
          </cell>
          <cell r="L2079" t="str">
            <v>CAIXA REFERENCIAL</v>
          </cell>
        </row>
        <row r="2080">
          <cell r="G2080" t="str">
            <v>102161</v>
          </cell>
          <cell r="H2080" t="str">
            <v>INSTALAÇÃO DE VIDRO LISO INCOLOR, E = 3 MM, EM ESQUADRIA DE ALUMÍNIO OU PVC, FIXADO COM BAGUETE. AF_01/2021_PS</v>
          </cell>
          <cell r="I2080" t="str">
            <v>M2</v>
          </cell>
          <cell r="J2080" t="str">
            <v>ATRIBUÍDO SÃO PAULO</v>
          </cell>
          <cell r="K2080">
            <v>274.73</v>
          </cell>
          <cell r="L2080" t="str">
            <v>CAIXA REFERENCIAL</v>
          </cell>
        </row>
        <row r="2081">
          <cell r="G2081" t="str">
            <v>102162</v>
          </cell>
          <cell r="H2081" t="str">
            <v>INSTALAÇÃO DE VIDRO LISO INCOLOR, E = 4 MM, EM ESQUADRIA DE ALUMÍNIO OU PVC, FIXADO COM BAGUETE. AF_01/2021_PS</v>
          </cell>
          <cell r="I2081" t="str">
            <v>M2</v>
          </cell>
          <cell r="J2081" t="str">
            <v>ATRIBUÍDO SÃO PAULO</v>
          </cell>
          <cell r="K2081">
            <v>292.86</v>
          </cell>
          <cell r="L2081" t="str">
            <v>CAIXA REFERENCIAL</v>
          </cell>
        </row>
        <row r="2082">
          <cell r="G2082" t="str">
            <v>102163</v>
          </cell>
          <cell r="H2082" t="str">
            <v>INSTALAÇÃO DE VIDRO LISO FUME, E = 4 MM, EM ESQUADRIA DE ALUMÍNIO OU PVC, FIXADO COM BAGUETE. AF_01/2021_PS</v>
          </cell>
          <cell r="I2082" t="str">
            <v>M2</v>
          </cell>
          <cell r="J2082" t="str">
            <v>ATRIBUÍDO SÃO PAULO</v>
          </cell>
          <cell r="K2082">
            <v>341.19</v>
          </cell>
          <cell r="L2082" t="str">
            <v>CAIXA REFERENCIAL</v>
          </cell>
        </row>
        <row r="2083">
          <cell r="G2083" t="str">
            <v>102164</v>
          </cell>
          <cell r="H2083" t="str">
            <v>INSTALAÇÃO DE VIDRO LISO INCOLOR, E = 5 MM, EM ESQUADRIA DE ALUMÍNIO OU PVC, FIXADO COM BAGUETE. AF_01/2021_PS</v>
          </cell>
          <cell r="I2083" t="str">
            <v>M2</v>
          </cell>
          <cell r="J2083" t="str">
            <v>ATRIBUÍDO SÃO PAULO</v>
          </cell>
          <cell r="K2083">
            <v>289.32</v>
          </cell>
          <cell r="L2083" t="str">
            <v>CAIXA REFERENCIAL</v>
          </cell>
        </row>
        <row r="2084">
          <cell r="G2084" t="str">
            <v>102165</v>
          </cell>
          <cell r="H2084" t="str">
            <v>INSTALAÇÃO DE VIDRO LISO FUME, E = 5 MM, EM ESQUADRIA DE ALUMÍNIO OU PVC, FIXADO COM BAGUETE. AF_01/2021_PS</v>
          </cell>
          <cell r="I2084" t="str">
            <v>M2</v>
          </cell>
          <cell r="J2084" t="str">
            <v>ATRIBUÍDO SÃO PAULO</v>
          </cell>
          <cell r="K2084">
            <v>328.86</v>
          </cell>
          <cell r="L2084" t="str">
            <v>CAIXA REFERENCIAL</v>
          </cell>
        </row>
        <row r="2085">
          <cell r="G2085" t="str">
            <v>102166</v>
          </cell>
          <cell r="H2085" t="str">
            <v>INSTALAÇÃO DE VIDRO LISO INCOLOR, E = 6 MM, EM ESQUADRIA DE ALUMÍNIO OU PVC, FIXADO COM BAGUETE. AF_01/2021_PS</v>
          </cell>
          <cell r="I2085" t="str">
            <v>M2</v>
          </cell>
          <cell r="J2085" t="str">
            <v>ATRIBUÍDO SÃO PAULO</v>
          </cell>
          <cell r="K2085">
            <v>298.2</v>
          </cell>
          <cell r="L2085" t="str">
            <v>CAIXA REFERENCIAL</v>
          </cell>
        </row>
        <row r="2086">
          <cell r="G2086" t="str">
            <v>102167</v>
          </cell>
          <cell r="H2086" t="str">
            <v>INSTALAÇÃO DE VIDRO LISO FUME, E = 6 MM, EM ESQUADRIA DE ALUMÍNIO OU PVC, FIXADO COM BAGUETE. AF_01/2021_PS</v>
          </cell>
          <cell r="I2086" t="str">
            <v>M2</v>
          </cell>
          <cell r="J2086" t="str">
            <v>ATRIBUÍDO SÃO PAULO</v>
          </cell>
          <cell r="K2086">
            <v>382.79</v>
          </cell>
          <cell r="L2086" t="str">
            <v>CAIXA REFERENCIAL</v>
          </cell>
        </row>
        <row r="2087">
          <cell r="G2087" t="str">
            <v>102168</v>
          </cell>
          <cell r="H2087" t="str">
            <v>INSTALAÇÃO DE VIDRO LISO INCOLOR, E = 8 MM, EM ESQUADRIA DE ALUMÍNIO OU PVC, FIXADO COM BAGUETE. AF_01/2021_PS</v>
          </cell>
          <cell r="I2087" t="str">
            <v>M2</v>
          </cell>
          <cell r="J2087" t="str">
            <v>ATRIBUÍDO SÃO PAULO</v>
          </cell>
          <cell r="K2087">
            <v>368.47</v>
          </cell>
          <cell r="L2087" t="str">
            <v>CAIXA REFERENCIAL</v>
          </cell>
        </row>
        <row r="2088">
          <cell r="G2088" t="str">
            <v>102169</v>
          </cell>
          <cell r="H2088" t="str">
            <v>INSTALAÇÃO DE VIDRO LISO INCOLOR, E = 10 MM, EM ESQUADRIA DE ALUMÍNIO OU PVC, FIXADO COM BAGUETE. AF_01/2021_PS</v>
          </cell>
          <cell r="I2088" t="str">
            <v>M2</v>
          </cell>
          <cell r="J2088" t="str">
            <v>ATRIBUÍDO SÃO PAULO</v>
          </cell>
          <cell r="K2088">
            <v>422.5</v>
          </cell>
          <cell r="L2088" t="str">
            <v>CAIXA REFERENCIAL</v>
          </cell>
        </row>
        <row r="2089">
          <cell r="G2089" t="str">
            <v>102170</v>
          </cell>
          <cell r="H2089" t="str">
            <v>INSTALAÇÃO DE VIDRO IMPRESSO, E = 4 MM, EM ESQUADRIA DE ALUMÍNIO OU PVC, FIXADO COM BAGUETE. AF_01/2021_PS</v>
          </cell>
          <cell r="I2089" t="str">
            <v>M2</v>
          </cell>
          <cell r="J2089" t="str">
            <v>ATRIBUÍDO SÃO PAULO</v>
          </cell>
          <cell r="K2089">
            <v>268.69</v>
          </cell>
          <cell r="L2089" t="str">
            <v>CAIXA REFERENCIAL</v>
          </cell>
        </row>
        <row r="2090">
          <cell r="G2090" t="str">
            <v>102171</v>
          </cell>
          <cell r="H2090" t="str">
            <v>INSTALAÇÃO DE VIDRO ARAMADO, E = 6 MM, EM ESQUADRIA DE ALUMÍNIO OU PVC, FIXADO COM BAGUETE. AF_01/2021_PS</v>
          </cell>
          <cell r="I2090" t="str">
            <v>M2</v>
          </cell>
          <cell r="J2090" t="str">
            <v>ATRIBUÍDO SÃO PAULO</v>
          </cell>
          <cell r="K2090">
            <v>482.66</v>
          </cell>
          <cell r="L2090" t="str">
            <v>CAIXA REFERENCIAL</v>
          </cell>
        </row>
        <row r="2091">
          <cell r="G2091" t="str">
            <v>102172</v>
          </cell>
          <cell r="H2091" t="str">
            <v>INSTALAÇÃO DE VIDRO ARAMADO, E = 7 MM, EM ESQUADRIA DE ALUMÍNIO OU PVC, FIXADO COM BAGUETE. AF_01/2021_PS</v>
          </cell>
          <cell r="I2091" t="str">
            <v>M2</v>
          </cell>
          <cell r="J2091" t="str">
            <v>ATRIBUÍDO SÃO PAULO</v>
          </cell>
          <cell r="K2091">
            <v>467.37</v>
          </cell>
          <cell r="L2091" t="str">
            <v>CAIXA REFERENCIAL</v>
          </cell>
        </row>
        <row r="2092">
          <cell r="G2092" t="str">
            <v>102176</v>
          </cell>
          <cell r="H2092" t="str">
            <v>INSTALAÇÃO DE VIDRO LAMINADO, E = 8 MM (4+4), ENCAIXADO EM PERFIL U. AF_01/2021_PS</v>
          </cell>
          <cell r="I2092" t="str">
            <v>M2</v>
          </cell>
          <cell r="J2092" t="str">
            <v>ATRIBUÍDO SÃO PAULO</v>
          </cell>
          <cell r="K2092">
            <v>860.45</v>
          </cell>
          <cell r="L2092" t="str">
            <v>CAIXA REFERENCIAL</v>
          </cell>
        </row>
        <row r="2093">
          <cell r="G2093" t="str">
            <v>102177</v>
          </cell>
          <cell r="H2093" t="str">
            <v>INSTALAÇÃO DE VIDRO LAMINADO, E = 12 MM (4+4+4), ENCAIXADO EM PERFIL U. AF_01/2021_PS</v>
          </cell>
          <cell r="I2093" t="str">
            <v>M2</v>
          </cell>
          <cell r="J2093" t="str">
            <v>ATRIBUÍDO SÃO PAULO</v>
          </cell>
          <cell r="K2093">
            <v>1718.48</v>
          </cell>
          <cell r="L2093" t="str">
            <v>CAIXA REFERENCIAL</v>
          </cell>
        </row>
        <row r="2094">
          <cell r="G2094" t="str">
            <v>102178</v>
          </cell>
          <cell r="H2094" t="str">
            <v>INSTALAÇÃO DE VIDRO LAMINADO, E = 15 MM (5+5+5), ENCAIXADO EM PERFIL U. AF_01/2021_PS</v>
          </cell>
          <cell r="I2094" t="str">
            <v>M2</v>
          </cell>
          <cell r="J2094" t="str">
            <v>ATRIBUÍDO SÃO PAULO</v>
          </cell>
          <cell r="K2094">
            <v>1969.95</v>
          </cell>
          <cell r="L2094" t="str">
            <v>CAIXA REFERENCIAL</v>
          </cell>
        </row>
        <row r="2095">
          <cell r="G2095" t="str">
            <v>102179</v>
          </cell>
          <cell r="H2095" t="str">
            <v>INSTALAÇÃO DE VIDRO TEMPERADO, E = 6 MM, ENCAIXADO EM PERFIL U. AF_01/2021_PS</v>
          </cell>
          <cell r="I2095" t="str">
            <v>M2</v>
          </cell>
          <cell r="J2095" t="str">
            <v>ATRIBUÍDO SÃO PAULO</v>
          </cell>
          <cell r="K2095">
            <v>346.41</v>
          </cell>
          <cell r="L2095" t="str">
            <v>CAIXA REFERENCIAL</v>
          </cell>
        </row>
        <row r="2096">
          <cell r="G2096" t="str">
            <v>102180</v>
          </cell>
          <cell r="H2096" t="str">
            <v>INSTALAÇÃO DE VIDRO TEMPERADO, E = 8 MM, ENCAIXADO EM PERFIL U. AF_01/2021_PS</v>
          </cell>
          <cell r="I2096" t="str">
            <v>M2</v>
          </cell>
          <cell r="J2096" t="str">
            <v>ATRIBUÍDO SÃO PAULO</v>
          </cell>
          <cell r="K2096">
            <v>402.76</v>
          </cell>
          <cell r="L2096" t="str">
            <v>CAIXA REFERENCIAL</v>
          </cell>
        </row>
        <row r="2097">
          <cell r="G2097" t="str">
            <v>102181</v>
          </cell>
          <cell r="H2097" t="str">
            <v>INSTALAÇÃO DE VIDRO TEMPERADO, E = 10 MM, ENCAIXADO EM PERFIL U. AF_01/2021_PS</v>
          </cell>
          <cell r="I2097" t="str">
            <v>M2</v>
          </cell>
          <cell r="J2097" t="str">
            <v>ATRIBUÍDO SÃO PAULO</v>
          </cell>
          <cell r="K2097">
            <v>478.65</v>
          </cell>
          <cell r="L2097" t="str">
            <v>CAIXA REFERENCIAL</v>
          </cell>
        </row>
        <row r="2098">
          <cell r="G2098" t="str">
            <v>102182</v>
          </cell>
          <cell r="H2098" t="str">
            <v>PORTA PIVOTANTE DE VIDRO TEMPERADO, 90X210 CM, ESPESSURA 10 MM, INCLUSIVE ACESSÓRIOS. AF_01/2021</v>
          </cell>
          <cell r="I2098" t="str">
            <v>UN</v>
          </cell>
          <cell r="J2098" t="str">
            <v>COEFICIENTE DE REPRESENTATIVIDADE</v>
          </cell>
          <cell r="K2098">
            <v>974.56</v>
          </cell>
          <cell r="L2098" t="str">
            <v>CAIXA REFERENCIAL</v>
          </cell>
        </row>
        <row r="2099">
          <cell r="G2099" t="str">
            <v>102183</v>
          </cell>
          <cell r="H2099" t="str">
            <v>PORTA PIVOTANTE DE VIDRO TEMPERADO, 2 FOLHAS DE 90X210 CM, ESPESSURA DE 10MM, INCLUSIVE ACESSÓRIOS. AF_01/2021</v>
          </cell>
          <cell r="I2099" t="str">
            <v>UN</v>
          </cell>
          <cell r="J2099" t="str">
            <v>COEFICIENTE DE REPRESENTATIVIDADE</v>
          </cell>
          <cell r="K2099">
            <v>1960.77</v>
          </cell>
          <cell r="L2099" t="str">
            <v>CAIXA REFERENCIAL</v>
          </cell>
        </row>
        <row r="2100">
          <cell r="G2100" t="str">
            <v>102184</v>
          </cell>
          <cell r="H2100" t="str">
            <v>PORTA DE ABRIR COM MOLA HIDRÁULICA, EM VIDRO TEMPERADO, 90X210 CM, ESPESSURA 10 MM, INCLUSIVE ACESSÓRIOS. AF_01/2021</v>
          </cell>
          <cell r="I2100" t="str">
            <v>UN</v>
          </cell>
          <cell r="J2100" t="str">
            <v>COEFICIENTE DE REPRESENTATIVIDADE</v>
          </cell>
          <cell r="K2100">
            <v>1729.96</v>
          </cell>
          <cell r="L2100" t="str">
            <v>CAIXA REFERENCIAL</v>
          </cell>
        </row>
        <row r="2101">
          <cell r="G2101" t="str">
            <v>102185</v>
          </cell>
          <cell r="H2101" t="str">
            <v>PORTA DE ABRIR COM MOLA HIDRÁULICA, EM VIDRO TEMPERADO, 2 FOLHAS DE 90X210 CM, ESPESSURA DD 10MM, INCLUSIVE ACESSÓRIOS. AF_01/2021</v>
          </cell>
          <cell r="I2101" t="str">
            <v>UN</v>
          </cell>
          <cell r="J2101" t="str">
            <v>COEFICIENTE DE REPRESENTATIVIDADE</v>
          </cell>
          <cell r="K2101">
            <v>3471.23</v>
          </cell>
          <cell r="L2101" t="str">
            <v>CAIXA REFERENCIAL</v>
          </cell>
        </row>
        <row r="2102">
          <cell r="G2102" t="str">
            <v>102190</v>
          </cell>
          <cell r="H2102" t="str">
            <v>REMOÇÃO DE VIDRO LISO COMUM DE ESQUADRIA COM BAGUETE DE MADEIRA. AF_01/2021</v>
          </cell>
          <cell r="I2102" t="str">
            <v>M2</v>
          </cell>
          <cell r="J2102" t="str">
            <v>COEFICIENTE DE REPRESENTATIVIDADE</v>
          </cell>
          <cell r="K2102">
            <v>17.88</v>
          </cell>
          <cell r="L2102" t="str">
            <v>CAIXA REFERENCIAL</v>
          </cell>
        </row>
        <row r="2103">
          <cell r="G2103" t="str">
            <v>102191</v>
          </cell>
          <cell r="H2103" t="str">
            <v>REMOÇÃO DE VIDRO LISO COMUM DE ESQUADRIA COM BAGUETE DE ALUMÍNIO OU PVC. AF_01/2021</v>
          </cell>
          <cell r="I2103" t="str">
            <v>M2</v>
          </cell>
          <cell r="J2103" t="str">
            <v>COEFICIENTE DE REPRESENTATIVIDADE</v>
          </cell>
          <cell r="K2103">
            <v>21.72</v>
          </cell>
          <cell r="L2103" t="str">
            <v>CAIXA REFERENCIAL</v>
          </cell>
        </row>
        <row r="2104">
          <cell r="G2104" t="str">
            <v>102192</v>
          </cell>
          <cell r="H2104" t="str">
            <v>REMOÇÃO DE VIDRO TEMPERADO FIXADO EM PERFIL U. AF_01/2021</v>
          </cell>
          <cell r="I2104" t="str">
            <v>M2</v>
          </cell>
          <cell r="J2104" t="str">
            <v>COEFICIENTE DE REPRESENTATIVIDADE</v>
          </cell>
          <cell r="K2104">
            <v>15.51</v>
          </cell>
          <cell r="L2104" t="str">
            <v>CAIXA REFERENCIAL</v>
          </cell>
        </row>
        <row r="2105">
          <cell r="G2105" t="str">
            <v>94569</v>
          </cell>
          <cell r="H2105" t="str">
            <v>JANELA DE ALUMÍNIO TIPO MAXIM-AR, COM VIDROS, BATENTE E FERRAGENS. EXCLUSIVE ALIZAR, ACABAMENTO E CONTRAMARCO. FORNECIMENTO E INSTALAÇÃO. AF_12/2019</v>
          </cell>
          <cell r="I2105" t="str">
            <v>M2</v>
          </cell>
          <cell r="J2105" t="str">
            <v>ATRIBUÍDO SÃO PAULO</v>
          </cell>
          <cell r="K2105">
            <v>643.08000000000004</v>
          </cell>
          <cell r="L2105" t="str">
            <v>CAIXA REFERENCIAL</v>
          </cell>
        </row>
        <row r="2106">
          <cell r="G2106" t="str">
            <v>94570</v>
          </cell>
          <cell r="H2106" t="str">
            <v>JANELA DE ALUMÍNIO DE CORRER COM 2 FOLHAS PARA VIDROS, COM VIDROS, BATENTE, ACABAMENTO COM ACETATO OU BRILHANTE E FERRAGENS. EXCLUSIVE ALIZAR E CONTRAMARCO. FORNECIMENTO E INSTALAÇÃO. AF_12/2019</v>
          </cell>
          <cell r="I2106" t="str">
            <v>M2</v>
          </cell>
          <cell r="J2106" t="str">
            <v>ATRIBUÍDO SÃO PAULO</v>
          </cell>
          <cell r="K2106">
            <v>331.72</v>
          </cell>
          <cell r="L2106" t="str">
            <v>CAIXA REFERENCIAL</v>
          </cell>
        </row>
        <row r="2107">
          <cell r="G2107" t="str">
            <v>94572</v>
          </cell>
          <cell r="H2107" t="str">
            <v>JANELA DE ALUMÍNIO DE CORRER COM 3 FOLHAS (2 VENEZIANAS E 1 PARA VIDRO), COM VIDROS, BATENTE E FERRAGENS. EXCLUSIVE ACABAMENTO, ALIZAR E CONTRAMARCO. FORNECIMENTO E INSTALAÇÃO. AF_12/2019</v>
          </cell>
          <cell r="I2107" t="str">
            <v>M2</v>
          </cell>
          <cell r="J2107" t="str">
            <v>ATRIBUÍDO SÃO PAULO</v>
          </cell>
          <cell r="K2107">
            <v>472.42</v>
          </cell>
          <cell r="L2107" t="str">
            <v>CAIXA REFERENCIAL</v>
          </cell>
        </row>
        <row r="2108">
          <cell r="G2108" t="str">
            <v>94573</v>
          </cell>
          <cell r="H2108" t="str">
            <v>JANELA DE ALUMÍNIO DE CORRER COM 4 FOLHAS PARA VIDROS, COM VIDROS, BATENTE, ACABAMENTO COM ACETATO OU BRILHANTE E FERRAGENS. EXCLUSIVE ALIZAR E CONTRAMARCO. FORNECIMENTO E INSTALAÇÃO. AF_12/2019</v>
          </cell>
          <cell r="I2108" t="str">
            <v>M2</v>
          </cell>
          <cell r="J2108" t="str">
            <v>ATRIBUÍDO SÃO PAULO</v>
          </cell>
          <cell r="K2108">
            <v>385.49</v>
          </cell>
          <cell r="L2108" t="str">
            <v>CAIXA REFERENCIAL</v>
          </cell>
        </row>
        <row r="2109">
          <cell r="G2109" t="str">
            <v>94580</v>
          </cell>
          <cell r="H2109" t="str">
            <v>JANELA DE ALUMÍNIO DE CORRER COM 6 FOLHAS (2 VENEZIANAS FIXAS, 2 VENEZIANAS DE CORRER E 2 PARA VIDRO), COM VIDROS, BATENTE, ACABAMENTO COM ACETATO OU BRILHANTE E FERRAGENS. EXCLUSIVE ALIZAR E CONTRAMARCO. FORNECIMENTO E INSTALAÇÃO. AF_12/2019</v>
          </cell>
          <cell r="I2109" t="str">
            <v>M2</v>
          </cell>
          <cell r="J2109" t="str">
            <v>ATRIBUÍDO SÃO PAULO</v>
          </cell>
          <cell r="K2109">
            <v>527.51</v>
          </cell>
          <cell r="L2109" t="str">
            <v>CAIXA REFERENCIAL</v>
          </cell>
        </row>
        <row r="2110">
          <cell r="G2110" t="str">
            <v>94589</v>
          </cell>
          <cell r="H2110" t="str">
            <v>CONTRAMARCO DE ALUMÍNIO, FIXAÇÃO COM ARGAMASSA - FORNECIMENTO E INSTALAÇÃO. AF_12/2019</v>
          </cell>
          <cell r="I2110" t="str">
            <v>M</v>
          </cell>
          <cell r="J2110" t="str">
            <v>ATRIBUÍDO SÃO PAULO</v>
          </cell>
          <cell r="K2110">
            <v>21.28</v>
          </cell>
          <cell r="L2110" t="str">
            <v>CAIXA REFERENCIAL</v>
          </cell>
        </row>
        <row r="2111">
          <cell r="G2111" t="str">
            <v>94590</v>
          </cell>
          <cell r="H2111" t="str">
            <v>CONTRAMARCO DE ALUMÍNIO, FIXAÇÃO COM PARAFUSO - FORNECIMENTO E INSTALAÇÃO. AF_12/2019</v>
          </cell>
          <cell r="I2111" t="str">
            <v>M</v>
          </cell>
          <cell r="J2111" t="str">
            <v>ATRIBUÍDO SÃO PAULO</v>
          </cell>
          <cell r="K2111">
            <v>17.420000000000002</v>
          </cell>
          <cell r="L2111" t="str">
            <v>CAIXA REFERENCIAL</v>
          </cell>
        </row>
        <row r="2112">
          <cell r="G2112" t="str">
            <v>100674</v>
          </cell>
          <cell r="H2112" t="str">
            <v>JANELA FIXA DE ALUMÍNIO PARA VIDRO, COM VIDRO, BATENTE E FERRAGENS. EXCLUSIVE ACABAMENTO, ALIZAR E CONTRAMARCO. FORNECIMENTO E INSTALAÇÃO. AF_12/2019</v>
          </cell>
          <cell r="I2112" t="str">
            <v>M2</v>
          </cell>
          <cell r="J2112" t="str">
            <v>ATRIBUÍDO SÃO PAULO</v>
          </cell>
          <cell r="K2112">
            <v>689.59</v>
          </cell>
          <cell r="L2112" t="str">
            <v>CAIXA REFERENCIAL</v>
          </cell>
        </row>
        <row r="2113">
          <cell r="G2113" t="str">
            <v>101096</v>
          </cell>
          <cell r="H2113" t="str">
            <v>TUBULÃO A CÉU ABERTO, DIÂMETRO DO FUSTE DE 70CM, ESCAVAÇÃO MANUAL, SEM ALARGAMENTO DE BASE, CONCRETO FEITO EM OBRA E LANÇADO COM JERICA. AF_05/2020_PA</v>
          </cell>
          <cell r="I2113" t="str">
            <v>M3</v>
          </cell>
          <cell r="J2113" t="str">
            <v>ATRIBUÍDO SÃO PAULO</v>
          </cell>
          <cell r="K2113">
            <v>1313.29</v>
          </cell>
          <cell r="L2113" t="str">
            <v>CAIXA REFERENCIAL</v>
          </cell>
        </row>
        <row r="2114">
          <cell r="G2114" t="str">
            <v>101097</v>
          </cell>
          <cell r="H2114" t="str">
            <v>TUBULÃO A CÉU ABERTO, DIÂMETRO DO FUSTE DE 80CM, ESCAVAÇÃO MANUAL, SEM ALARGAMENTO DE BASE, CONCRETO FEITO EM OBRA E LANÇADO COM JERICA. AF_05/2020_PA</v>
          </cell>
          <cell r="I2114" t="str">
            <v>M3</v>
          </cell>
          <cell r="J2114" t="str">
            <v>ATRIBUÍDO SÃO PAULO</v>
          </cell>
          <cell r="K2114">
            <v>1243.74</v>
          </cell>
          <cell r="L2114" t="str">
            <v>CAIXA REFERENCIAL</v>
          </cell>
        </row>
        <row r="2115">
          <cell r="G2115" t="str">
            <v>101098</v>
          </cell>
          <cell r="H2115" t="str">
            <v>TUBULÃO A CÉU ABERTO, DIÂMETRO DO FUSTE DE 100CM, ESCAVAÇÃO MANUAL, SEM ALARGAMENTO DE BASE, CONCRETO FEITO EM OBRA E LANÇADO COM JERICA. AF_05/2020_PA</v>
          </cell>
          <cell r="I2115" t="str">
            <v>M3</v>
          </cell>
          <cell r="J2115" t="str">
            <v>ATRIBUÍDO SÃO PAULO</v>
          </cell>
          <cell r="K2115">
            <v>1158.18</v>
          </cell>
          <cell r="L2115" t="str">
            <v>CAIXA REFERENCIAL</v>
          </cell>
        </row>
        <row r="2116">
          <cell r="G2116" t="str">
            <v>101099</v>
          </cell>
          <cell r="H2116" t="str">
            <v>TUBULÃO A CÉU ABERTO, DIÂMETRO DO FUSTE DE 120CM, ESCAVAÇÃO MANUAL, SEM ALARGAMENTO DE BASE, CONCRETO FEITO EM OBRA E LANÇADO COM JERICA. AF_05/2020_PA</v>
          </cell>
          <cell r="I2116" t="str">
            <v>M3</v>
          </cell>
          <cell r="J2116" t="str">
            <v>ATRIBUÍDO SÃO PAULO</v>
          </cell>
          <cell r="K2116">
            <v>1057.6300000000001</v>
          </cell>
          <cell r="L2116" t="str">
            <v>CAIXA REFERENCIAL</v>
          </cell>
        </row>
        <row r="2117">
          <cell r="G2117" t="str">
            <v>101100</v>
          </cell>
          <cell r="H2117" t="str">
            <v>TUBULÃO A CÉU ABERTO, DIÂMETRO DO FUSTE DE 70CM, ESCAVAÇÃO MECÂNICA, SEM ALARGAMENTO DE BASE, CONCRETO FEITO EM OBRA E LANÇADO COM JERICA. AF_05/2020_PA</v>
          </cell>
          <cell r="I2117" t="str">
            <v>M3</v>
          </cell>
          <cell r="J2117" t="str">
            <v>ATRIBUÍDO SÃO PAULO</v>
          </cell>
          <cell r="K2117">
            <v>962.74</v>
          </cell>
          <cell r="L2117" t="str">
            <v>CAIXA REFERENCIAL</v>
          </cell>
        </row>
        <row r="2118">
          <cell r="G2118" t="str">
            <v>101101</v>
          </cell>
          <cell r="H2118" t="str">
            <v>TUBULÃO A CÉU ABERTO, DIÂMETRO DO FUSTE DE 80CM, ESCAVAÇÃO MECÂNICA, SEM ALARGAMENTO DE BASE, CONCRETO FEITO EM OBRA E LANÇADO COM JERICA (EXCLUSIVE MOBILIZAÇÃO E DESMOBILIZAÇÃO). AF_05/2020_PA</v>
          </cell>
          <cell r="I2118" t="str">
            <v>M3</v>
          </cell>
          <cell r="J2118" t="str">
            <v>ATRIBUÍDO SÃO PAULO</v>
          </cell>
          <cell r="K2118">
            <v>941.76</v>
          </cell>
          <cell r="L2118" t="str">
            <v>CAIXA REFERENCIAL</v>
          </cell>
        </row>
        <row r="2119">
          <cell r="G2119" t="str">
            <v>101102</v>
          </cell>
          <cell r="H2119" t="str">
            <v>TUBULÃO A CÉU ABERTO, DIÂMETRO DO FUSTE DE 100CM, ESCAVAÇÃO MECÂNICA, SEM ALARGAMENTO DE BASE, CONCRETO FEITO EM OBRA E LANÇADO COM JERICA (EXCLUSIVE MOBILIZAÇÃO E DESMOBILIZAÇÃO). AF_05/2020_PA</v>
          </cell>
          <cell r="I2119" t="str">
            <v>M3</v>
          </cell>
          <cell r="J2119" t="str">
            <v>ATRIBUÍDO SÃO PAULO</v>
          </cell>
          <cell r="K2119">
            <v>923.18</v>
          </cell>
          <cell r="L2119" t="str">
            <v>CAIXA REFERENCIAL</v>
          </cell>
        </row>
        <row r="2120">
          <cell r="G2120" t="str">
            <v>101103</v>
          </cell>
          <cell r="H2120" t="str">
            <v>TUBULÃO A CÉU ABERTO, DIÂMETRO DO FUSTE DE 120CM, ESCAVAÇÃO MECÂNICA, SEM ALARGAMENTO DE BASE, CONCRETO FEITO EM OBRA E LANÇADO COM JERICA (EXCLUSIVE MOBILIZAÇÃO E DESMOBILIZAÇÃO). AF_05/2020_PA</v>
          </cell>
          <cell r="I2120" t="str">
            <v>M3</v>
          </cell>
          <cell r="J2120" t="str">
            <v>ATRIBUÍDO SÃO PAULO</v>
          </cell>
          <cell r="K2120">
            <v>866.16</v>
          </cell>
          <cell r="L2120" t="str">
            <v>CAIXA REFERENCIAL</v>
          </cell>
        </row>
        <row r="2121">
          <cell r="G2121" t="str">
            <v>101104</v>
          </cell>
          <cell r="H2121" t="str">
            <v>TUBULÃO A CÉU ABERTO, DIÂMETRO DO FUSTE DE 70CM, ESCAVAÇÃO MANUAL, SEM ALARGAMENTO DE BASE, CONCRETO USINADO E LANÇADO COM BOMBA OU DIRETAMENTE DO CAMINHÃO (EXCLUSIVE BOMBEAMENTO). AF_05/2020_PA</v>
          </cell>
          <cell r="I2121" t="str">
            <v>M3</v>
          </cell>
          <cell r="J2121" t="str">
            <v>ATRIBUÍDO SÃO PAULO</v>
          </cell>
          <cell r="K2121">
            <v>1389.11</v>
          </cell>
          <cell r="L2121" t="str">
            <v>CAIXA REFERENCIAL</v>
          </cell>
        </row>
        <row r="2122">
          <cell r="G2122" t="str">
            <v>101105</v>
          </cell>
          <cell r="H2122" t="str">
            <v>TUBULÃO A CÉU ABERTO, DIÂMETRO DO FUSTE DE 80CM, ESCAVAÇÃO MANUAL, SEM ALARGAMENTO DE BASE, CONCRETO USINADO E LANÇADO COM BOMBA OU DIRETAMENTE DO CAMINHÃO (EXCLUSIVE BOMBEAMENTO). AF_05/2020_PA</v>
          </cell>
          <cell r="I2122" t="str">
            <v>M3</v>
          </cell>
          <cell r="J2122" t="str">
            <v>ATRIBUÍDO SÃO PAULO</v>
          </cell>
          <cell r="K2122">
            <v>1318.53</v>
          </cell>
          <cell r="L2122" t="str">
            <v>CAIXA REFERENCIAL</v>
          </cell>
        </row>
        <row r="2123">
          <cell r="G2123" t="str">
            <v>101106</v>
          </cell>
          <cell r="H2123" t="str">
            <v>TUBULÃO A CÉU ABERTO, DIÂMETRO DO FUSTE DE 100CM, ESCAVAÇÃO MANUAL, SEM ALARGAMENTO DE BASE, CONCRETO USINADO E LANÇADO COM BOMBA OU DIRETAMENTE DO CAMINHÃO (EXCLUSIVE BOMBEAMENTO). AF_05/2020_PA</v>
          </cell>
          <cell r="I2123" t="str">
            <v>M3</v>
          </cell>
          <cell r="J2123" t="str">
            <v>ATRIBUÍDO SÃO PAULO</v>
          </cell>
          <cell r="K2123">
            <v>1231.8499999999999</v>
          </cell>
          <cell r="L2123" t="str">
            <v>CAIXA REFERENCIAL</v>
          </cell>
        </row>
        <row r="2124">
          <cell r="G2124" t="str">
            <v>101107</v>
          </cell>
          <cell r="H2124" t="str">
            <v>TUBULÃO A CÉU ABERTO, DIÂMETRO DO FUSTE DE 120CM, ESCAVAÇÃO MANUAL, SEM ALARGAMENTO DE BASE, CONCRETO USINADO E LANÇADO COM BOMBA OU DIRETAMENTE DO CAMINHÃO (EXCLUSIVE BOMBEAMENTO). AF_05/2020_PA</v>
          </cell>
          <cell r="I2124" t="str">
            <v>M3</v>
          </cell>
          <cell r="J2124" t="str">
            <v>ATRIBUÍDO SÃO PAULO</v>
          </cell>
          <cell r="K2124">
            <v>1129.21</v>
          </cell>
          <cell r="L2124" t="str">
            <v>CAIXA REFERENCIAL</v>
          </cell>
        </row>
        <row r="2125">
          <cell r="G2125" t="str">
            <v>101108</v>
          </cell>
          <cell r="H2125" t="str">
            <v>TUBULÃO A CÉU ABERTO, DIÂMETRO DO FUSTE DE 70CM, ESCAVAÇÃO MECÂNICA, SEM ALARGAMENTO DE BASE, CONCRETO USINADO E LANÇADO COM BOMBA OU DIRETAMENTE DO CAMINHÃO (EXCLUSIVE BOMBEAMENTO, MOBILIZAÇÃO E DESMOBILIZAÇÃO). AF_05/2020_PA</v>
          </cell>
          <cell r="I2125" t="str">
            <v>M3</v>
          </cell>
          <cell r="J2125" t="str">
            <v>ATRIBUÍDO SÃO PAULO</v>
          </cell>
          <cell r="K2125">
            <v>1032.54</v>
          </cell>
          <cell r="L2125" t="str">
            <v>CAIXA REFERENCIAL</v>
          </cell>
        </row>
        <row r="2126">
          <cell r="G2126" t="str">
            <v>101109</v>
          </cell>
          <cell r="H2126" t="str">
            <v>TUBULÃO A CÉU ABERTO, DIÂMETRO DO FUSTE DE 80CM, ESCAVAÇÃO MECÂNICA, SEM ALARGAMENTO DE BASE, CONCRETO USINADO E LANÇADO COM BOMBA OU DIRETAMENTE DO CAMINHÃO (EXCLUSIVE BOMBEAMENTO, MOBILIZAÇÃO E DESMOBILIZAÇÃO). AF_05/2020_PA</v>
          </cell>
          <cell r="I2126" t="str">
            <v>M3</v>
          </cell>
          <cell r="J2126" t="str">
            <v>ATRIBUÍDO SÃO PAULO</v>
          </cell>
          <cell r="K2126">
            <v>1010.86</v>
          </cell>
          <cell r="L2126" t="str">
            <v>CAIXA REFERENCIAL</v>
          </cell>
        </row>
        <row r="2127">
          <cell r="G2127" t="str">
            <v>101110</v>
          </cell>
          <cell r="H2127" t="str">
            <v>TUBULÃO A CÉU ABERTO, DIÂMETRO DO FUSTE DE 100CM, ESCAVAÇÃO MECÂNICA, SEM ALARGAMENTO DE BASE, CONCRETO USINADO E LANÇADO COM BOMBA OU DIRETAMENTE DO CAMINHÃO (EXCLUSIVE BOMBEAMENTO, MOBILIZAÇÃO E DESMOBILIZAÇÃO). AF_05/2020_PA</v>
          </cell>
          <cell r="I2127" t="str">
            <v>M3</v>
          </cell>
          <cell r="J2127" t="str">
            <v>ATRIBUÍDO SÃO PAULO</v>
          </cell>
          <cell r="K2127">
            <v>991.85</v>
          </cell>
          <cell r="L2127" t="str">
            <v>CAIXA REFERENCIAL</v>
          </cell>
        </row>
        <row r="2128">
          <cell r="G2128" t="str">
            <v>101111</v>
          </cell>
          <cell r="H2128" t="str">
            <v>TUBULÃO A CÉU ABERTO, DIÂMETRO DO FUSTE DE 120CM, ESCAVAÇÃO MECÂNICA, SEM ALARGAMENTO DE BASE, CONCRETO USINADO E LANÇADO COM BOMBA OU DIRETAMENTE DO CAMINHÃO (EXCLUSIVE BOMBEAMENTO, MOBILIZAÇÃO E DESMOBILIZAÇÃO). AF_05/2020_PA</v>
          </cell>
          <cell r="I2128" t="str">
            <v>M3</v>
          </cell>
          <cell r="J2128" t="str">
            <v>ATRIBUÍDO SÃO PAULO</v>
          </cell>
          <cell r="K2128">
            <v>933.41</v>
          </cell>
          <cell r="L2128" t="str">
            <v>CAIXA REFERENCIAL</v>
          </cell>
        </row>
        <row r="2129">
          <cell r="G2129" t="str">
            <v>101112</v>
          </cell>
          <cell r="H2129" t="str">
            <v>ALARGAMENTO DE BASE DE TUBULÃO A CÉU ABERTO, ESCAVAÇÃO MANUAL, CONCRETO FEITO EM OBRA E LANÇADO COM JERICA. AF_05/2020</v>
          </cell>
          <cell r="I2129" t="str">
            <v>M3</v>
          </cell>
          <cell r="J2129" t="str">
            <v>COEFICIENTE DE REPRESENTATIVIDADE</v>
          </cell>
          <cell r="K2129">
            <v>898.32</v>
          </cell>
          <cell r="L2129" t="str">
            <v>CAIXA REFERENCIAL</v>
          </cell>
        </row>
        <row r="2130">
          <cell r="G2130" t="str">
            <v>101113</v>
          </cell>
          <cell r="H2130" t="str">
            <v>ALARGAMENTO DE BASE DE TUBULÃO A CÉU ABERTO, ESCAVAÇÃO MANUAL, CONCRETO USINADO E LANÇADO COM BOMBA OU DIRETAMENTE DO CAMINHÃO (EXCLUSIVE BOMBEAMENTO). AF_05/2020</v>
          </cell>
          <cell r="I2130" t="str">
            <v>M3</v>
          </cell>
          <cell r="J2130" t="str">
            <v>COEFICIENTE DE REPRESENTATIVIDADE</v>
          </cell>
          <cell r="K2130">
            <v>979.95</v>
          </cell>
          <cell r="L2130" t="str">
            <v>CAIXA REFERENCIAL</v>
          </cell>
        </row>
        <row r="2131">
          <cell r="G2131" t="str">
            <v>95601</v>
          </cell>
          <cell r="H2131" t="str">
            <v>ARRASAMENTO MECANICO DE ESTACA DE CONCRETO ARMADO, DIAMETROS DE ATÉ 40 CM. AF_05/2021</v>
          </cell>
          <cell r="I2131" t="str">
            <v>UN</v>
          </cell>
          <cell r="J2131" t="str">
            <v>ATRIBUÍDO SÃO PAULO</v>
          </cell>
          <cell r="K2131">
            <v>17.05</v>
          </cell>
          <cell r="L2131" t="str">
            <v>CAIXA REFERENCIAL</v>
          </cell>
        </row>
        <row r="2132">
          <cell r="G2132" t="str">
            <v>95602</v>
          </cell>
          <cell r="H2132" t="str">
            <v>ARRASAMENTO MECANICO DE ESTACA DE CONCRETO ARMADO, DIAMETROS DE 41 CM A 60 CM. AF_05/2021</v>
          </cell>
          <cell r="I2132" t="str">
            <v>UN</v>
          </cell>
          <cell r="J2132" t="str">
            <v>ATRIBUÍDO SÃO PAULO</v>
          </cell>
          <cell r="K2132">
            <v>27.27</v>
          </cell>
          <cell r="L2132" t="str">
            <v>CAIXA REFERENCIAL</v>
          </cell>
        </row>
        <row r="2133">
          <cell r="G2133" t="str">
            <v>95603</v>
          </cell>
          <cell r="H2133" t="str">
            <v>ARRASAMENTO MECANICO DE ESTACA DE CONCRETO ARMADO, DIAMETROS DE 61 CM A 80 CM. AF_05/2021</v>
          </cell>
          <cell r="I2133" t="str">
            <v>UN</v>
          </cell>
          <cell r="J2133" t="str">
            <v>ATRIBUÍDO SÃO PAULO</v>
          </cell>
          <cell r="K2133">
            <v>46.54</v>
          </cell>
          <cell r="L2133" t="str">
            <v>CAIXA REFERENCIAL</v>
          </cell>
        </row>
        <row r="2134">
          <cell r="G2134" t="str">
            <v>95604</v>
          </cell>
          <cell r="H2134" t="str">
            <v>ARRASAMENTO MECANICO DE ESTACA DE CONCRETO ARMADO, DIAMETROS DE 81 CM A 100 CM. AF_05/2021</v>
          </cell>
          <cell r="I2134" t="str">
            <v>UN</v>
          </cell>
          <cell r="J2134" t="str">
            <v>ATRIBUÍDO SÃO PAULO</v>
          </cell>
          <cell r="K2134">
            <v>72.23</v>
          </cell>
          <cell r="L2134" t="str">
            <v>CAIXA REFERENCIAL</v>
          </cell>
        </row>
        <row r="2135">
          <cell r="G2135" t="str">
            <v>95605</v>
          </cell>
          <cell r="H2135" t="str">
            <v>ARRASAMENTO MECANICO DE ESTACA DE CONCRETO ARMADO, DIAMETROS DE 101 CM A 150 CM. AF_05/2021</v>
          </cell>
          <cell r="I2135" t="str">
            <v>UN</v>
          </cell>
          <cell r="J2135" t="str">
            <v>ATRIBUÍDO SÃO PAULO</v>
          </cell>
          <cell r="K2135">
            <v>132.63999999999999</v>
          </cell>
          <cell r="L2135" t="str">
            <v>CAIXA REFERENCIAL</v>
          </cell>
        </row>
        <row r="2136">
          <cell r="G2136" t="str">
            <v>95607</v>
          </cell>
          <cell r="H2136" t="str">
            <v>ARRASAMENTO DE ESTACA METÁLICA, PERFIL LAMINADO TIPO  I  FAMÍLIA 250. AF_05/2021</v>
          </cell>
          <cell r="I2136" t="str">
            <v>UN</v>
          </cell>
          <cell r="J2136" t="str">
            <v>ATRIBUÍDO SÃO PAULO</v>
          </cell>
          <cell r="K2136">
            <v>22.66</v>
          </cell>
          <cell r="L2136" t="str">
            <v>CAIXA REFERENCIAL</v>
          </cell>
        </row>
        <row r="2137">
          <cell r="G2137" t="str">
            <v>95608</v>
          </cell>
          <cell r="H2137" t="str">
            <v>ARRASAMENTO MECÂNICO DE ESTACA METÁLICA, PERFIL LAMINADO TIPO  H - FAMÍLIA 250. AF_05/2021</v>
          </cell>
          <cell r="I2137" t="str">
            <v>UN</v>
          </cell>
          <cell r="J2137" t="str">
            <v>ATRIBUÍDO SÃO PAULO</v>
          </cell>
          <cell r="K2137">
            <v>32.869999999999997</v>
          </cell>
          <cell r="L2137" t="str">
            <v>CAIXA REFERENCIAL</v>
          </cell>
        </row>
        <row r="2138">
          <cell r="G2138" t="str">
            <v>95609</v>
          </cell>
          <cell r="H2138" t="str">
            <v>ARRASAMENTO MECÂNICO DE ESTACA METÁLICA, PERFIL LAMINADO TIPO  H - FAMÍLIA 310. AF_05/2021</v>
          </cell>
          <cell r="I2138" t="str">
            <v>UN</v>
          </cell>
          <cell r="J2138" t="str">
            <v>ATRIBUÍDO SÃO PAULO</v>
          </cell>
          <cell r="K2138">
            <v>41.68</v>
          </cell>
          <cell r="L2138" t="str">
            <v>CAIXA REFERENCIAL</v>
          </cell>
        </row>
        <row r="2139">
          <cell r="G2139" t="str">
            <v>100651</v>
          </cell>
          <cell r="H2139" t="str">
            <v>ESTACA HÉLICE CONTÍNUA, DIÂMETRO DE 30 CM, INCLUSO CONCRETO FCK=30MPA E ARMADURA MÍNIMA (EXCLUSIVE BOMBEAMENTO, MOBILIZAÇÃO E DESMOBILIZAÇÃO). AF_12/2019_PA</v>
          </cell>
          <cell r="I2139" t="str">
            <v>M</v>
          </cell>
          <cell r="J2139" t="str">
            <v>ATRIBUÍDO SÃO PAULO</v>
          </cell>
          <cell r="K2139">
            <v>149.59</v>
          </cell>
          <cell r="L2139" t="str">
            <v>CAIXA REFERENCIAL</v>
          </cell>
        </row>
        <row r="2140">
          <cell r="G2140" t="str">
            <v>100652</v>
          </cell>
          <cell r="H2140" t="str">
            <v>ESTACA HÉLICE CONTÍNUA , DIÂMETRO DE 50 CM, INCLUSO CONCRETO FCK=30MPA E ARMADURA MÍNIMA (EXCLUSIVE BOMBEAMENTO, MOBILIZAÇÃO E DESMOBILIZAÇÃO). AF_12/2019_PA</v>
          </cell>
          <cell r="I2140" t="str">
            <v>M</v>
          </cell>
          <cell r="J2140" t="str">
            <v>ATRIBUÍDO SÃO PAULO</v>
          </cell>
          <cell r="K2140">
            <v>285.54000000000002</v>
          </cell>
          <cell r="L2140" t="str">
            <v>CAIXA REFERENCIAL</v>
          </cell>
        </row>
        <row r="2141">
          <cell r="G2141" t="str">
            <v>100653</v>
          </cell>
          <cell r="H2141" t="str">
            <v>ESTACA HÉLICE CONTÍNUA, DIÂMETRO DE 70 CM, INCLUSO CONCRETO FCK=30MPA E ARMADURA MÍNIMA (EXCLUSIVE BOMBEAMENTO, MOBILIZAÇÃO E DESMOBILIZAÇÃO). AF_12/2019_PA</v>
          </cell>
          <cell r="I2141" t="str">
            <v>M</v>
          </cell>
          <cell r="J2141" t="str">
            <v>ATRIBUÍDO SÃO PAULO</v>
          </cell>
          <cell r="K2141">
            <v>476.07</v>
          </cell>
          <cell r="L2141" t="str">
            <v>CAIXA REFERENCIAL</v>
          </cell>
        </row>
        <row r="2142">
          <cell r="G2142" t="str">
            <v>100654</v>
          </cell>
          <cell r="H2142" t="str">
            <v>ESTACA HÉLICE CONTÍNUA, DIÂMETRO DE 80 CM, INCLUSO CONCRETO FCK=30MPA E ARMADURA MÍNIMA (EXCLUSIVE BOMBEAMENTO, MOBILIZAÇÃO E DESMOBILIZAÇÃO). AF_12/2019_PA</v>
          </cell>
          <cell r="I2142" t="str">
            <v>M</v>
          </cell>
          <cell r="J2142" t="str">
            <v>ATRIBUÍDO SÃO PAULO</v>
          </cell>
          <cell r="K2142">
            <v>648.70000000000005</v>
          </cell>
          <cell r="L2142" t="str">
            <v>CAIXA REFERENCIAL</v>
          </cell>
        </row>
        <row r="2143">
          <cell r="G2143" t="str">
            <v>100655</v>
          </cell>
          <cell r="H2143" t="str">
            <v>ESTACA HÉLICE CONTÍNUA, DIÂMETRO DE 90 CM, INCLUSO CONCRETO FCK=30MPA E ARMADURA MÍNIMA (EXCLUSIVE BOMBEAMENTO, MOBILIZAÇÃO E DESMOBILIZAÇÃO). AF_12/2019_PA</v>
          </cell>
          <cell r="I2143" t="str">
            <v>M</v>
          </cell>
          <cell r="J2143" t="str">
            <v>ATRIBUÍDO SÃO PAULO</v>
          </cell>
          <cell r="K2143">
            <v>749.44</v>
          </cell>
          <cell r="L2143" t="str">
            <v>CAIXA REFERENCIAL</v>
          </cell>
        </row>
        <row r="2144">
          <cell r="G2144" t="str">
            <v>100656</v>
          </cell>
          <cell r="H2144" t="str">
            <v>ESTACA PRÉ-MOLDADA DE CONCRETO, SEÇÃO QUADRADA, CAPACIDADE DE 25 TONELADAS, INCLUSO EMENDA (EXCLUSIVE MOBILIZAÇÃO E DESMOBILIZAÇÃO). AF_12/2019</v>
          </cell>
          <cell r="I2144" t="str">
            <v>M</v>
          </cell>
          <cell r="J2144" t="str">
            <v>ATRIBUÍDO SÃO PAULO</v>
          </cell>
          <cell r="K2144">
            <v>118.68</v>
          </cell>
          <cell r="L2144" t="str">
            <v>CAIXA REFERENCIAL</v>
          </cell>
        </row>
        <row r="2145">
          <cell r="G2145" t="str">
            <v>100657</v>
          </cell>
          <cell r="H2145" t="str">
            <v>ESTACA PRÉ-MOLDADA DE CONCRETO SEÇÃO QUADRADA, CAPACIDADE DE 50 TONELADAS, INCLUSO EMENDA (EXCLUSIVE MOBILIZAÇÃO E DESMOBILIZAÇÃO). AF_12/2019</v>
          </cell>
          <cell r="I2145" t="str">
            <v>M</v>
          </cell>
          <cell r="J2145" t="str">
            <v>ATRIBUÍDO SÃO PAULO</v>
          </cell>
          <cell r="K2145">
            <v>153.1</v>
          </cell>
          <cell r="L2145" t="str">
            <v>CAIXA REFERENCIAL</v>
          </cell>
        </row>
        <row r="2146">
          <cell r="G2146" t="str">
            <v>100658</v>
          </cell>
          <cell r="H2146" t="str">
            <v>ESTACA PRÉ-MOLDADA DE CONCRETO CENTRIFUGADO, SEÇÃO CIRCULAR, CAPACIDADE DE 100 TONELADAS, INCLUSO EMENDA (EXCLUSIVE MOBILIZAÇÃO E DESMOBILIZAÇÃO). AF_12/2019</v>
          </cell>
          <cell r="I2146" t="str">
            <v>M</v>
          </cell>
          <cell r="J2146" t="str">
            <v>ATRIBUÍDO SÃO PAULO</v>
          </cell>
          <cell r="K2146">
            <v>353.02</v>
          </cell>
          <cell r="L2146" t="str">
            <v>CAIXA REFERENCIAL</v>
          </cell>
        </row>
        <row r="2147">
          <cell r="G2147" t="str">
            <v>100889</v>
          </cell>
          <cell r="H2147" t="str">
            <v>ESTACA METÁLICA PARA FUNDAÇÃO, UTILIZANDO PERFIL LAMINADO HP250X62 (EXCLUSIVE MOBILIZAÇÃO E DESMOBILIZAÇÃO). AF_01/2020</v>
          </cell>
          <cell r="I2147" t="str">
            <v>KG</v>
          </cell>
          <cell r="J2147" t="str">
            <v>ATRIBUÍDO SÃO PAULO</v>
          </cell>
          <cell r="K2147">
            <v>13.01</v>
          </cell>
          <cell r="L2147" t="str">
            <v>CAIXA REFERENCIAL</v>
          </cell>
        </row>
        <row r="2148">
          <cell r="G2148" t="str">
            <v>100890</v>
          </cell>
          <cell r="H2148" t="str">
            <v>ESTACA METÁLICA PARA FUNDAÇÃO, UTILIZANDO PERFIL LAMINADO HP310X79 (EXCLUSIVE MOBILIZAÇÃO E DESMOBILIZAÇÃO). AF_01/2020</v>
          </cell>
          <cell r="I2148" t="str">
            <v>KG</v>
          </cell>
          <cell r="J2148" t="str">
            <v>ATRIBUÍDO SÃO PAULO</v>
          </cell>
          <cell r="K2148">
            <v>12.82</v>
          </cell>
          <cell r="L2148" t="str">
            <v>CAIXA REFERENCIAL</v>
          </cell>
        </row>
        <row r="2149">
          <cell r="G2149" t="str">
            <v>100892</v>
          </cell>
          <cell r="H2149" t="str">
            <v>ESTACA METÁLICA PARA CONTENÇÃO, UTILIZANDO PERFIL LAMINADO W250X32,7 (EXCLUSIVE MOBILIZAÇÃO E DESMOBILIZAÇÃO). AF_01/2020</v>
          </cell>
          <cell r="I2149" t="str">
            <v>KG</v>
          </cell>
          <cell r="J2149" t="str">
            <v>ATRIBUÍDO SÃO PAULO</v>
          </cell>
          <cell r="K2149">
            <v>12.47</v>
          </cell>
          <cell r="L2149" t="str">
            <v>CAIXA REFERENCIAL</v>
          </cell>
        </row>
        <row r="2150">
          <cell r="G2150" t="str">
            <v>100893</v>
          </cell>
          <cell r="H2150" t="str">
            <v>ESTACA METÁLICA PARA CONTENÇÃO, UTILIZANDO PERFIL LAMINADO W250X38,5 (EXCLUSIVE MOBILIZAÇÃO E DESMOBILIZAÇÃO). AF_01/2020</v>
          </cell>
          <cell r="I2150" t="str">
            <v>KG</v>
          </cell>
          <cell r="J2150" t="str">
            <v>ATRIBUÍDO SÃO PAULO</v>
          </cell>
          <cell r="K2150">
            <v>12.29</v>
          </cell>
          <cell r="L2150" t="str">
            <v>CAIXA REFERENCIAL</v>
          </cell>
        </row>
        <row r="2151">
          <cell r="G2151" t="str">
            <v>100894</v>
          </cell>
          <cell r="H2151" t="str">
            <v>ESTACA METÁLICA PARA CONTENÇÃO, UTILIZANDO PERFIL LAMINADO W250X44,8 (EXCLUSIVE MOBILIZAÇÃO E DESMOBILIZAÇÃO). AF_01/2020</v>
          </cell>
          <cell r="I2151" t="str">
            <v>KG</v>
          </cell>
          <cell r="J2151" t="str">
            <v>ATRIBUÍDO SÃO PAULO</v>
          </cell>
          <cell r="K2151">
            <v>12.16</v>
          </cell>
          <cell r="L2151" t="str">
            <v>CAIXA REFERENCIAL</v>
          </cell>
        </row>
        <row r="2152">
          <cell r="G2152" t="str">
            <v>100896</v>
          </cell>
          <cell r="H2152" t="str">
            <v>ESTACA ESCAVADA MECANICAMENTE, SEM FLUIDO ESTABILIZANTE, COM 25CM DE DIÂMETRO, CONCRETO LANÇADO POR CAMINHÃO BETONEIRA (EXCLUSIVE MOBILIZAÇÃO E DESMOBILIZAÇÃO). AF_01/2020_PA</v>
          </cell>
          <cell r="I2152" t="str">
            <v>M</v>
          </cell>
          <cell r="J2152" t="str">
            <v>ATRIBUÍDO SÃO PAULO</v>
          </cell>
          <cell r="K2152">
            <v>66.430000000000007</v>
          </cell>
          <cell r="L2152" t="str">
            <v>CAIXA REFERENCIAL</v>
          </cell>
        </row>
        <row r="2153">
          <cell r="G2153" t="str">
            <v>100897</v>
          </cell>
          <cell r="H2153" t="str">
            <v>ESTACA ESCAVADA MECANICAMENTE, SEM FLUIDO ESTABILIZANTE, COM 40CM DE DIÂMETRO, CONCRETO LANÇADO POR CAMINHÃO BETONEIRA (EXCLUSIVE MOBILIZAÇÃO E DESMOBILIZAÇÃO). AF_01/2020_PA</v>
          </cell>
          <cell r="I2153" t="str">
            <v>M</v>
          </cell>
          <cell r="J2153" t="str">
            <v>ATRIBUÍDO SÃO PAULO</v>
          </cell>
          <cell r="K2153">
            <v>129.34</v>
          </cell>
          <cell r="L2153" t="str">
            <v>CAIXA REFERENCIAL</v>
          </cell>
        </row>
        <row r="2154">
          <cell r="G2154" t="str">
            <v>100898</v>
          </cell>
          <cell r="H2154" t="str">
            <v>ESTACA ESCAVADA MECANICAMENTE, SEM FLUIDO ESTABILIZANTE, COM 60CM DE DIÂMETRO, CONCRETO LANÇADO POR CAMINHÃO BETONEIRA (EXCLUSIVE MOBILIZAÇÃO E DESMOBILIZAÇÃO). AF_01/2020_PA</v>
          </cell>
          <cell r="I2154" t="str">
            <v>M</v>
          </cell>
          <cell r="J2154" t="str">
            <v>ATRIBUÍDO SÃO PAULO</v>
          </cell>
          <cell r="K2154">
            <v>249.79</v>
          </cell>
          <cell r="L2154" t="str">
            <v>CAIXA REFERENCIAL</v>
          </cell>
        </row>
        <row r="2155">
          <cell r="G2155" t="str">
            <v>100899</v>
          </cell>
          <cell r="H2155" t="str">
            <v>ESTACA ESCAVADA MECANICAMENTE, SEM FLUIDO ESTABILIZANTE, COM 25CM DE DIÂMETRO, CONCRETO LANÇADO MANUALMENTE (EXCLUSIVE MOBILIZAÇÃO E DESMOBILIZAÇÃO). AF_01/2020_PA</v>
          </cell>
          <cell r="I2155" t="str">
            <v>M</v>
          </cell>
          <cell r="J2155" t="str">
            <v>ATRIBUÍDO SÃO PAULO</v>
          </cell>
          <cell r="K2155">
            <v>90.51</v>
          </cell>
          <cell r="L2155" t="str">
            <v>CAIXA REFERENCIAL</v>
          </cell>
        </row>
        <row r="2156">
          <cell r="G2156" t="str">
            <v>100900</v>
          </cell>
          <cell r="H2156" t="str">
            <v>ESTACA ESCAVADA MECANICAMENTE, SEM FLUIDO ESTABILIZANTE, COM 60CM DE DIÂMETRO, CONCRETO LANÇADO POR BOMBA LANÇA (EXCLUSIVE BOMBEAMENTO, MOBILIZAÇÃO E DESMOBILIZAÇÃO). AF_01/2020_PA</v>
          </cell>
          <cell r="I2156" t="str">
            <v>M</v>
          </cell>
          <cell r="J2156" t="str">
            <v>ATRIBUÍDO SÃO PAULO</v>
          </cell>
          <cell r="K2156">
            <v>286.08</v>
          </cell>
          <cell r="L2156" t="str">
            <v>CAIXA REFERENCIAL</v>
          </cell>
        </row>
        <row r="2157">
          <cell r="G2157" t="str">
            <v>101173</v>
          </cell>
          <cell r="H2157" t="str">
            <v>ESTACA BROCA DE CONCRETO, DIÂMETRO DE 20CM, ESCAVAÇÃO MANUAL COM TRADO CONCHA, COM ARMADURA DE ARRANQUE. AF_05/2020</v>
          </cell>
          <cell r="I2157" t="str">
            <v>M</v>
          </cell>
          <cell r="J2157" t="str">
            <v>COEFICIENTE DE REPRESENTATIVIDADE</v>
          </cell>
          <cell r="K2157">
            <v>63.73</v>
          </cell>
          <cell r="L2157" t="str">
            <v>CAIXA REFERENCIAL</v>
          </cell>
        </row>
        <row r="2158">
          <cell r="G2158" t="str">
            <v>101174</v>
          </cell>
          <cell r="H2158" t="str">
            <v>ESTACA BROCA DE CONCRETO, DIÂMETRO DE 25CM, ESCAVAÇÃO MANUAL COM TRADO CONCHA, COM ARMADURA DE ARRANQUE. AF_05/2020</v>
          </cell>
          <cell r="I2158" t="str">
            <v>M</v>
          </cell>
          <cell r="J2158" t="str">
            <v>COEFICIENTE DE REPRESENTATIVIDADE</v>
          </cell>
          <cell r="K2158">
            <v>87.77</v>
          </cell>
          <cell r="L2158" t="str">
            <v>CAIXA REFERENCIAL</v>
          </cell>
        </row>
        <row r="2159">
          <cell r="G2159" t="str">
            <v>101175</v>
          </cell>
          <cell r="H2159" t="str">
            <v>ESTACA BROCA DE CONCRETO, DIÂMETRO DE 30CM, ESCAVAÇÃO MANUAL COM TRADO CONCHA, COM ARMADURA DE ARRANQUE. AF_05/2020</v>
          </cell>
          <cell r="I2159" t="str">
            <v>M</v>
          </cell>
          <cell r="J2159" t="str">
            <v>COEFICIENTE DE REPRESENTATIVIDADE</v>
          </cell>
          <cell r="K2159">
            <v>119.84</v>
          </cell>
          <cell r="L2159" t="str">
            <v>CAIXA REFERENCIAL</v>
          </cell>
        </row>
        <row r="2160">
          <cell r="G2160" t="str">
            <v>101176</v>
          </cell>
          <cell r="H2160" t="str">
            <v>ESTACA BROCA DE CONCRETO, DIÂMETRO DE 30CM, ESCAVAÇÃO MANUAL COM TRADO CONCHA, INTEIRAMENTE ARMADA. AF_05/2020_PA</v>
          </cell>
          <cell r="I2160" t="str">
            <v>M</v>
          </cell>
          <cell r="J2160" t="str">
            <v>ATRIBUÍDO SÃO PAULO</v>
          </cell>
          <cell r="K2160">
            <v>154.9</v>
          </cell>
          <cell r="L2160" t="str">
            <v>CAIXA REFERENCIAL</v>
          </cell>
        </row>
        <row r="2161">
          <cell r="G2161" t="str">
            <v>102521</v>
          </cell>
          <cell r="H2161" t="str">
            <v>ARRASAMENTO MECÂNICO DE ESTACA BARRETE DE CONCRETO ARMADO, SEÇÃO DE 0,40 X 2,50 M. AF_05/2021</v>
          </cell>
          <cell r="I2161" t="str">
            <v>UN</v>
          </cell>
          <cell r="J2161" t="str">
            <v>ATRIBUÍDO SÃO PAULO</v>
          </cell>
          <cell r="K2161">
            <v>109.41</v>
          </cell>
          <cell r="L2161" t="str">
            <v>CAIXA REFERENCIAL</v>
          </cell>
        </row>
        <row r="2162">
          <cell r="G2162" t="str">
            <v>102522</v>
          </cell>
          <cell r="H2162" t="str">
            <v>ARRASAMENTO MECÂNICO DE ESTACA BARRETE DE CONCRETO ARMADO, SEÇÃO DE 0,60 X 2,50 M. AF_05/2021</v>
          </cell>
          <cell r="I2162" t="str">
            <v>UN</v>
          </cell>
          <cell r="J2162" t="str">
            <v>ATRIBUÍDO SÃO PAULO</v>
          </cell>
          <cell r="K2162">
            <v>160.52000000000001</v>
          </cell>
          <cell r="L2162" t="str">
            <v>CAIXA REFERENCIAL</v>
          </cell>
        </row>
        <row r="2163">
          <cell r="G2163" t="str">
            <v>102523</v>
          </cell>
          <cell r="H2163" t="str">
            <v>ARRASAMENTO MECÂNICO DE ESTACA BARRETE DE CONCRETO ARMADO, SEÇÃO DE 0,80 X 2,50 M. AF_05/2021</v>
          </cell>
          <cell r="I2163" t="str">
            <v>UN</v>
          </cell>
          <cell r="J2163" t="str">
            <v>ATRIBUÍDO SÃO PAULO</v>
          </cell>
          <cell r="K2163">
            <v>211.61</v>
          </cell>
          <cell r="L2163" t="str">
            <v>CAIXA REFERENCIAL</v>
          </cell>
        </row>
        <row r="2164">
          <cell r="G2164" t="str">
            <v>95240</v>
          </cell>
          <cell r="H2164" t="str">
            <v>LASTRO DE CONCRETO MAGRO, APLICADO EM PISOS, LAJES SOBRE SOLO OU RADIERS, ESPESSURA DE 3 CM. AF_07/2016</v>
          </cell>
          <cell r="I2164" t="str">
            <v>M2</v>
          </cell>
          <cell r="J2164" t="str">
            <v>COEFICIENTE DE REPRESENTATIVIDADE</v>
          </cell>
          <cell r="K2164">
            <v>18.16</v>
          </cell>
          <cell r="L2164" t="str">
            <v>CAIXA REFERENCIAL</v>
          </cell>
        </row>
        <row r="2165">
          <cell r="G2165" t="str">
            <v>95241</v>
          </cell>
          <cell r="H2165" t="str">
            <v>LASTRO DE CONCRETO MAGRO, APLICADO EM PISOS, LAJES SOBRE SOLO OU RADIERS, ESPESSURA DE 5 CM. AF_07/2016</v>
          </cell>
          <cell r="I2165" t="str">
            <v>M2</v>
          </cell>
          <cell r="J2165" t="str">
            <v>COEFICIENTE DE REPRESENTATIVIDADE</v>
          </cell>
          <cell r="K2165">
            <v>30.27</v>
          </cell>
          <cell r="L2165" t="str">
            <v>CAIXA REFERENCIAL</v>
          </cell>
        </row>
        <row r="2166">
          <cell r="G2166" t="str">
            <v>96616</v>
          </cell>
          <cell r="H2166" t="str">
            <v>LASTRO DE CONCRETO MAGRO, APLICADO EM BLOCOS DE COROAMENTO OU SAPATAS. AF_08/2017</v>
          </cell>
          <cell r="I2166" t="str">
            <v>M3</v>
          </cell>
          <cell r="J2166" t="str">
            <v>COEFICIENTE DE REPRESENTATIVIDADE</v>
          </cell>
          <cell r="K2166">
            <v>631.75</v>
          </cell>
          <cell r="L2166" t="str">
            <v>CAIXA REFERENCIAL</v>
          </cell>
        </row>
        <row r="2167">
          <cell r="G2167" t="str">
            <v>96617</v>
          </cell>
          <cell r="H2167" t="str">
            <v>LASTRO DE CONCRETO MAGRO, APLICADO EM BLOCOS DE COROAMENTO OU SAPATAS, ESPESSURA DE 3 CM. AF_08/2017</v>
          </cell>
          <cell r="I2167" t="str">
            <v>M2</v>
          </cell>
          <cell r="J2167" t="str">
            <v>COEFICIENTE DE REPRESENTATIVIDADE</v>
          </cell>
          <cell r="K2167">
            <v>18.940000000000001</v>
          </cell>
          <cell r="L2167" t="str">
            <v>CAIXA REFERENCIAL</v>
          </cell>
        </row>
        <row r="2168">
          <cell r="G2168" t="str">
            <v>96619</v>
          </cell>
          <cell r="H2168" t="str">
            <v>LASTRO DE CONCRETO MAGRO, APLICADO EM BLOCOS DE COROAMENTO OU SAPATAS, ESPESSURA DE 5 CM. AF_08/2017</v>
          </cell>
          <cell r="I2168" t="str">
            <v>M2</v>
          </cell>
          <cell r="J2168" t="str">
            <v>COEFICIENTE DE REPRESENTATIVIDADE</v>
          </cell>
          <cell r="K2168">
            <v>31.57</v>
          </cell>
          <cell r="L2168" t="str">
            <v>CAIXA REFERENCIAL</v>
          </cell>
        </row>
        <row r="2169">
          <cell r="G2169" t="str">
            <v>96620</v>
          </cell>
          <cell r="H2169" t="str">
            <v>LASTRO DE CONCRETO MAGRO, APLICADO EM PISOS, LAJES SOBRE SOLO OU RADIERS. AF_08/2017</v>
          </cell>
          <cell r="I2169" t="str">
            <v>M3</v>
          </cell>
          <cell r="J2169" t="str">
            <v>COEFICIENTE DE REPRESENTATIVIDADE</v>
          </cell>
          <cell r="K2169">
            <v>605.92999999999995</v>
          </cell>
          <cell r="L2169" t="str">
            <v>CAIXA REFERENCIAL</v>
          </cell>
        </row>
        <row r="2170">
          <cell r="G2170" t="str">
            <v>96621</v>
          </cell>
          <cell r="H2170" t="str">
            <v>LASTRO COM MATERIAL GRANULAR, APLICAÇÃO EM BLOCOS DE COROAMENTO, ESPESSURA DE *5 CM*. AF_08/2017</v>
          </cell>
          <cell r="I2170" t="str">
            <v>M3</v>
          </cell>
          <cell r="J2170" t="str">
            <v>ATRIBUÍDO SÃO PAULO</v>
          </cell>
          <cell r="K2170">
            <v>276.33</v>
          </cell>
          <cell r="L2170" t="str">
            <v>CAIXA REFERENCIAL</v>
          </cell>
        </row>
        <row r="2171">
          <cell r="G2171" t="str">
            <v>96622</v>
          </cell>
          <cell r="H2171" t="str">
            <v>LASTRO COM MATERIAL GRANULAR, APLICADO EM PISOS OU LAJES SOBRE SOLO, ESPESSURA DE *5 CM*. AF_08/2017</v>
          </cell>
          <cell r="I2171" t="str">
            <v>M3</v>
          </cell>
          <cell r="J2171" t="str">
            <v>ATRIBUÍDO SÃO PAULO</v>
          </cell>
          <cell r="K2171">
            <v>200.43</v>
          </cell>
          <cell r="L2171" t="str">
            <v>CAIXA REFERENCIAL</v>
          </cell>
        </row>
        <row r="2172">
          <cell r="G2172" t="str">
            <v>96623</v>
          </cell>
          <cell r="H2172" t="str">
            <v>LASTRO COM MATERIAL GRANULAR, APLICADO EM BLOCOS DE COROAMENTO, ESPESSURA DE *10 CM*. AF_08/2017</v>
          </cell>
          <cell r="I2172" t="str">
            <v>M3</v>
          </cell>
          <cell r="J2172" t="str">
            <v>ATRIBUÍDO SÃO PAULO</v>
          </cell>
          <cell r="K2172">
            <v>258.64999999999998</v>
          </cell>
          <cell r="L2172" t="str">
            <v>CAIXA REFERENCIAL</v>
          </cell>
        </row>
        <row r="2173">
          <cell r="G2173" t="str">
            <v>96624</v>
          </cell>
          <cell r="H2173" t="str">
            <v>LASTRO COM MATERIAL GRANULAR (PEDRA BRITADA N.2), APLICADO EM PISOS OU LAJES SOBRE SOLO, ESPESSURA DE *10 CM*. AF_08/2017</v>
          </cell>
          <cell r="I2173" t="str">
            <v>M3</v>
          </cell>
          <cell r="J2173" t="str">
            <v>ATRIBUÍDO SÃO PAULO</v>
          </cell>
          <cell r="K2173">
            <v>194.19</v>
          </cell>
          <cell r="L2173" t="str">
            <v>CAIXA REFERENCIAL</v>
          </cell>
        </row>
        <row r="2174">
          <cell r="G2174" t="str">
            <v>97082</v>
          </cell>
          <cell r="H2174" t="str">
            <v>ESCAVAÇÃO MANUAL DE VIGA DE BORDA PARA RADIER. AF_09/2021</v>
          </cell>
          <cell r="I2174" t="str">
            <v>M3</v>
          </cell>
          <cell r="J2174" t="str">
            <v>COLETADO</v>
          </cell>
          <cell r="K2174">
            <v>61.79</v>
          </cell>
          <cell r="L2174" t="str">
            <v>CAIXA REFERENCIAL</v>
          </cell>
        </row>
        <row r="2175">
          <cell r="G2175" t="str">
            <v>97083</v>
          </cell>
          <cell r="H2175" t="str">
            <v>COMPACTAÇÃO MECÂNICA DE SOLO PARA EXECUÇÃO DE RADIER, PISO DE CONCRETO OU LAJE SOBRE SOLO, COM COMPACTADOR DE SOLOS A PERCUSSÃO. AF_09/2021</v>
          </cell>
          <cell r="I2175" t="str">
            <v>M2</v>
          </cell>
          <cell r="J2175" t="str">
            <v>ATRIBUÍDO SÃO PAULO</v>
          </cell>
          <cell r="K2175">
            <v>3.32</v>
          </cell>
          <cell r="L2175" t="str">
            <v>CAIXA REFERENCIAL</v>
          </cell>
        </row>
        <row r="2176">
          <cell r="G2176" t="str">
            <v>97084</v>
          </cell>
          <cell r="H2176" t="str">
            <v>COMPACTAÇÃO MECÂNICA DE SOLO PARA EXECUÇÃO DE RADIER, PISO DE CONCRETO OU LAJE SOBRE SOLO, COM COMPACTADOR DE SOLOS TIPO PLACA VIBRATÓRIA. AF_09/2021</v>
          </cell>
          <cell r="I2176" t="str">
            <v>M2</v>
          </cell>
          <cell r="J2176" t="str">
            <v>ATRIBUÍDO SÃO PAULO</v>
          </cell>
          <cell r="K2176">
            <v>0.68</v>
          </cell>
          <cell r="L2176" t="str">
            <v>CAIXA REFERENCIAL</v>
          </cell>
        </row>
        <row r="2177">
          <cell r="G2177" t="str">
            <v>97086</v>
          </cell>
          <cell r="H2177" t="str">
            <v>FABRICAÇÃO, MONTAGEM E DESMONTAGEM DE FORMA PARA RADIER, PISO DE CONCRETO OU LAJE SOBRE SOLO, EM MADEIRA SERRADA, 4 UTILIZAÇÕES. AF_09/2021</v>
          </cell>
          <cell r="I2177" t="str">
            <v>M2</v>
          </cell>
          <cell r="J2177" t="str">
            <v>COEFICIENTE DE REPRESENTATIVIDADE</v>
          </cell>
          <cell r="K2177">
            <v>135.94</v>
          </cell>
          <cell r="L2177" t="str">
            <v>CAIXA REFERENCIAL</v>
          </cell>
        </row>
        <row r="2178">
          <cell r="G2178" t="str">
            <v>97087</v>
          </cell>
          <cell r="H2178" t="str">
            <v>CAMADA SEPARADORA PARA EXECUÇÃO DE RADIER, PISO DE CONCRETO OU LAJE SOBRE SOLO, EM LONA PLÁSTICA. AF_09/2021</v>
          </cell>
          <cell r="I2178" t="str">
            <v>M2</v>
          </cell>
          <cell r="J2178" t="str">
            <v>COEFICIENTE DE REPRESENTATIVIDADE</v>
          </cell>
          <cell r="K2178">
            <v>2.39</v>
          </cell>
          <cell r="L2178" t="str">
            <v>CAIXA REFERENCIAL</v>
          </cell>
        </row>
        <row r="2179">
          <cell r="G2179" t="str">
            <v>97088</v>
          </cell>
          <cell r="H2179" t="str">
            <v>ARMAÇÃO PARA EXECUÇÃO DE RADIER, PISO DE CONCRETO OU LAJE SOBRE SOLO, COM USO DE TELA Q-92. AF_09/2021</v>
          </cell>
          <cell r="I2179" t="str">
            <v>KG</v>
          </cell>
          <cell r="J2179" t="str">
            <v>COEFICIENTE DE REPRESENTATIVIDADE</v>
          </cell>
          <cell r="K2179">
            <v>19.62</v>
          </cell>
          <cell r="L2179" t="str">
            <v>CAIXA REFERENCIAL</v>
          </cell>
        </row>
        <row r="2180">
          <cell r="G2180" t="str">
            <v>97089</v>
          </cell>
          <cell r="H2180" t="str">
            <v>ARMAÇÃO PARA EXECUÇÃO DE RADIER, PISO DE CONCRETO OU LAJE SOBRE SOLO, COM USO DE TELA Q-113. AF_09/2021</v>
          </cell>
          <cell r="I2180" t="str">
            <v>KG</v>
          </cell>
          <cell r="J2180" t="str">
            <v>COEFICIENTE DE REPRESENTATIVIDADE</v>
          </cell>
          <cell r="K2180">
            <v>17.95</v>
          </cell>
          <cell r="L2180" t="str">
            <v>CAIXA REFERENCIAL</v>
          </cell>
        </row>
        <row r="2181">
          <cell r="G2181" t="str">
            <v>97090</v>
          </cell>
          <cell r="H2181" t="str">
            <v>ARMAÇÃO PARA EXECUÇÃO DE RADIER, PISO DE CONCRETO OU LAJE SOBRE SOLO, COM USO DE TELA Q-138. AF_09/2021</v>
          </cell>
          <cell r="I2181" t="str">
            <v>KG</v>
          </cell>
          <cell r="J2181" t="str">
            <v>COEFICIENTE DE REPRESENTATIVIDADE</v>
          </cell>
          <cell r="K2181">
            <v>17.61</v>
          </cell>
          <cell r="L2181" t="str">
            <v>CAIXA REFERENCIAL</v>
          </cell>
        </row>
        <row r="2182">
          <cell r="G2182" t="str">
            <v>97091</v>
          </cell>
          <cell r="H2182" t="str">
            <v>ARMAÇÃO PARA EXECUÇÃO DE RADIER, PISO DE CONCRETO OU LAJE SOBRE SOLO, COM USO DE TELA Q-159. AF_09/2021</v>
          </cell>
          <cell r="I2182" t="str">
            <v>KG</v>
          </cell>
          <cell r="J2182" t="str">
            <v>COEFICIENTE DE REPRESENTATIVIDADE</v>
          </cell>
          <cell r="K2182">
            <v>17.07</v>
          </cell>
          <cell r="L2182" t="str">
            <v>CAIXA REFERENCIAL</v>
          </cell>
        </row>
        <row r="2183">
          <cell r="G2183" t="str">
            <v>97092</v>
          </cell>
          <cell r="H2183" t="str">
            <v>ARMAÇÃO PARA EXECUÇÃO DE RADIER, PISO DE CONCRETO OU LAJE SOBRE SOLO, COM USO DE TELA Q-196. AF_09/2021</v>
          </cell>
          <cell r="I2183" t="str">
            <v>KG</v>
          </cell>
          <cell r="J2183" t="str">
            <v>COEFICIENTE DE REPRESENTATIVIDADE</v>
          </cell>
          <cell r="K2183">
            <v>16.52</v>
          </cell>
          <cell r="L2183" t="str">
            <v>CAIXA REFERENCIAL</v>
          </cell>
        </row>
        <row r="2184">
          <cell r="G2184" t="str">
            <v>97093</v>
          </cell>
          <cell r="H2184" t="str">
            <v>ARMAÇÃO PARA EXECUÇÃO DE RADIER, PISO DE CONCRETO OU LAJE SOBRE SOLO, COM USO DE TELA Q-283. AF_09/2021</v>
          </cell>
          <cell r="I2184" t="str">
            <v>KG</v>
          </cell>
          <cell r="J2184" t="str">
            <v>COEFICIENTE DE REPRESENTATIVIDADE</v>
          </cell>
          <cell r="K2184">
            <v>15.5</v>
          </cell>
          <cell r="L2184" t="str">
            <v>CAIXA REFERENCIAL</v>
          </cell>
        </row>
        <row r="2185">
          <cell r="G2185" t="str">
            <v>97096</v>
          </cell>
          <cell r="H2185" t="str">
            <v>CONCRETAGEM DE RADIER, PISO DE CONCRETO OU LAJE SOBRE SOLO, FCK 30 MPA - LANÇAMENTO, ADENSAMENTO E ACABAMENTO. AF_09/2021</v>
          </cell>
          <cell r="I2185" t="str">
            <v>M3</v>
          </cell>
          <cell r="J2185" t="str">
            <v>ATRIBUÍDO SÃO PAULO</v>
          </cell>
          <cell r="K2185">
            <v>655.41</v>
          </cell>
          <cell r="L2185" t="str">
            <v>CAIXA REFERENCIAL</v>
          </cell>
        </row>
        <row r="2186">
          <cell r="G2186" t="str">
            <v>97097</v>
          </cell>
          <cell r="H2186" t="str">
            <v>ACABAMENTO POLIDO PARA PISO DE CONCRETO ARMADO OU LAJE SOBRE SOLO DE ALTA RESISTÊNCIA. AF_09/2021</v>
          </cell>
          <cell r="I2186" t="str">
            <v>M2</v>
          </cell>
          <cell r="J2186" t="str">
            <v>ATRIBUÍDO SÃO PAULO</v>
          </cell>
          <cell r="K2186">
            <v>35.56</v>
          </cell>
          <cell r="L2186" t="str">
            <v>CAIXA REFERENCIAL</v>
          </cell>
        </row>
        <row r="2187">
          <cell r="G2187" t="str">
            <v>97101</v>
          </cell>
          <cell r="H2187" t="str">
            <v>EXECUÇÃO DE RADIER, ESPESSURA DE 10 CM, FCK = 30 MPA, COM USO DE FORMAS EM MADEIRA SERRADA. AF_09/2021</v>
          </cell>
          <cell r="I2187" t="str">
            <v>M2</v>
          </cell>
          <cell r="J2187" t="str">
            <v>ATRIBUÍDO SÃO PAULO</v>
          </cell>
          <cell r="K2187">
            <v>191.82</v>
          </cell>
          <cell r="L2187" t="str">
            <v>CAIXA REFERENCIAL</v>
          </cell>
        </row>
        <row r="2188">
          <cell r="G2188" t="str">
            <v>97102</v>
          </cell>
          <cell r="H2188" t="str">
            <v>EXECUÇÃO DE RADIER, ESPESSURA DE 15 CM, FCK = 30 MPA, COM USO DE FORMAS EM MADEIRA SERRADA. AF_09/2021</v>
          </cell>
          <cell r="I2188" t="str">
            <v>M2</v>
          </cell>
          <cell r="J2188" t="str">
            <v>ATRIBUÍDO SÃO PAULO</v>
          </cell>
          <cell r="K2188">
            <v>240.17</v>
          </cell>
          <cell r="L2188" t="str">
            <v>CAIXA REFERENCIAL</v>
          </cell>
        </row>
        <row r="2189">
          <cell r="G2189" t="str">
            <v>97103</v>
          </cell>
          <cell r="H2189" t="str">
            <v>EXECUÇÃO DE RADIER, ESPESSURA DE 20 CM, FCK = 30 MPA, COM USO DE FORMAS EM MADEIRA SERRADA. AF_09/2021</v>
          </cell>
          <cell r="I2189" t="str">
            <v>M2</v>
          </cell>
          <cell r="J2189" t="str">
            <v>ATRIBUÍDO SÃO PAULO</v>
          </cell>
          <cell r="K2189">
            <v>284.20999999999998</v>
          </cell>
          <cell r="L2189" t="str">
            <v>CAIXA REFERENCIAL</v>
          </cell>
        </row>
        <row r="2190">
          <cell r="G2190" t="str">
            <v>100322</v>
          </cell>
          <cell r="H2190" t="str">
            <v>LASTRO COM MATERIAL GRANULAR (PEDRA BRITADA N.3), APLICADO EM PISOS OU LAJES SOBRE SOLO, ESPESSURA DE *10 CM*. AF_07/2019</v>
          </cell>
          <cell r="I2190" t="str">
            <v>M3</v>
          </cell>
          <cell r="J2190" t="str">
            <v>ATRIBUÍDO SÃO PAULO</v>
          </cell>
          <cell r="K2190">
            <v>184.64</v>
          </cell>
          <cell r="L2190" t="str">
            <v>CAIXA REFERENCIAL</v>
          </cell>
        </row>
        <row r="2191">
          <cell r="G2191" t="str">
            <v>100323</v>
          </cell>
          <cell r="H2191" t="str">
            <v>LASTRO COM MATERIAL GRANULAR (AREIA MÉDIA), APLICADO EM PISOS OU LAJES SOBRE SOLO, ESPESSURA DE *10 CM*. AF_07/2019</v>
          </cell>
          <cell r="I2191" t="str">
            <v>M3</v>
          </cell>
          <cell r="J2191" t="str">
            <v>ATRIBUÍDO SÃO PAULO</v>
          </cell>
          <cell r="K2191">
            <v>121.64</v>
          </cell>
          <cell r="L2191" t="str">
            <v>CAIXA REFERENCIAL</v>
          </cell>
        </row>
        <row r="2192">
          <cell r="G2192" t="str">
            <v>100324</v>
          </cell>
          <cell r="H2192" t="str">
            <v>LASTRO COM MATERIAL GRANULAR (PEDRA BRITADA N.1 E PEDRA BRITADA N.2), APLICADO EM PISOS OU LAJES SOBRE SOLO, ESPESSURA DE *10 CM*. AF_07/2019</v>
          </cell>
          <cell r="I2192" t="str">
            <v>M3</v>
          </cell>
          <cell r="J2192" t="str">
            <v>ATRIBUÍDO SÃO PAULO</v>
          </cell>
          <cell r="K2192">
            <v>193.77</v>
          </cell>
          <cell r="L2192" t="str">
            <v>CAIXA REFERENCIAL</v>
          </cell>
        </row>
        <row r="2193">
          <cell r="G2193" t="str">
            <v>103072</v>
          </cell>
          <cell r="H2193" t="str">
            <v>EXECUÇÃO DE RADIER, ESPESSURA DE 25 CM, FCK = 30 MPA, COM USO DE FORMAS EM MADEIRA SERRADA. AF_09/2021</v>
          </cell>
          <cell r="I2193" t="str">
            <v>M2</v>
          </cell>
          <cell r="J2193" t="str">
            <v>ATRIBUÍDO SÃO PAULO</v>
          </cell>
          <cell r="K2193">
            <v>336.42</v>
          </cell>
          <cell r="L2193" t="str">
            <v>CAIXA REFERENCIAL</v>
          </cell>
        </row>
        <row r="2194">
          <cell r="G2194" t="str">
            <v>103073</v>
          </cell>
          <cell r="H2194" t="str">
            <v>EXECUÇÃO DE RADIER, ESPESSURA DE 30 CM, FCK = 30 MPA, COM USO DE FORMAS EM MADEIRA SERRADA. AF_09/2021</v>
          </cell>
          <cell r="I2194" t="str">
            <v>M2</v>
          </cell>
          <cell r="J2194" t="str">
            <v>ATRIBUÍDO SÃO PAULO</v>
          </cell>
          <cell r="K2194">
            <v>408.04</v>
          </cell>
          <cell r="L2194" t="str">
            <v>CAIXA REFERENCIAL</v>
          </cell>
        </row>
        <row r="2195">
          <cell r="G2195" t="str">
            <v>103074</v>
          </cell>
          <cell r="H2195" t="str">
            <v>EXECUÇÃO DE PISO DE CONCRETO, SEM ACABAMENTO SUPERFICIAL, ESPESSURA DE 15 CM, FCK = 30 MPA, COM USO DE FORMAS EM MADEIRA SERRADA. AF_09/2021</v>
          </cell>
          <cell r="I2195" t="str">
            <v>M2</v>
          </cell>
          <cell r="J2195" t="str">
            <v>ATRIBUÍDO SÃO PAULO</v>
          </cell>
          <cell r="K2195">
            <v>188.39</v>
          </cell>
          <cell r="L2195" t="str">
            <v>CAIXA REFERENCIAL</v>
          </cell>
        </row>
        <row r="2196">
          <cell r="G2196" t="str">
            <v>103075</v>
          </cell>
          <cell r="H2196" t="str">
            <v>EXECUÇÃO DE PISO DE CONCRETO, COM ACABAMENTO SUPERFICIAL, ESPESSURA DE 15 CM, FCK = 30 MPA, COM USO DE FORMAS EM MADEIRA SERRADA. AF_09/2021</v>
          </cell>
          <cell r="I2196" t="str">
            <v>M2</v>
          </cell>
          <cell r="J2196" t="str">
            <v>ATRIBUÍDO SÃO PAULO</v>
          </cell>
          <cell r="K2196">
            <v>223.95</v>
          </cell>
          <cell r="L2196" t="str">
            <v>CAIXA REFERENCIAL</v>
          </cell>
        </row>
        <row r="2197">
          <cell r="G2197" t="str">
            <v>103076</v>
          </cell>
          <cell r="H2197" t="str">
            <v>EXECUÇÃO DE LAJE SOBRE SOLO, ESPESSURA DE 10 CM, FCK = 30 MPA, COM USO DE FORMAS EM MADEIRA SERRADA. AF_09/2021</v>
          </cell>
          <cell r="I2197" t="str">
            <v>M2</v>
          </cell>
          <cell r="J2197" t="str">
            <v>ATRIBUÍDO SÃO PAULO</v>
          </cell>
          <cell r="K2197">
            <v>166.15</v>
          </cell>
          <cell r="L2197" t="str">
            <v>CAIXA REFERENCIAL</v>
          </cell>
        </row>
        <row r="2198">
          <cell r="G2198" t="str">
            <v>103077</v>
          </cell>
          <cell r="H2198" t="str">
            <v>EXECUÇÃO DE LAJE SOBRE SOLO, ESPESSURA DE 15 CM, FCK = 30 MPA, COM USO DE FORMAS EM MADEIRA SERRADA. AF_09/2021</v>
          </cell>
          <cell r="I2198" t="str">
            <v>M2</v>
          </cell>
          <cell r="J2198" t="str">
            <v>ATRIBUÍDO SÃO PAULO</v>
          </cell>
          <cell r="K2198">
            <v>214.5</v>
          </cell>
          <cell r="L2198" t="str">
            <v>CAIXA REFERENCIAL</v>
          </cell>
        </row>
        <row r="2199">
          <cell r="G2199" t="str">
            <v>103078</v>
          </cell>
          <cell r="H2199" t="str">
            <v>EXECUÇÃO DE LAJE SOBRE SOLO, ESPESSURA DE 20 CM, FCK = 30 MPA, COM USO DE FORMAS EM MADEIRA SERRADA. AF_09/2021</v>
          </cell>
          <cell r="I2199" t="str">
            <v>M2</v>
          </cell>
          <cell r="J2199" t="str">
            <v>ATRIBUÍDO SÃO PAULO</v>
          </cell>
          <cell r="K2199">
            <v>258.54000000000002</v>
          </cell>
          <cell r="L2199" t="str">
            <v>CAIXA REFERENCIAL</v>
          </cell>
        </row>
        <row r="2200">
          <cell r="G2200" t="str">
            <v>103079</v>
          </cell>
          <cell r="H2200" t="str">
            <v>EXECUÇÃO DE LAJE SOBRE SOLO, ESPESSURA DE 25 CM, FCK = 30 MPA, COM USO DE FORMAS EM MADEIRA SERRADA. AF_09/2021</v>
          </cell>
          <cell r="I2200" t="str">
            <v>M2</v>
          </cell>
          <cell r="J2200" t="str">
            <v>ATRIBUÍDO SÃO PAULO</v>
          </cell>
          <cell r="K2200">
            <v>310.75</v>
          </cell>
          <cell r="L2200" t="str">
            <v>CAIXA REFERENCIAL</v>
          </cell>
        </row>
        <row r="2201">
          <cell r="G2201" t="str">
            <v>103080</v>
          </cell>
          <cell r="H2201" t="str">
            <v>EXECUÇÃO DE LAJE SOBRE SOLO, ESPESSURA DE 30 CM, FCK = 30 MPA, COM USO DE FORMAS EM MADEIRA SERRADA. AF_09/2021</v>
          </cell>
          <cell r="I2201" t="str">
            <v>M2</v>
          </cell>
          <cell r="J2201" t="str">
            <v>ATRIBUÍDO SÃO PAULO</v>
          </cell>
          <cell r="K2201">
            <v>382.37</v>
          </cell>
          <cell r="L2201" t="str">
            <v>CAIXA REFERENCIAL</v>
          </cell>
        </row>
        <row r="2202">
          <cell r="G2202" t="str">
            <v>92263</v>
          </cell>
          <cell r="H2202" t="str">
            <v>FABRICAÇÃO DE FÔRMA PARA PILARES E ESTRUTURAS SIMILARES, EM CHAPA DE MADEIRA COMPENSADA RESINADA, E = 17 MM. AF_09/2020</v>
          </cell>
          <cell r="I2202" t="str">
            <v>M2</v>
          </cell>
          <cell r="J2202" t="str">
            <v>ATRIBUÍDO SÃO PAULO</v>
          </cell>
          <cell r="K2202">
            <v>180.35</v>
          </cell>
          <cell r="L2202" t="str">
            <v>CAIXA REFERENCIAL</v>
          </cell>
        </row>
        <row r="2203">
          <cell r="G2203" t="str">
            <v>92264</v>
          </cell>
          <cell r="H2203" t="str">
            <v>FABRICAÇÃO DE FÔRMA PARA PILARES E ESTRUTURAS SIMILARES, EM CHAPA DE MADEIRA COMPENSADA PLASTIFICADA, E = 18 MM. AF_09/2020</v>
          </cell>
          <cell r="I2203" t="str">
            <v>M2</v>
          </cell>
          <cell r="J2203" t="str">
            <v>ATRIBUÍDO SÃO PAULO</v>
          </cell>
          <cell r="K2203">
            <v>236.06</v>
          </cell>
          <cell r="L2203" t="str">
            <v>CAIXA REFERENCIAL</v>
          </cell>
        </row>
        <row r="2204">
          <cell r="G2204" t="str">
            <v>92265</v>
          </cell>
          <cell r="H2204" t="str">
            <v>FABRICAÇÃO DE FÔRMA PARA VIGAS, EM CHAPA DE MADEIRA COMPENSADA RESINADA, E = 17 MM. AF_09/2020</v>
          </cell>
          <cell r="I2204" t="str">
            <v>M2</v>
          </cell>
          <cell r="J2204" t="str">
            <v>ATRIBUÍDO SÃO PAULO</v>
          </cell>
          <cell r="K2204">
            <v>134.22</v>
          </cell>
          <cell r="L2204" t="str">
            <v>CAIXA REFERENCIAL</v>
          </cell>
        </row>
        <row r="2205">
          <cell r="G2205" t="str">
            <v>92266</v>
          </cell>
          <cell r="H2205" t="str">
            <v>FABRICAÇÃO DE FÔRMA PARA VIGAS, EM CHAPA DE MADEIRA COMPENSADA PLASTIFICADA, E = 18 MM. AF_09/2020</v>
          </cell>
          <cell r="I2205" t="str">
            <v>M2</v>
          </cell>
          <cell r="J2205" t="str">
            <v>ATRIBUÍDO SÃO PAULO</v>
          </cell>
          <cell r="K2205">
            <v>182.01</v>
          </cell>
          <cell r="L2205" t="str">
            <v>CAIXA REFERENCIAL</v>
          </cell>
        </row>
        <row r="2206">
          <cell r="G2206" t="str">
            <v>92267</v>
          </cell>
          <cell r="H2206" t="str">
            <v>FABRICAÇÃO DE FÔRMA PARA LAJES, EM CHAPA DE MADEIRA COMPENSADA RESINADA, E = 17 MM. AF_09/2020</v>
          </cell>
          <cell r="I2206" t="str">
            <v>M2</v>
          </cell>
          <cell r="J2206" t="str">
            <v>ATRIBUÍDO SÃO PAULO</v>
          </cell>
          <cell r="K2206">
            <v>64.27</v>
          </cell>
          <cell r="L2206" t="str">
            <v>CAIXA REFERENCIAL</v>
          </cell>
        </row>
        <row r="2207">
          <cell r="G2207" t="str">
            <v>92268</v>
          </cell>
          <cell r="H2207" t="str">
            <v>FABRICAÇÃO DE FÔRMA PARA LAJES, EM CHAPA DE MADEIRA COMPENSADA PLASTIFICADA, E = 18 MM. AF_09/2020</v>
          </cell>
          <cell r="I2207" t="str">
            <v>M2</v>
          </cell>
          <cell r="J2207" t="str">
            <v>ATRIBUÍDO SÃO PAULO</v>
          </cell>
          <cell r="K2207">
            <v>108.06</v>
          </cell>
          <cell r="L2207" t="str">
            <v>CAIXA REFERENCIAL</v>
          </cell>
        </row>
        <row r="2208">
          <cell r="G2208" t="str">
            <v>92269</v>
          </cell>
          <cell r="H2208" t="str">
            <v>FABRICAÇÃO DE FÔRMA PARA PILARES E ESTRUTURAS SIMILARES, EM MADEIRA SERRADA, E=25 MM. AF_09/2020</v>
          </cell>
          <cell r="I2208" t="str">
            <v>M2</v>
          </cell>
          <cell r="J2208" t="str">
            <v>ATRIBUÍDO SÃO PAULO</v>
          </cell>
          <cell r="K2208">
            <v>130.72</v>
          </cell>
          <cell r="L2208" t="str">
            <v>CAIXA REFERENCIAL</v>
          </cell>
        </row>
        <row r="2209">
          <cell r="G2209" t="str">
            <v>92270</v>
          </cell>
          <cell r="H2209" t="str">
            <v>FABRICAÇÃO DE FÔRMA PARA VIGAS, COM MADEIRA SERRADA, E = 25 MM. AF_09/2020</v>
          </cell>
          <cell r="I2209" t="str">
            <v>M2</v>
          </cell>
          <cell r="J2209" t="str">
            <v>ATRIBUÍDO SÃO PAULO</v>
          </cell>
          <cell r="K2209">
            <v>176.66</v>
          </cell>
          <cell r="L2209" t="str">
            <v>CAIXA REFERENCIAL</v>
          </cell>
        </row>
        <row r="2210">
          <cell r="G2210" t="str">
            <v>92271</v>
          </cell>
          <cell r="H2210" t="str">
            <v>FABRICAÇÃO DE FÔRMA PARA LAJES, EM MADEIRA SERRADA, E=25 MM. AF_09/2020</v>
          </cell>
          <cell r="I2210" t="str">
            <v>M2</v>
          </cell>
          <cell r="J2210" t="str">
            <v>ATRIBUÍDO SÃO PAULO</v>
          </cell>
          <cell r="K2210">
            <v>109.09</v>
          </cell>
          <cell r="L2210" t="str">
            <v>CAIXA REFERENCIAL</v>
          </cell>
        </row>
        <row r="2211">
          <cell r="G2211" t="str">
            <v>92272</v>
          </cell>
          <cell r="H2211" t="str">
            <v>FABRICAÇÃO DE ESCORAS DE VIGA DO TIPO GARFO, EM MADEIRA. AF_09/2020</v>
          </cell>
          <cell r="I2211" t="str">
            <v>M</v>
          </cell>
          <cell r="J2211" t="str">
            <v>ATRIBUÍDO SÃO PAULO</v>
          </cell>
          <cell r="K2211">
            <v>39.75</v>
          </cell>
          <cell r="L2211" t="str">
            <v>CAIXA REFERENCIAL</v>
          </cell>
        </row>
        <row r="2212">
          <cell r="G2212" t="str">
            <v>92273</v>
          </cell>
          <cell r="H2212" t="str">
            <v>FABRICAÇÃO DE ESCORAS DO TIPO PONTALETE, EM MADEIRA, PARA PÉ-DIREITO SIMPLES. AF_09/2020</v>
          </cell>
          <cell r="I2212" t="str">
            <v>M</v>
          </cell>
          <cell r="J2212" t="str">
            <v>ATRIBUÍDO SÃO PAULO</v>
          </cell>
          <cell r="K2212">
            <v>15.37</v>
          </cell>
          <cell r="L2212" t="str">
            <v>CAIXA REFERENCIAL</v>
          </cell>
        </row>
        <row r="2213">
          <cell r="G2213" t="str">
            <v>92409</v>
          </cell>
          <cell r="H2213" t="str">
            <v>MONTAGEM E DESMONTAGEM DE FÔRMA DE PILARES RETANGULARES E ESTRUTURAS SIMILARES, PÉ-DIREITO SIMPLES, EM MADEIRA SERRADA, 1 UTILIZAÇÃO. AF_09/2020</v>
          </cell>
          <cell r="I2213" t="str">
            <v>M2</v>
          </cell>
          <cell r="J2213" t="str">
            <v>ATRIBUÍDO SÃO PAULO</v>
          </cell>
          <cell r="K2213">
            <v>236.32</v>
          </cell>
          <cell r="L2213" t="str">
            <v>CAIXA REFERENCIAL</v>
          </cell>
        </row>
        <row r="2214">
          <cell r="G2214" t="str">
            <v>92411</v>
          </cell>
          <cell r="H2214" t="str">
            <v>MONTAGEM E DESMONTAGEM DE FÔRMA DE PILARES RETANGULARES E ESTRUTURAS SIMILARES, PÉ-DIREITO SIMPLES, EM MADEIRA SERRADA, 2 UTILIZAÇÕES. AF_09/2020</v>
          </cell>
          <cell r="I2214" t="str">
            <v>M2</v>
          </cell>
          <cell r="J2214" t="str">
            <v>ATRIBUÍDO SÃO PAULO</v>
          </cell>
          <cell r="K2214">
            <v>160.26</v>
          </cell>
          <cell r="L2214" t="str">
            <v>CAIXA REFERENCIAL</v>
          </cell>
        </row>
        <row r="2215">
          <cell r="G2215" t="str">
            <v>92413</v>
          </cell>
          <cell r="H2215" t="str">
            <v>MONTAGEM E DESMONTAGEM DE FÔRMA DE PILARES RETANGULARES E ESTRUTURAS SIMILARES, PÉ-DIREITO SIMPLES, EM MADEIRA SERRADA, 4 UTILIZAÇÕES. AF_09/2020</v>
          </cell>
          <cell r="I2215" t="str">
            <v>M2</v>
          </cell>
          <cell r="J2215" t="str">
            <v>ATRIBUÍDO SÃO PAULO</v>
          </cell>
          <cell r="K2215">
            <v>106.09</v>
          </cell>
          <cell r="L2215" t="str">
            <v>CAIXA REFERENCIAL</v>
          </cell>
        </row>
        <row r="2216">
          <cell r="G2216" t="str">
            <v>92415</v>
          </cell>
          <cell r="H2216" t="str">
            <v>MONTAGEM E DESMONTAGEM DE FÔRMA DE PILARES RETANGULARES E ESTRUTURAS SIMILARES, PÉ-DIREITO SIMPLES, EM CHAPA DE MADEIRA COMPENSADA RESINADA, 2 UTILIZAÇÕES. AF_09/2020</v>
          </cell>
          <cell r="I2216" t="str">
            <v>M2</v>
          </cell>
          <cell r="J2216" t="str">
            <v>ATRIBUÍDO SÃO PAULO</v>
          </cell>
          <cell r="K2216">
            <v>151.32</v>
          </cell>
          <cell r="L2216" t="str">
            <v>CAIXA REFERENCIAL</v>
          </cell>
        </row>
        <row r="2217">
          <cell r="G2217" t="str">
            <v>92417</v>
          </cell>
          <cell r="H2217" t="str">
            <v>MONTAGEM E DESMONTAGEM DE FÔRMA DE PILARES RETANGULARES E ESTRUTURAS SIMILARES, PÉ-DIREITO DUPLO, EM CHAPA DE MADEIRA COMPENSADA RESINADA, 2 UTILIZAÇÕES. AF_09/2020</v>
          </cell>
          <cell r="I2217" t="str">
            <v>M2</v>
          </cell>
          <cell r="J2217" t="str">
            <v>ATRIBUÍDO SÃO PAULO</v>
          </cell>
          <cell r="K2217">
            <v>175.93</v>
          </cell>
          <cell r="L2217" t="str">
            <v>CAIXA REFERENCIAL</v>
          </cell>
        </row>
        <row r="2218">
          <cell r="G2218" t="str">
            <v>92419</v>
          </cell>
          <cell r="H2218" t="str">
            <v>MONTAGEM E DESMONTAGEM DE FÔRMA DE PILARES RETANGULARES E ESTRUTURAS SIMILARES, PÉ-DIREITO SIMPLES, EM CHAPA DE MADEIRA COMPENSADA RESINADA, 4 UTILIZAÇÕES. AF_09/2020</v>
          </cell>
          <cell r="I2218" t="str">
            <v>M2</v>
          </cell>
          <cell r="J2218" t="str">
            <v>ATRIBUÍDO SÃO PAULO</v>
          </cell>
          <cell r="K2218">
            <v>95.32</v>
          </cell>
          <cell r="L2218" t="str">
            <v>CAIXA REFERENCIAL</v>
          </cell>
        </row>
        <row r="2219">
          <cell r="G2219" t="str">
            <v>92421</v>
          </cell>
          <cell r="H2219" t="str">
            <v>MONTAGEM E DESMONTAGEM DE FÔRMA DE PILARES RETANGULARES E ESTRUTURAS SIMILARES, PÉ-DIREITO DUPLO, EM CHAPA DE MADEIRA COMPENSADA RESINADA, 4 UTILIZAÇÕES. AF_09/2020</v>
          </cell>
          <cell r="I2219" t="str">
            <v>M2</v>
          </cell>
          <cell r="J2219" t="str">
            <v>ATRIBUÍDO SÃO PAULO</v>
          </cell>
          <cell r="K2219">
            <v>114.19</v>
          </cell>
          <cell r="L2219" t="str">
            <v>CAIXA REFERENCIAL</v>
          </cell>
        </row>
        <row r="2220">
          <cell r="G2220" t="str">
            <v>92423</v>
          </cell>
          <cell r="H2220" t="str">
            <v>MONTAGEM E DESMONTAGEM DE FÔRMA DE PILARES RETANGULARES E ESTRUTURAS SIMILARES, PÉ-DIREITO SIMPLES, EM CHAPA DE MADEIRA COMPENSADA RESINADA, 6 UTILIZAÇÕES. AF_09/2020</v>
          </cell>
          <cell r="I2220" t="str">
            <v>M2</v>
          </cell>
          <cell r="J2220" t="str">
            <v>ATRIBUÍDO SÃO PAULO</v>
          </cell>
          <cell r="K2220">
            <v>77.94</v>
          </cell>
          <cell r="L2220" t="str">
            <v>CAIXA REFERENCIAL</v>
          </cell>
        </row>
        <row r="2221">
          <cell r="G2221" t="str">
            <v>92425</v>
          </cell>
          <cell r="H2221" t="str">
            <v>MONTAGEM E DESMONTAGEM DE FÔRMA DE PILARES RETANGULARES E ESTRUTURAS SIMILARES, PÉ-DIREITO DUPLO, EM CHAPA DE MADEIRA COMPENSADA RESINADA, 6 UTILIZAÇÕES. AF_09/2020</v>
          </cell>
          <cell r="I2221" t="str">
            <v>M2</v>
          </cell>
          <cell r="J2221" t="str">
            <v>ATRIBUÍDO SÃO PAULO</v>
          </cell>
          <cell r="K2221">
            <v>94.34</v>
          </cell>
          <cell r="L2221" t="str">
            <v>CAIXA REFERENCIAL</v>
          </cell>
        </row>
        <row r="2222">
          <cell r="G2222" t="str">
            <v>92427</v>
          </cell>
          <cell r="H2222" t="str">
            <v>MONTAGEM E DESMONTAGEM DE FÔRMA DE PILARES RETANGULARES E ESTRUTURAS SIMILARES, PÉ-DIREITO SIMPLES, EM CHAPA DE MADEIRA COMPENSADA RESINADA, 8 UTILIZAÇÕES. AF_09/2020</v>
          </cell>
          <cell r="I2222" t="str">
            <v>M2</v>
          </cell>
          <cell r="J2222" t="str">
            <v>ATRIBUÍDO SÃO PAULO</v>
          </cell>
          <cell r="K2222">
            <v>69.14</v>
          </cell>
          <cell r="L2222" t="str">
            <v>CAIXA REFERENCIAL</v>
          </cell>
        </row>
        <row r="2223">
          <cell r="G2223" t="str">
            <v>92429</v>
          </cell>
          <cell r="H2223" t="str">
            <v>MONTAGEM E DESMONTAGEM DE FÔRMA DE PILARES RETANGULARES E ESTRUTURAS SIMILARES, PÉ-DIREITO DUPLO, EM CHAPA DE MADEIRA COMPENSADA RESINADA, 8 UTILIZAÇÕES. AF_09/2020</v>
          </cell>
          <cell r="I2223" t="str">
            <v>M2</v>
          </cell>
          <cell r="J2223" t="str">
            <v>ATRIBUÍDO SÃO PAULO</v>
          </cell>
          <cell r="K2223">
            <v>84.34</v>
          </cell>
          <cell r="L2223" t="str">
            <v>CAIXA REFERENCIAL</v>
          </cell>
        </row>
        <row r="2224">
          <cell r="G2224" t="str">
            <v>92431</v>
          </cell>
          <cell r="H2224" t="str">
            <v>MONTAGEM E DESMONTAGEM DE FÔRMA DE PILARES RETANGULARES E ESTRUTURAS SIMILARES, PÉ-DIREITO SIMPLES, EM CHAPA DE MADEIRA COMPENSADA PLASTIFICADA, 10 UTILIZAÇÕES. AF_09/2020</v>
          </cell>
          <cell r="I2224" t="str">
            <v>M2</v>
          </cell>
          <cell r="J2224" t="str">
            <v>ATRIBUÍDO SÃO PAULO</v>
          </cell>
          <cell r="K2224">
            <v>65.69</v>
          </cell>
          <cell r="L2224" t="str">
            <v>CAIXA REFERENCIAL</v>
          </cell>
        </row>
        <row r="2225">
          <cell r="G2225" t="str">
            <v>92433</v>
          </cell>
          <cell r="H2225" t="str">
            <v>MONTAGEM E DESMONTAGEM DE FÔRMA DE PILARES RETANGULARES E ESTRUTURAS SIMILARES, PÉ-DIREITO DUPLO, EM CHAPA DE MADEIRA COMPENSADA PLASTIFICADA, 10 UTILIZAÇÕES. AF_09/2020</v>
          </cell>
          <cell r="I2225" t="str">
            <v>M2</v>
          </cell>
          <cell r="J2225" t="str">
            <v>ATRIBUÍDO SÃO PAULO</v>
          </cell>
          <cell r="K2225">
            <v>80.13</v>
          </cell>
          <cell r="L2225" t="str">
            <v>CAIXA REFERENCIAL</v>
          </cell>
        </row>
        <row r="2226">
          <cell r="G2226" t="str">
            <v>92435</v>
          </cell>
          <cell r="H2226" t="str">
            <v>MONTAGEM E DESMONTAGEM DE FÔRMA DE PILARES RETANGULARES E ESTRUTURAS SIMILARES, PÉ-DIREITO SIMPLES, EM CHAPA DE MADEIRA COMPENSADA PLASTIFICADA, 12 UTILIZAÇÕES. AF_09/2020</v>
          </cell>
          <cell r="I2226" t="str">
            <v>M2</v>
          </cell>
          <cell r="J2226" t="str">
            <v>ATRIBUÍDO SÃO PAULO</v>
          </cell>
          <cell r="K2226">
            <v>62.32</v>
          </cell>
          <cell r="L2226" t="str">
            <v>CAIXA REFERENCIAL</v>
          </cell>
        </row>
        <row r="2227">
          <cell r="G2227" t="str">
            <v>92437</v>
          </cell>
          <cell r="H2227" t="str">
            <v>MONTAGEM E DESMONTAGEM DE FÔRMA DE PILARES RETANGULARES E ESTRUTURAS SIMILARES, PÉ-DIREITO DUPLO, EM CHAPA DE MADEIRA COMPENSADA PLASTIFICADA, 12 UTILIZAÇÕES. AF_09/2020</v>
          </cell>
          <cell r="I2227" t="str">
            <v>M2</v>
          </cell>
          <cell r="J2227" t="str">
            <v>ATRIBUÍDO SÃO PAULO</v>
          </cell>
          <cell r="K2227">
            <v>76.260000000000005</v>
          </cell>
          <cell r="L2227" t="str">
            <v>CAIXA REFERENCIAL</v>
          </cell>
        </row>
        <row r="2228">
          <cell r="G2228" t="str">
            <v>92439</v>
          </cell>
          <cell r="H2228" t="str">
            <v>MONTAGEM E DESMONTAGEM DE FÔRMA DE PILARES RETANGULARES E ESTRUTURAS SIMILARES, PÉ-DIREITO SIMPLES, EM CHAPA DE MADEIRA COMPENSADA PLASTIFICADA, 14 UTILIZAÇÕES. AF_09/2020</v>
          </cell>
          <cell r="I2228" t="str">
            <v>M2</v>
          </cell>
          <cell r="J2228" t="str">
            <v>ATRIBUÍDO SÃO PAULO</v>
          </cell>
          <cell r="K2228">
            <v>59.89</v>
          </cell>
          <cell r="L2228" t="str">
            <v>CAIXA REFERENCIAL</v>
          </cell>
        </row>
        <row r="2229">
          <cell r="G2229" t="str">
            <v>92441</v>
          </cell>
          <cell r="H2229" t="str">
            <v>MONTAGEM E DESMONTAGEM DE FÔRMA DE PILARES RETANGULARES E ESTRUTURAS SIMILARES, PÉ-DIREITO DUPLO, EM CHAPA DE MADEIRA COMPENSADA PLASTIFICADA, 14 UTILIZAÇÕES. AF_09/2020</v>
          </cell>
          <cell r="I2229" t="str">
            <v>M2</v>
          </cell>
          <cell r="J2229" t="str">
            <v>ATRIBUÍDO SÃO PAULO</v>
          </cell>
          <cell r="K2229">
            <v>73.489999999999995</v>
          </cell>
          <cell r="L2229" t="str">
            <v>CAIXA REFERENCIAL</v>
          </cell>
        </row>
        <row r="2230">
          <cell r="G2230" t="str">
            <v>92443</v>
          </cell>
          <cell r="H2230" t="str">
            <v>MONTAGEM E DESMONTAGEM DE FÔRMA DE PILARES RETANGULARES E ESTRUTURAS SIMILARES, PÉ-DIREITO SIMPLES, EM CHAPA DE MADEIRA COMPENSADA PLASTIFICADA, 18 UTILIZAÇÕES. AF_09/2020</v>
          </cell>
          <cell r="I2230" t="str">
            <v>M2</v>
          </cell>
          <cell r="J2230" t="str">
            <v>ATRIBUÍDO SÃO PAULO</v>
          </cell>
          <cell r="K2230">
            <v>54.66</v>
          </cell>
          <cell r="L2230" t="str">
            <v>CAIXA REFERENCIAL</v>
          </cell>
        </row>
        <row r="2231">
          <cell r="G2231" t="str">
            <v>92445</v>
          </cell>
          <cell r="H2231" t="str">
            <v>MONTAGEM E DESMONTAGEM DE FÔRMA DE PILARES RETANGULARES E ESTRUTURAS SIMILARES, PÉ-DIREITO DUPLO, EM CHAPA DE MADEIRA COMPENSADA PLASTIFICADA, 18 UTILIZAÇÕES. AF_09/2020</v>
          </cell>
          <cell r="I2231" t="str">
            <v>M2</v>
          </cell>
          <cell r="J2231" t="str">
            <v>ATRIBUÍDO SÃO PAULO</v>
          </cell>
          <cell r="K2231">
            <v>67.78</v>
          </cell>
          <cell r="L2231" t="str">
            <v>CAIXA REFERENCIAL</v>
          </cell>
        </row>
        <row r="2232">
          <cell r="G2232" t="str">
            <v>92446</v>
          </cell>
          <cell r="H2232" t="str">
            <v>MONTAGEM E DESMONTAGEM DE FÔRMA DE VIGA, ESCORAMENTO COM PONTALETE DE MADEIRA, PÉ-DIREITO SIMPLES, EM MADEIRA SERRADA, 1 UTILIZAÇÃO. AF_09/2020</v>
          </cell>
          <cell r="I2232" t="str">
            <v>M2</v>
          </cell>
          <cell r="J2232" t="str">
            <v>ATRIBUÍDO SÃO PAULO</v>
          </cell>
          <cell r="K2232">
            <v>309.29000000000002</v>
          </cell>
          <cell r="L2232" t="str">
            <v>CAIXA REFERENCIAL</v>
          </cell>
        </row>
        <row r="2233">
          <cell r="G2233" t="str">
            <v>92447</v>
          </cell>
          <cell r="H2233" t="str">
            <v>MONTAGEM E DESMONTAGEM DE FÔRMA DE VIGA, ESCORAMENTO COM PONTALETE DE MADEIRA, PÉ-DIREITO SIMPLES, EM MADEIRA SERRADA, 2 UTILIZAÇÕES. AF_09/2020</v>
          </cell>
          <cell r="I2233" t="str">
            <v>M2</v>
          </cell>
          <cell r="J2233" t="str">
            <v>ATRIBUÍDO SÃO PAULO</v>
          </cell>
          <cell r="K2233">
            <v>215.2</v>
          </cell>
          <cell r="L2233" t="str">
            <v>CAIXA REFERENCIAL</v>
          </cell>
        </row>
        <row r="2234">
          <cell r="G2234" t="str">
            <v>92448</v>
          </cell>
          <cell r="H2234" t="str">
            <v>MONTAGEM E DESMONTAGEM DE FÔRMA DE VIGA, ESCORAMENTO COM PONTALETE DE MADEIRA, PÉ-DIREITO SIMPLES, EM MADEIRA SERRADA, 4 UTILIZAÇÕES. AF_09/2020</v>
          </cell>
          <cell r="I2234" t="str">
            <v>M2</v>
          </cell>
          <cell r="J2234" t="str">
            <v>ATRIBUÍDO SÃO PAULO</v>
          </cell>
          <cell r="K2234">
            <v>167.98</v>
          </cell>
          <cell r="L2234" t="str">
            <v>CAIXA REFERENCIAL</v>
          </cell>
        </row>
        <row r="2235">
          <cell r="G2235" t="str">
            <v>92449</v>
          </cell>
          <cell r="H2235" t="str">
            <v>MONTAGEM E DESMONTAGEM DE FÔRMA DE VIGA, ESCORAMENTO COM GARFO DE MADEIRA, PÉ-DIREITO DUPLO, EM CHAPA DE MADEIRA RESINADA, 2 UTILIZAÇÕES. AF_09/2020</v>
          </cell>
          <cell r="I2235" t="str">
            <v>M2</v>
          </cell>
          <cell r="J2235" t="str">
            <v>ATRIBUÍDO SÃO PAULO</v>
          </cell>
          <cell r="K2235">
            <v>298.48</v>
          </cell>
          <cell r="L2235" t="str">
            <v>CAIXA REFERENCIAL</v>
          </cell>
        </row>
        <row r="2236">
          <cell r="G2236" t="str">
            <v>92450</v>
          </cell>
          <cell r="H2236" t="str">
            <v>MONTAGEM E DESMONTAGEM DE FÔRMA DE VIGA, ESCORAMENTO METÁLICO, PÉ-DIREITO DUPLO, EM CHAPA DE MADEIRA RESINADA, 2 UTILIZAÇÕES. AF_09/2020</v>
          </cell>
          <cell r="I2236" t="str">
            <v>M2</v>
          </cell>
          <cell r="J2236" t="str">
            <v>ATRIBUÍDO SÃO PAULO</v>
          </cell>
          <cell r="K2236">
            <v>332.43</v>
          </cell>
          <cell r="L2236" t="str">
            <v>CAIXA REFERENCIAL</v>
          </cell>
        </row>
        <row r="2237">
          <cell r="G2237" t="str">
            <v>92451</v>
          </cell>
          <cell r="H2237" t="str">
            <v>MONTAGEM E DESMONTAGEM DE FÔRMA DE VIGA, ESCORAMENTO COM GARFO DE MADEIRA, PÉ-DIREITO SIMPLES, EM CHAPA DE MADEIRA RESINADA, 2 UTILIZAÇÕES. AF_09/2020</v>
          </cell>
          <cell r="I2237" t="str">
            <v>M2</v>
          </cell>
          <cell r="J2237" t="str">
            <v>ATRIBUÍDO SÃO PAULO</v>
          </cell>
          <cell r="K2237">
            <v>203.8</v>
          </cell>
          <cell r="L2237" t="str">
            <v>CAIXA REFERENCIAL</v>
          </cell>
        </row>
        <row r="2238">
          <cell r="G2238" t="str">
            <v>92452</v>
          </cell>
          <cell r="H2238" t="str">
            <v>MONTAGEM E DESMONTAGEM DE FÔRMA DE VIGA, ESCORAMENTO METÁLICO, PÉ-DIREITO SIMPLES, EM CHAPA DE MADEIRA RESINADA, 2 UTILIZAÇÕES. AF_09/2020</v>
          </cell>
          <cell r="I2238" t="str">
            <v>M2</v>
          </cell>
          <cell r="J2238" t="str">
            <v>ATRIBUÍDO SÃO PAULO</v>
          </cell>
          <cell r="K2238">
            <v>196.52</v>
          </cell>
          <cell r="L2238" t="str">
            <v>CAIXA REFERENCIAL</v>
          </cell>
        </row>
        <row r="2239">
          <cell r="G2239" t="str">
            <v>92453</v>
          </cell>
          <cell r="H2239" t="str">
            <v>MONTAGEM E DESMONTAGEM DE FÔRMA DE VIGA, ESCORAMENTO COM GARFO DE MADEIRA, PÉ-DIREITO DUPLO, EM CHAPA DE MADEIRA RESINADA, 4 UTILIZAÇÕES. AF_09/2020</v>
          </cell>
          <cell r="I2239" t="str">
            <v>M2</v>
          </cell>
          <cell r="J2239" t="str">
            <v>ATRIBUÍDO SÃO PAULO</v>
          </cell>
          <cell r="K2239">
            <v>255.41</v>
          </cell>
          <cell r="L2239" t="str">
            <v>CAIXA REFERENCIAL</v>
          </cell>
        </row>
        <row r="2240">
          <cell r="G2240" t="str">
            <v>92454</v>
          </cell>
          <cell r="H2240" t="str">
            <v>MONTAGEM E DESMONTAGEM DE FÔRMA DE VIGA, ESCORAMENTO METÁLICO, PÉ-DIREITO DUPLO, EM CHAPA DE MADEIRA RESINADA, 4 UTILIZAÇÕES. AF_09/2020</v>
          </cell>
          <cell r="I2240" t="str">
            <v>M2</v>
          </cell>
          <cell r="J2240" t="str">
            <v>ATRIBUÍDO SÃO PAULO</v>
          </cell>
          <cell r="K2240">
            <v>298.63</v>
          </cell>
          <cell r="L2240" t="str">
            <v>CAIXA REFERENCIAL</v>
          </cell>
        </row>
        <row r="2241">
          <cell r="G2241" t="str">
            <v>92455</v>
          </cell>
          <cell r="H2241" t="str">
            <v>MONTAGEM E DESMONTAGEM DE FÔRMA DE VIGA, ESCORAMENTO COM GARFO DE MADEIRA, PÉ-DIREITO SIMPLES, EM CHAPA DE MADEIRA RESINADA, 4 UTILIZAÇÕES. AF_09/2020</v>
          </cell>
          <cell r="I2241" t="str">
            <v>M2</v>
          </cell>
          <cell r="J2241" t="str">
            <v>ATRIBUÍDO SÃO PAULO</v>
          </cell>
          <cell r="K2241">
            <v>166.88</v>
          </cell>
          <cell r="L2241" t="str">
            <v>CAIXA REFERENCIAL</v>
          </cell>
        </row>
        <row r="2242">
          <cell r="G2242" t="str">
            <v>92456</v>
          </cell>
          <cell r="H2242" t="str">
            <v>MONTAGEM E DESMONTAGEM DE FÔRMA DE VIGA, ESCORAMENTO METÁLICO, PÉ-DIREITO SIMPLES, EM CHAPA DE MADEIRA RESINADA, 4 UTILIZAÇÕES. AF_09/2020</v>
          </cell>
          <cell r="I2242" t="str">
            <v>M2</v>
          </cell>
          <cell r="J2242" t="str">
            <v>ATRIBUÍDO SÃO PAULO</v>
          </cell>
          <cell r="K2242">
            <v>162.55000000000001</v>
          </cell>
          <cell r="L2242" t="str">
            <v>CAIXA REFERENCIAL</v>
          </cell>
        </row>
        <row r="2243">
          <cell r="G2243" t="str">
            <v>92457</v>
          </cell>
          <cell r="H2243" t="str">
            <v>MONTAGEM E DESMONTAGEM DE FÔRMA DE VIGA, ESCORAMENTO COM GARFO DE MADEIRA, PÉ-DIREITO DUPLO, EM CHAPA DE MADEIRA RESINADA, 6 UTILIZAÇÕES. AF_09/2020</v>
          </cell>
          <cell r="I2243" t="str">
            <v>M2</v>
          </cell>
          <cell r="J2243" t="str">
            <v>ATRIBUÍDO SÃO PAULO</v>
          </cell>
          <cell r="K2243">
            <v>221.62</v>
          </cell>
          <cell r="L2243" t="str">
            <v>CAIXA REFERENCIAL</v>
          </cell>
        </row>
        <row r="2244">
          <cell r="G2244" t="str">
            <v>92458</v>
          </cell>
          <cell r="H2244" t="str">
            <v>MONTAGEM E DESMONTAGEM DE FÔRMA DE VIGA, ESCORAMENTO METÁLICO, PÉ-DIREITO DUPLO, EM CHAPA DE MADEIRA RESINADA, 6 UTILIZAÇÕES. AF_12/2015</v>
          </cell>
          <cell r="I2244" t="str">
            <v>M2</v>
          </cell>
          <cell r="J2244" t="str">
            <v>ATRIBUÍDO SÃO PAULO</v>
          </cell>
          <cell r="K2244">
            <v>277.33999999999997</v>
          </cell>
          <cell r="L2244" t="str">
            <v>CAIXA REFERENCIAL</v>
          </cell>
        </row>
        <row r="2245">
          <cell r="G2245" t="str">
            <v>92459</v>
          </cell>
          <cell r="H2245" t="str">
            <v>MONTAGEM E DESMONTAGEM DE FÔRMA DE VIGA, ESCORAMENTO COM GARFO DE MADEIRA, PÉ-DIREITO SIMPLES, EM CHAPA DE MADEIRA RESINADA, 6 UTILIZAÇÕES. AF_09/2020</v>
          </cell>
          <cell r="I2245" t="str">
            <v>M2</v>
          </cell>
          <cell r="J2245" t="str">
            <v>ATRIBUÍDO SÃO PAULO</v>
          </cell>
          <cell r="K2245">
            <v>141.44999999999999</v>
          </cell>
          <cell r="L2245" t="str">
            <v>CAIXA REFERENCIAL</v>
          </cell>
        </row>
        <row r="2246">
          <cell r="G2246" t="str">
            <v>92460</v>
          </cell>
          <cell r="H2246" t="str">
            <v>MONTAGEM E DESMONTAGEM DE FÔRMA DE VIGA, ESCORAMENTO METÁLICO, PÉ-DIREITO SIMPLES, EM CHAPA DE MADEIRA RESINADA, 6 UTILIZAÇÕES. AF_09/2020</v>
          </cell>
          <cell r="I2246" t="str">
            <v>M2</v>
          </cell>
          <cell r="J2246" t="str">
            <v>ATRIBUÍDO SÃO PAULO</v>
          </cell>
          <cell r="K2246">
            <v>135.94999999999999</v>
          </cell>
          <cell r="L2246" t="str">
            <v>CAIXA REFERENCIAL</v>
          </cell>
        </row>
        <row r="2247">
          <cell r="G2247" t="str">
            <v>92461</v>
          </cell>
          <cell r="H2247" t="str">
            <v>MONTAGEM E DESMONTAGEM DE FÔRMA DE VIGA, ESCORAMENTO COM GARFO DE MADEIRA, PÉ-DIREITO DUPLO, EM CHAPA DE MADEIRA RESINADA, 8 UTILIZAÇÕES. AF_09/2020</v>
          </cell>
          <cell r="I2247" t="str">
            <v>M2</v>
          </cell>
          <cell r="J2247" t="str">
            <v>ATRIBUÍDO SÃO PAULO</v>
          </cell>
          <cell r="K2247">
            <v>204.34</v>
          </cell>
          <cell r="L2247" t="str">
            <v>CAIXA REFERENCIAL</v>
          </cell>
        </row>
        <row r="2248">
          <cell r="G2248" t="str">
            <v>92462</v>
          </cell>
          <cell r="H2248" t="str">
            <v>MONTAGEM E DESMONTAGEM DE FÔRMA DE VIGA, ESCORAMENTO METÁLICO, PÉ-DIREITO DUPLO, EM CHAPA DE MADEIRA RESINADA, 8 UTILIZAÇÕES. AF_09/2020</v>
          </cell>
          <cell r="I2248" t="str">
            <v>M2</v>
          </cell>
          <cell r="J2248" t="str">
            <v>ATRIBUÍDO SÃO PAULO</v>
          </cell>
          <cell r="K2248">
            <v>263.97000000000003</v>
          </cell>
          <cell r="L2248" t="str">
            <v>CAIXA REFERENCIAL</v>
          </cell>
        </row>
        <row r="2249">
          <cell r="G2249" t="str">
            <v>92463</v>
          </cell>
          <cell r="H2249" t="str">
            <v>MONTAGEM E DESMONTAGEM DE FÔRMA DE VIGA, ESCORAMENTO COM GARFO DE MADEIRA, PÉ-DIREITO SIMPLES, EM CHAPA DE MADEIRA RESINADA, 8 UTILIZAÇÕES. AF_09/2020</v>
          </cell>
          <cell r="I2249" t="str">
            <v>M2</v>
          </cell>
          <cell r="J2249" t="str">
            <v>ATRIBUÍDO SÃO PAULO</v>
          </cell>
          <cell r="K2249">
            <v>128.05000000000001</v>
          </cell>
          <cell r="L2249" t="str">
            <v>CAIXA REFERENCIAL</v>
          </cell>
        </row>
        <row r="2250">
          <cell r="G2250" t="str">
            <v>92464</v>
          </cell>
          <cell r="H2250" t="str">
            <v>MONTAGEM E DESMONTAGEM DE FÔRMA DE VIGA, ESCORAMENTO METÁLICO, PÉ-DIREITO SIMPLES, EM CHAPA DE MADEIRA RESINADA, 8 UTILIZAÇÕES. AF_09/2020</v>
          </cell>
          <cell r="I2250" t="str">
            <v>M2</v>
          </cell>
          <cell r="J2250" t="str">
            <v>ATRIBUÍDO SÃO PAULO</v>
          </cell>
          <cell r="K2250">
            <v>128.81</v>
          </cell>
          <cell r="L2250" t="str">
            <v>CAIXA REFERENCIAL</v>
          </cell>
        </row>
        <row r="2251">
          <cell r="G2251" t="str">
            <v>92465</v>
          </cell>
          <cell r="H2251" t="str">
            <v>MONTAGEM E DESMONTAGEM DE FÔRMA DE VIGA, ESCORAMENTO COM GARFO DE MADEIRA, PÉ-DIREITO DUPLO, EM CHAPA DE MADEIRA PLASTIFICADA, 10 UTILIZAÇÕES. AF_09/2020</v>
          </cell>
          <cell r="I2251" t="str">
            <v>M2</v>
          </cell>
          <cell r="J2251" t="str">
            <v>ATRIBUÍDO SÃO PAULO</v>
          </cell>
          <cell r="K2251">
            <v>163.99</v>
          </cell>
          <cell r="L2251" t="str">
            <v>CAIXA REFERENCIAL</v>
          </cell>
        </row>
        <row r="2252">
          <cell r="G2252" t="str">
            <v>92466</v>
          </cell>
          <cell r="H2252" t="str">
            <v>MONTAGEM E DESMONTAGEM DE FÔRMA DE VIGA, ESCORAMENTO METÁLICO, PÉ-DIREITO DUPLO, EM CHAPA DE MADEIRA PLASTIFICADA, 10 UTILIZAÇÕES. AF_09/2020</v>
          </cell>
          <cell r="I2252" t="str">
            <v>M2</v>
          </cell>
          <cell r="J2252" t="str">
            <v>ATRIBUÍDO SÃO PAULO</v>
          </cell>
          <cell r="K2252">
            <v>257.54000000000002</v>
          </cell>
          <cell r="L2252" t="str">
            <v>CAIXA REFERENCIAL</v>
          </cell>
        </row>
        <row r="2253">
          <cell r="G2253" t="str">
            <v>92467</v>
          </cell>
          <cell r="H2253" t="str">
            <v>MONTAGEM E DESMONTAGEM DE FÔRMA DE VIGA, ESCORAMENTO COM GARFO DE MADEIRA, PÉ-DIREITO SIMPLES, EM CHAPA DE MADEIRA PLASTIFICADA, 10 UTILIZAÇÕES. AF_09/2020</v>
          </cell>
          <cell r="I2253" t="str">
            <v>M2</v>
          </cell>
          <cell r="J2253" t="str">
            <v>ATRIBUÍDO SÃO PAULO</v>
          </cell>
          <cell r="K2253">
            <v>106.47</v>
          </cell>
          <cell r="L2253" t="str">
            <v>CAIXA REFERENCIAL</v>
          </cell>
        </row>
        <row r="2254">
          <cell r="G2254" t="str">
            <v>92468</v>
          </cell>
          <cell r="H2254" t="str">
            <v>MONTAGEM E DESMONTAGEM DE FÔRMA DE VIGA, ESCORAMENTO METÁLICO, PÉ-DIREITO SIMPLES, EM CHAPA DE MADEIRA PLASTIFICADA, 10 UTILIZAÇÕES. AF_09/2020</v>
          </cell>
          <cell r="I2254" t="str">
            <v>M2</v>
          </cell>
          <cell r="J2254" t="str">
            <v>ATRIBUÍDO SÃO PAULO</v>
          </cell>
          <cell r="K2254">
            <v>122.84</v>
          </cell>
          <cell r="L2254" t="str">
            <v>CAIXA REFERENCIAL</v>
          </cell>
        </row>
        <row r="2255">
          <cell r="G2255" t="str">
            <v>92469</v>
          </cell>
          <cell r="H2255" t="str">
            <v>MONTAGEM E DESMONTAGEM DE FÔRMA DE VIGA, ESCORAMENTO COM GARFO DE MADEIRA, PÉ-DIREITO DUPLO, EM CHAPA DE MADEIRA PLASTIFICADA, 12 UTILIZAÇÕES. AF_09/2020</v>
          </cell>
          <cell r="I2255" t="str">
            <v>M2</v>
          </cell>
          <cell r="J2255" t="str">
            <v>ATRIBUÍDO SÃO PAULO</v>
          </cell>
          <cell r="K2255">
            <v>149.26</v>
          </cell>
          <cell r="L2255" t="str">
            <v>CAIXA REFERENCIAL</v>
          </cell>
        </row>
        <row r="2256">
          <cell r="G2256" t="str">
            <v>92470</v>
          </cell>
          <cell r="H2256" t="str">
            <v>MONTAGEM E DESMONTAGEM DE FÔRMA DE VIGA, ESCORAMENTO METÁLICO, PÉ-DIREITO DUPLO, EM CHAPA DE MADEIRA PLASTIFICADA, 12 UTILIZAÇÕES. AF_09/2020</v>
          </cell>
          <cell r="I2256" t="str">
            <v>M2</v>
          </cell>
          <cell r="J2256" t="str">
            <v>ATRIBUÍDO SÃO PAULO</v>
          </cell>
          <cell r="K2256">
            <v>250.05</v>
          </cell>
          <cell r="L2256" t="str">
            <v>CAIXA REFERENCIAL</v>
          </cell>
        </row>
        <row r="2257">
          <cell r="G2257" t="str">
            <v>92471</v>
          </cell>
          <cell r="H2257" t="str">
            <v>MONTAGEM E DESMONTAGEM DE FÔRMA DE VIGA, ESCORAMENTO COM GARFO DE MADEIRA, PÉ-DIREITO SIMPLES, EM CHAPA DE MADEIRA PLASTIFICADA, 12 UTILIZAÇÕES. AF_09/2020</v>
          </cell>
          <cell r="I2257" t="str">
            <v>M2</v>
          </cell>
          <cell r="J2257" t="str">
            <v>ATRIBUÍDO SÃO PAULO</v>
          </cell>
          <cell r="K2257">
            <v>97.03</v>
          </cell>
          <cell r="L2257" t="str">
            <v>CAIXA REFERENCIAL</v>
          </cell>
        </row>
        <row r="2258">
          <cell r="G2258" t="str">
            <v>92472</v>
          </cell>
          <cell r="H2258" t="str">
            <v>MONTAGEM E DESMONTAGEM DE FÔRMA DE VIGA, ESCORAMENTO METÁLICO, PÉ-DIREITO SIMPLES, EM CHAPA DE MADEIRA PLASTIFICADA, 12 UTILIZAÇÕES. AF_09/2020</v>
          </cell>
          <cell r="I2258" t="str">
            <v>M2</v>
          </cell>
          <cell r="J2258" t="str">
            <v>ATRIBUÍDO SÃO PAULO</v>
          </cell>
          <cell r="K2258">
            <v>116.26</v>
          </cell>
          <cell r="L2258" t="str">
            <v>CAIXA REFERENCIAL</v>
          </cell>
        </row>
        <row r="2259">
          <cell r="G2259" t="str">
            <v>92473</v>
          </cell>
          <cell r="H2259" t="str">
            <v>MONTAGEM E DESMONTAGEM DE FÔRMA DE VIGA, ESCORAMENTO COM GARFO DE MADEIRA, PÉ-DIREITO DUPLO, EM CHAPA DE MADEIRA PLASTIFICADA, 14 UTILIZAÇÕES. AF_09/2020</v>
          </cell>
          <cell r="I2259" t="str">
            <v>M2</v>
          </cell>
          <cell r="J2259" t="str">
            <v>ATRIBUÍDO SÃO PAULO</v>
          </cell>
          <cell r="K2259">
            <v>137.37</v>
          </cell>
          <cell r="L2259" t="str">
            <v>CAIXA REFERENCIAL</v>
          </cell>
        </row>
        <row r="2260">
          <cell r="G2260" t="str">
            <v>92474</v>
          </cell>
          <cell r="H2260" t="str">
            <v>MONTAGEM E DESMONTAGEM DE FÔRMA DE VIGA, ESCORAMENTO METÁLICO, PÉ-DIREITO DUPLO, EM CHAPA DE MADEIRA PLASTIFICADA, 14 UTILIZAÇÕES. AF_09/2020</v>
          </cell>
          <cell r="I2260" t="str">
            <v>M2</v>
          </cell>
          <cell r="J2260" t="str">
            <v>ATRIBUÍDO SÃO PAULO</v>
          </cell>
          <cell r="K2260">
            <v>243.63</v>
          </cell>
          <cell r="L2260" t="str">
            <v>CAIXA REFERENCIAL</v>
          </cell>
        </row>
        <row r="2261">
          <cell r="G2261" t="str">
            <v>92475</v>
          </cell>
          <cell r="H2261" t="str">
            <v>MONTAGEM E DESMONTAGEM DE FÔRMA DE VIGA, ESCORAMENTO COM GARFO DE MADEIRA, PÉ-DIREITO SIMPLES, EM CHAPA DE MADEIRA PLASTIFICADA, 14 UTILIZAÇÕES. AF_09/2020</v>
          </cell>
          <cell r="I2261" t="str">
            <v>M2</v>
          </cell>
          <cell r="J2261" t="str">
            <v>ATRIBUÍDO SÃO PAULO</v>
          </cell>
          <cell r="K2261">
            <v>89.38</v>
          </cell>
          <cell r="L2261" t="str">
            <v>CAIXA REFERENCIAL</v>
          </cell>
        </row>
        <row r="2262">
          <cell r="G2262" t="str">
            <v>92476</v>
          </cell>
          <cell r="H2262" t="str">
            <v>MONTAGEM E DESMONTAGEM DE FÔRMA DE VIGA, ESCORAMENTO METÁLICO, PÉ-DIREITO SIMPLES, EM CHAPA DE MADEIRA PLASTIFICADA, 14 UTILIZAÇÕES. AF_09/2020</v>
          </cell>
          <cell r="I2262" t="str">
            <v>M2</v>
          </cell>
          <cell r="J2262" t="str">
            <v>ATRIBUÍDO SÃO PAULO</v>
          </cell>
          <cell r="K2262">
            <v>110.71</v>
          </cell>
          <cell r="L2262" t="str">
            <v>CAIXA REFERENCIAL</v>
          </cell>
        </row>
        <row r="2263">
          <cell r="G2263" t="str">
            <v>92477</v>
          </cell>
          <cell r="H2263" t="str">
            <v>MONTAGEM E DESMONTAGEM DE FÔRMA DE VIGA, ESCORAMENTO COM GARFO DE MADEIRA, PÉ-DIREITO DUPLO, EM CHAPA DE MADEIRA PLASTIFICADA, 18 UTILIZAÇÕES. AF_09/2020</v>
          </cell>
          <cell r="I2263" t="str">
            <v>M2</v>
          </cell>
          <cell r="J2263" t="str">
            <v>ATRIBUÍDO SÃO PAULO</v>
          </cell>
          <cell r="K2263">
            <v>111.91</v>
          </cell>
          <cell r="L2263" t="str">
            <v>CAIXA REFERENCIAL</v>
          </cell>
        </row>
        <row r="2264">
          <cell r="G2264" t="str">
            <v>92478</v>
          </cell>
          <cell r="H2264" t="str">
            <v>MONTAGEM E DESMONTAGEM DE FÔRMA DE VIGA, ESCORAMENTO METÁLICO, PÉ-DIREITO DUPLO, EM CHAPA DE MADEIRA PLASTIFICADA, 18 UTILIZAÇÕES. AF_09/2020</v>
          </cell>
          <cell r="I2264" t="str">
            <v>M2</v>
          </cell>
          <cell r="J2264" t="str">
            <v>ATRIBUÍDO SÃO PAULO</v>
          </cell>
          <cell r="K2264">
            <v>230.88</v>
          </cell>
          <cell r="L2264" t="str">
            <v>CAIXA REFERENCIAL</v>
          </cell>
        </row>
        <row r="2265">
          <cell r="G2265" t="str">
            <v>92479</v>
          </cell>
          <cell r="H2265" t="str">
            <v>MONTAGEM E DESMONTAGEM DE FÔRMA DE VIGA, ESCORAMENTO COM GARFO DE MADEIRA, PÉ-DIREITO SIMPLES, EM CHAPA DE MADEIRA PLASTIFICADA, 18 UTILIZAÇÕES. AF_09/2020</v>
          </cell>
          <cell r="I2265" t="str">
            <v>M2</v>
          </cell>
          <cell r="J2265" t="str">
            <v>ATRIBUÍDO SÃO PAULO</v>
          </cell>
          <cell r="K2265">
            <v>73</v>
          </cell>
          <cell r="L2265" t="str">
            <v>CAIXA REFERENCIAL</v>
          </cell>
        </row>
        <row r="2266">
          <cell r="G2266" t="str">
            <v>92480</v>
          </cell>
          <cell r="H2266" t="str">
            <v>MONTAGEM E DESMONTAGEM DE FÔRMA DE VIGA, ESCORAMENTO METÁLICO, PÉ-DIREITO SIMPLES, EM CHAPA DE MADEIRA PLASTIFICADA, 18 UTILIZAÇÕES. AF_09/2020</v>
          </cell>
          <cell r="I2266" t="str">
            <v>M2</v>
          </cell>
          <cell r="J2266" t="str">
            <v>ATRIBUÍDO SÃO PAULO</v>
          </cell>
          <cell r="K2266">
            <v>99.51</v>
          </cell>
          <cell r="L2266" t="str">
            <v>CAIXA REFERENCIAL</v>
          </cell>
        </row>
        <row r="2267">
          <cell r="G2267" t="str">
            <v>92482</v>
          </cell>
          <cell r="H2267" t="str">
            <v>MONTAGEM E DESMONTAGEM DE FÔRMA DE LAJE MACIÇA, PÉ-DIREITO SIMPLES, EM MADEIRA SERRADA, 1 UTILIZAÇÃO. AF_09/2020</v>
          </cell>
          <cell r="I2267" t="str">
            <v>M2</v>
          </cell>
          <cell r="J2267" t="str">
            <v>ATRIBUÍDO SÃO PAULO</v>
          </cell>
          <cell r="K2267">
            <v>342.47</v>
          </cell>
          <cell r="L2267" t="str">
            <v>CAIXA REFERENCIAL</v>
          </cell>
        </row>
        <row r="2268">
          <cell r="G2268" t="str">
            <v>92484</v>
          </cell>
          <cell r="H2268" t="str">
            <v>MONTAGEM E DESMONTAGEM DE FÔRMA DE LAJE MACIÇA, PÉ-DIREITO SIMPLES, EM MADEIRA SERRADA, 2 UTILIZAÇÕES. AF_09/2020</v>
          </cell>
          <cell r="I2268" t="str">
            <v>M2</v>
          </cell>
          <cell r="J2268" t="str">
            <v>ATRIBUÍDO SÃO PAULO</v>
          </cell>
          <cell r="K2268">
            <v>237.6</v>
          </cell>
          <cell r="L2268" t="str">
            <v>CAIXA REFERENCIAL</v>
          </cell>
        </row>
        <row r="2269">
          <cell r="G2269" t="str">
            <v>92486</v>
          </cell>
          <cell r="H2269" t="str">
            <v>MONTAGEM E DESMONTAGEM DE FÔRMA DE LAJE MACIÇA, PÉ-DIREITO SIMPLES, EM MADEIRA SERRADA, 4 UTILIZAÇÕES. AF_09/2020</v>
          </cell>
          <cell r="I2269" t="str">
            <v>M2</v>
          </cell>
          <cell r="J2269" t="str">
            <v>ATRIBUÍDO SÃO PAULO</v>
          </cell>
          <cell r="K2269">
            <v>170.41</v>
          </cell>
          <cell r="L2269" t="str">
            <v>CAIXA REFERENCIAL</v>
          </cell>
        </row>
        <row r="2270">
          <cell r="G2270" t="str">
            <v>92488</v>
          </cell>
          <cell r="H2270" t="str">
            <v>MONTAGEM E DESMONTAGEM DE FÔRMA DE LAJE NERVURADA COM CUBETA E ASSOALHO, PÉ-DIREITO DUPLO, EM CHAPA DE MADEIRA COMPENSADA RESINADA, 8 UTILIZAÇÕES. AF_09/2020</v>
          </cell>
          <cell r="I2270" t="str">
            <v>M2</v>
          </cell>
          <cell r="J2270" t="str">
            <v>ATRIBUÍDO SÃO PAULO</v>
          </cell>
          <cell r="K2270">
            <v>121.28</v>
          </cell>
          <cell r="L2270" t="str">
            <v>CAIXA REFERENCIAL</v>
          </cell>
        </row>
        <row r="2271">
          <cell r="G2271" t="str">
            <v>92490</v>
          </cell>
          <cell r="H2271" t="str">
            <v>MONTAGEM E DESMONTAGEM DE FÔRMA DE LAJE NERVURADA COM CUBETA E ASSOALHO, PÉ-DIREITO SIMPLES, EM CHAPA DE MADEIRA COMPENSADA RESINADA, 8 UTILIZAÇÕES. AF_09/2020</v>
          </cell>
          <cell r="I2271" t="str">
            <v>M2</v>
          </cell>
          <cell r="J2271" t="str">
            <v>ATRIBUÍDO SÃO PAULO</v>
          </cell>
          <cell r="K2271">
            <v>83.01</v>
          </cell>
          <cell r="L2271" t="str">
            <v>CAIXA REFERENCIAL</v>
          </cell>
        </row>
        <row r="2272">
          <cell r="G2272" t="str">
            <v>92492</v>
          </cell>
          <cell r="H2272" t="str">
            <v>MONTAGEM E DESMONTAGEM DE FÔRMA DE LAJE NERVURADA COM CUBETA E ASSOALHO, PÉ-DIREITO DUPLO, EM CHAPA DE MADEIRA COMPENSADA RESINADA, 10 UTILIZAÇÕES. AF_09/2020</v>
          </cell>
          <cell r="I2272" t="str">
            <v>M2</v>
          </cell>
          <cell r="J2272" t="str">
            <v>ATRIBUÍDO SÃO PAULO</v>
          </cell>
          <cell r="K2272">
            <v>114.99</v>
          </cell>
          <cell r="L2272" t="str">
            <v>CAIXA REFERENCIAL</v>
          </cell>
        </row>
        <row r="2273">
          <cell r="G2273" t="str">
            <v>92494</v>
          </cell>
          <cell r="H2273" t="str">
            <v>MONTAGEM E DESMONTAGEM DE FÔRMA DE LAJE NERVURADA COM CUBETA E ASSOALHO, PÉ-DIREITO SIMPLES, EM CHAPA DE MADEIRA COMPENSADA RESINADA, 10 UTILIZAÇÕES. AF_09/2020</v>
          </cell>
          <cell r="I2273" t="str">
            <v>M2</v>
          </cell>
          <cell r="J2273" t="str">
            <v>ATRIBUÍDO SÃO PAULO</v>
          </cell>
          <cell r="K2273">
            <v>77.89</v>
          </cell>
          <cell r="L2273" t="str">
            <v>CAIXA REFERENCIAL</v>
          </cell>
        </row>
        <row r="2274">
          <cell r="G2274" t="str">
            <v>92496</v>
          </cell>
          <cell r="H2274" t="str">
            <v>MONTAGEM E DESMONTAGEM DE FÔRMA DE LAJE NERVURADA COM CUBETA E ASSOALHO, PÉ-DIREITO DUPLO, EM CHAPA DE MADEIRA COMPENSADA RESINADA, 12 UTILIZAÇÕES. AF_09/2020</v>
          </cell>
          <cell r="I2274" t="str">
            <v>M2</v>
          </cell>
          <cell r="J2274" t="str">
            <v>ATRIBUÍDO SÃO PAULO</v>
          </cell>
          <cell r="K2274">
            <v>109.78</v>
          </cell>
          <cell r="L2274" t="str">
            <v>CAIXA REFERENCIAL</v>
          </cell>
        </row>
        <row r="2275">
          <cell r="G2275" t="str">
            <v>92498</v>
          </cell>
          <cell r="H2275" t="str">
            <v>MONTAGEM E DESMONTAGEM DE FÔRMA DE LAJE NERVURADA COM CUBETA E ASSOALHO, PÉ-DIREITO SIMPLES, EM CHAPA DE MADEIRA COMPENSADA RESINADA, 12 UTILIZAÇÕES. AF_09/2020</v>
          </cell>
          <cell r="I2275" t="str">
            <v>M2</v>
          </cell>
          <cell r="J2275" t="str">
            <v>ATRIBUÍDO SÃO PAULO</v>
          </cell>
          <cell r="K2275">
            <v>73.680000000000007</v>
          </cell>
          <cell r="L2275" t="str">
            <v>CAIXA REFERENCIAL</v>
          </cell>
        </row>
        <row r="2276">
          <cell r="G2276" t="str">
            <v>92500</v>
          </cell>
          <cell r="H2276" t="str">
            <v>MONTAGEM E DESMONTAGEM DE FÔRMA DE LAJE NERVURADA COM CUBETA E ASSOALHO, PÉ-DIREITO DUPLO, EM CHAPA DE MADEIRA COMPENSADA RESINADA, 14 UTILIZAÇÕES. AF_09/2020</v>
          </cell>
          <cell r="I2276" t="str">
            <v>M2</v>
          </cell>
          <cell r="J2276" t="str">
            <v>ATRIBUÍDO SÃO PAULO</v>
          </cell>
          <cell r="K2276">
            <v>105.67</v>
          </cell>
          <cell r="L2276" t="str">
            <v>CAIXA REFERENCIAL</v>
          </cell>
        </row>
        <row r="2277">
          <cell r="G2277" t="str">
            <v>92502</v>
          </cell>
          <cell r="H2277" t="str">
            <v>MONTAGEM E DESMONTAGEM DE FÔRMA DE LAJE NERVURADA COM CUBETA E ASSOALHO, PÉ-DIREITO SIMPLES, EM CHAPA DE MADEIRA COMPENSADA RESINADA, 14 UTILIZAÇÕES. AF_09/2020</v>
          </cell>
          <cell r="I2277" t="str">
            <v>M2</v>
          </cell>
          <cell r="J2277" t="str">
            <v>ATRIBUÍDO SÃO PAULO</v>
          </cell>
          <cell r="K2277">
            <v>70.55</v>
          </cell>
          <cell r="L2277" t="str">
            <v>CAIXA REFERENCIAL</v>
          </cell>
        </row>
        <row r="2278">
          <cell r="G2278" t="str">
            <v>92504</v>
          </cell>
          <cell r="H2278" t="str">
            <v>MONTAGEM E DESMONTAGEM DE FÔRMA DE LAJE NERVURADA COM CUBETA E ASSOALHO, PÉ-DIREITO DUPLO, EM CHAPA DE MADEIRA COMPENSADA RESINADA, 18 UTILIZAÇÕES. AF_09/2020</v>
          </cell>
          <cell r="I2278" t="str">
            <v>M2</v>
          </cell>
          <cell r="J2278" t="str">
            <v>ATRIBUÍDO SÃO PAULO</v>
          </cell>
          <cell r="K2278">
            <v>98.16</v>
          </cell>
          <cell r="L2278" t="str">
            <v>CAIXA REFERENCIAL</v>
          </cell>
        </row>
        <row r="2279">
          <cell r="G2279" t="str">
            <v>92506</v>
          </cell>
          <cell r="H2279" t="str">
            <v>MONTAGEM E DESMONTAGEM DE FÔRMA DE LAJE NERVURADA COM CUBETA E ASSOALHO, PÉ-DIREITO SIMPLES, EM CHAPA DE MADEIRA COMPENSADA RESINADA, 18 UTILIZAÇÕES. AF_09/2020</v>
          </cell>
          <cell r="I2279" t="str">
            <v>M2</v>
          </cell>
          <cell r="J2279" t="str">
            <v>ATRIBUÍDO SÃO PAULO</v>
          </cell>
          <cell r="K2279">
            <v>64.72</v>
          </cell>
          <cell r="L2279" t="str">
            <v>CAIXA REFERENCIAL</v>
          </cell>
        </row>
        <row r="2280">
          <cell r="G2280" t="str">
            <v>92508</v>
          </cell>
          <cell r="H2280" t="str">
            <v>MONTAGEM E DESMONTAGEM DE FÔRMA DE LAJE MACIÇA, PÉ-DIREITO DUPLO, EM CHAPA DE MADEIRA COMPENSADA RESINADA, 2 UTILIZAÇÕES. AF_09/2020</v>
          </cell>
          <cell r="I2280" t="str">
            <v>M2</v>
          </cell>
          <cell r="J2280" t="str">
            <v>ATRIBUÍDO SÃO PAULO</v>
          </cell>
          <cell r="K2280">
            <v>121.79</v>
          </cell>
          <cell r="L2280" t="str">
            <v>CAIXA REFERENCIAL</v>
          </cell>
        </row>
        <row r="2281">
          <cell r="G2281" t="str">
            <v>92510</v>
          </cell>
          <cell r="H2281" t="str">
            <v>MONTAGEM E DESMONTAGEM DE FÔRMA DE LAJE MACIÇA, PÉ-DIREITO SIMPLES, EM CHAPA DE MADEIRA COMPENSADA RESINADA, 2 UTILIZAÇÕES. AF_09/2020</v>
          </cell>
          <cell r="I2281" t="str">
            <v>M2</v>
          </cell>
          <cell r="J2281" t="str">
            <v>ATRIBUÍDO SÃO PAULO</v>
          </cell>
          <cell r="K2281">
            <v>81.489999999999995</v>
          </cell>
          <cell r="L2281" t="str">
            <v>CAIXA REFERENCIAL</v>
          </cell>
        </row>
        <row r="2282">
          <cell r="G2282" t="str">
            <v>92512</v>
          </cell>
          <cell r="H2282" t="str">
            <v>MONTAGEM E DESMONTAGEM DE FÔRMA DE LAJE MACIÇA, PÉ-DIREITO DUPLO, EM CHAPA DE MADEIRA COMPENSADA RESINADA, 4 UTILIZAÇÕES. AF_09/2020</v>
          </cell>
          <cell r="I2282" t="str">
            <v>M2</v>
          </cell>
          <cell r="J2282" t="str">
            <v>ATRIBUÍDO SÃO PAULO</v>
          </cell>
          <cell r="K2282">
            <v>103.58</v>
          </cell>
          <cell r="L2282" t="str">
            <v>CAIXA REFERENCIAL</v>
          </cell>
        </row>
        <row r="2283">
          <cell r="G2283" t="str">
            <v>92514</v>
          </cell>
          <cell r="H2283" t="str">
            <v>MONTAGEM E DESMONTAGEM DE FÔRMA DE LAJE MACIÇA, PÉ-DIREITO SIMPLES, EM CHAPA DE MADEIRA COMPENSADA RESINADA, 4 UTILIZAÇÕES. AF_09/2020</v>
          </cell>
          <cell r="I2283" t="str">
            <v>M2</v>
          </cell>
          <cell r="J2283" t="str">
            <v>ATRIBUÍDO SÃO PAULO</v>
          </cell>
          <cell r="K2283">
            <v>64.55</v>
          </cell>
          <cell r="L2283" t="str">
            <v>CAIXA REFERENCIAL</v>
          </cell>
        </row>
        <row r="2284">
          <cell r="G2284" t="str">
            <v>92515</v>
          </cell>
          <cell r="H2284" t="str">
            <v>MONTAGEM E DESMONTAGEM DE FÔRMA DE LAJE MACIÇA, PÉ-DIREITO DUPLO, EM CHAPA DE MADEIRA COMPENSADA RESINADA, 6 UTILIZAÇÕES. AF_09/2020</v>
          </cell>
          <cell r="I2284" t="str">
            <v>M2</v>
          </cell>
          <cell r="J2284" t="str">
            <v>ATRIBUÍDO SÃO PAULO</v>
          </cell>
          <cell r="K2284">
            <v>94.62</v>
          </cell>
          <cell r="L2284" t="str">
            <v>CAIXA REFERENCIAL</v>
          </cell>
        </row>
        <row r="2285">
          <cell r="G2285" t="str">
            <v>92518</v>
          </cell>
          <cell r="H2285" t="str">
            <v>MONTAGEM E DESMONTAGEM DE FÔRMA DE LAJE MACIÇA, PÉ-DIREITO SIMPLES, EM CHAPA DE MADEIRA COMPENSADA RESINADA, 6 UTILIZAÇÕES. AF_09/2020</v>
          </cell>
          <cell r="I2285" t="str">
            <v>M2</v>
          </cell>
          <cell r="J2285" t="str">
            <v>ATRIBUÍDO SÃO PAULO</v>
          </cell>
          <cell r="K2285">
            <v>56.77</v>
          </cell>
          <cell r="L2285" t="str">
            <v>CAIXA REFERENCIAL</v>
          </cell>
        </row>
        <row r="2286">
          <cell r="G2286" t="str">
            <v>92520</v>
          </cell>
          <cell r="H2286" t="str">
            <v>MONTAGEM E DESMONTAGEM DE FÔRMA DE LAJE MACIÇA, PÉ-DIREITO DUPLO, EM CHAPA DE MADEIRA COMPENSADA RESINADA, 8 UTILIZAÇÕES. AF_09/2020</v>
          </cell>
          <cell r="I2286" t="str">
            <v>M2</v>
          </cell>
          <cell r="J2286" t="str">
            <v>ATRIBUÍDO SÃO PAULO</v>
          </cell>
          <cell r="K2286">
            <v>88.8</v>
          </cell>
          <cell r="L2286" t="str">
            <v>CAIXA REFERENCIAL</v>
          </cell>
        </row>
        <row r="2287">
          <cell r="G2287" t="str">
            <v>92522</v>
          </cell>
          <cell r="H2287" t="str">
            <v>MONTAGEM E DESMONTAGEM DE FÔRMA DE LAJE MACIÇA, PÉ-DIREITO SIMPLES, EM CHAPA DE MADEIRA COMPENSADA RESINADA, 8 UTILIZAÇÕES. AF_09/2020</v>
          </cell>
          <cell r="I2287" t="str">
            <v>M2</v>
          </cell>
          <cell r="J2287" t="str">
            <v>ATRIBUÍDO SÃO PAULO</v>
          </cell>
          <cell r="K2287">
            <v>52.05</v>
          </cell>
          <cell r="L2287" t="str">
            <v>CAIXA REFERENCIAL</v>
          </cell>
        </row>
        <row r="2288">
          <cell r="G2288" t="str">
            <v>92524</v>
          </cell>
          <cell r="H2288" t="str">
            <v>MONTAGEM E DESMONTAGEM DE FÔRMA DE LAJE MACIÇA, PÉ-DIREITO DUPLO, EM CHAPA DE MADEIRA COMPENSADA PLASTIFICADA, 10 UTILIZAÇÕES. AF_09/2020</v>
          </cell>
          <cell r="I2288" t="str">
            <v>M2</v>
          </cell>
          <cell r="J2288" t="str">
            <v>ATRIBUÍDO SÃO PAULO</v>
          </cell>
          <cell r="K2288">
            <v>88.52</v>
          </cell>
          <cell r="L2288" t="str">
            <v>CAIXA REFERENCIAL</v>
          </cell>
        </row>
        <row r="2289">
          <cell r="G2289" t="str">
            <v>92526</v>
          </cell>
          <cell r="H2289" t="str">
            <v>MONTAGEM E DESMONTAGEM DE FÔRMA DE LAJE MACIÇA, PÉ-DIREITO SIMPLES, EM CHAPA DE MADEIRA COMPENSADA PLASTIFICADA, 10 UTILIZAÇÕES. AF_09/2020</v>
          </cell>
          <cell r="I2289" t="str">
            <v>M2</v>
          </cell>
          <cell r="J2289" t="str">
            <v>ATRIBUÍDO SÃO PAULO</v>
          </cell>
          <cell r="K2289">
            <v>52.79</v>
          </cell>
          <cell r="L2289" t="str">
            <v>CAIXA REFERENCIAL</v>
          </cell>
        </row>
        <row r="2290">
          <cell r="G2290" t="str">
            <v>92528</v>
          </cell>
          <cell r="H2290" t="str">
            <v>MONTAGEM E DESMONTAGEM DE FÔRMA DE LAJE MACIÇA, PÉ-DIREITO DUPLO, EM CHAPA DE MADEIRA COMPENSADA PLASTIFICADA, 12 UTILIZAÇÕES. AF_09/2020</v>
          </cell>
          <cell r="I2290" t="str">
            <v>M2</v>
          </cell>
          <cell r="J2290" t="str">
            <v>ATRIBUÍDO SÃO PAULO</v>
          </cell>
          <cell r="K2290">
            <v>84.78</v>
          </cell>
          <cell r="L2290" t="str">
            <v>CAIXA REFERENCIAL</v>
          </cell>
        </row>
        <row r="2291">
          <cell r="G2291" t="str">
            <v>92530</v>
          </cell>
          <cell r="H2291" t="str">
            <v>MONTAGEM E DESMONTAGEM DE FÔRMA DE LAJE MACIÇA, PÉ-DIREITO SIMPLES, EM CHAPA DE MADEIRA COMPENSADA PLASTIFICADA, 12 UTILIZAÇÕES. AF_09/2020</v>
          </cell>
          <cell r="I2291" t="str">
            <v>M2</v>
          </cell>
          <cell r="J2291" t="str">
            <v>ATRIBUÍDO SÃO PAULO</v>
          </cell>
          <cell r="K2291">
            <v>50</v>
          </cell>
          <cell r="L2291" t="str">
            <v>CAIXA REFERENCIAL</v>
          </cell>
        </row>
        <row r="2292">
          <cell r="G2292" t="str">
            <v>92532</v>
          </cell>
          <cell r="H2292" t="str">
            <v>MONTAGEM E DESMONTAGEM DE FÔRMA DE LAJE MACIÇA, PÉ-DIREITO DUPLO, EM CHAPA DE MADEIRA COMPENSADA PLASTIFICADA, 14 UTILIZAÇÕES. AF_09/2020</v>
          </cell>
          <cell r="I2292" t="str">
            <v>M2</v>
          </cell>
          <cell r="J2292" t="str">
            <v>ATRIBUÍDO SÃO PAULO</v>
          </cell>
          <cell r="K2292">
            <v>81.56</v>
          </cell>
          <cell r="L2292" t="str">
            <v>CAIXA REFERENCIAL</v>
          </cell>
        </row>
        <row r="2293">
          <cell r="G2293" t="str">
            <v>92534</v>
          </cell>
          <cell r="H2293" t="str">
            <v>MONTAGEM E DESMONTAGEM DE FÔRMA DE LAJE MACIÇA, PÉ-DIREITO SIMPLES, EM CHAPA DE MADEIRA COMPENSADA PLASTIFICADA, 14 UTILIZAÇÕES. AF_09/2020</v>
          </cell>
          <cell r="I2293" t="str">
            <v>M2</v>
          </cell>
          <cell r="J2293" t="str">
            <v>ATRIBUÍDO SÃO PAULO</v>
          </cell>
          <cell r="K2293">
            <v>47.63</v>
          </cell>
          <cell r="L2293" t="str">
            <v>CAIXA REFERENCIAL</v>
          </cell>
        </row>
        <row r="2294">
          <cell r="G2294" t="str">
            <v>92536</v>
          </cell>
          <cell r="H2294" t="str">
            <v>MONTAGEM E DESMONTAGEM DE FÔRMA DE LAJE MACIÇA, PÉ-DIREITO DUPLO, EM CHAPA DE MADEIRA COMPENSADA PLASTIFICADA, 18 UTILIZAÇÕES. AF_09/2020</v>
          </cell>
          <cell r="I2294" t="str">
            <v>M2</v>
          </cell>
          <cell r="J2294" t="str">
            <v>ATRIBUÍDO SÃO PAULO</v>
          </cell>
          <cell r="K2294">
            <v>75.319999999999993</v>
          </cell>
          <cell r="L2294" t="str">
            <v>CAIXA REFERENCIAL</v>
          </cell>
        </row>
        <row r="2295">
          <cell r="G2295" t="str">
            <v>92538</v>
          </cell>
          <cell r="H2295" t="str">
            <v>MONTAGEM E DESMONTAGEM DE FÔRMA DE LAJE MACIÇA, PÉ-DIREITO SIMPLES, EM CHAPA DE MADEIRA COMPENSADA PLASTIFICADA, 18 UTILIZAÇÕES. AF_09/2020</v>
          </cell>
          <cell r="I2295" t="str">
            <v>M2</v>
          </cell>
          <cell r="J2295" t="str">
            <v>ATRIBUÍDO SÃO PAULO</v>
          </cell>
          <cell r="K2295">
            <v>42.9</v>
          </cell>
          <cell r="L2295" t="str">
            <v>CAIXA REFERENCIAL</v>
          </cell>
        </row>
        <row r="2296">
          <cell r="G2296" t="str">
            <v>96252</v>
          </cell>
          <cell r="H2296" t="str">
            <v>FABRICAÇÃO DE FÔRMA PARA PILARES CIRCULARES, EM CHAPA DE MADEIRA COMPENSADA RESINADA. AF_06/2017</v>
          </cell>
          <cell r="I2296" t="str">
            <v>M2</v>
          </cell>
          <cell r="J2296" t="str">
            <v>ATRIBUÍDO SÃO PAULO</v>
          </cell>
          <cell r="K2296">
            <v>266.39999999999998</v>
          </cell>
          <cell r="L2296" t="str">
            <v>CAIXA REFERENCIAL</v>
          </cell>
        </row>
        <row r="2297">
          <cell r="G2297" t="str">
            <v>96257</v>
          </cell>
          <cell r="H2297" t="str">
            <v>MONTAGEM E DESMONTAGEM DE FÔRMA DE PILARES CIRCULARES, COM ÁREA MÉDIA DAS SEÇÕES MENOR OU IGUAL A 0,28 M², PÉ-DIREITO SIMPLES, EM MADEIRA, 2 UTILIZAÇÕES. AF_06/2017</v>
          </cell>
          <cell r="I2297" t="str">
            <v>M2</v>
          </cell>
          <cell r="J2297" t="str">
            <v>ATRIBUÍDO SÃO PAULO</v>
          </cell>
          <cell r="K2297">
            <v>219.6</v>
          </cell>
          <cell r="L2297" t="str">
            <v>CAIXA REFERENCIAL</v>
          </cell>
        </row>
        <row r="2298">
          <cell r="G2298" t="str">
            <v>96258</v>
          </cell>
          <cell r="H2298" t="str">
            <v>MONTAGEM E DESMONTAGEM DE FÔRMA DE PILARES CIRCULARES, COM ÁREA MÉDIA DAS SEÇÕES MAIOR QUE 0,28 M², PÉ-DIREITO SIMPLES, EM MADEIRA, 2 UTILIZAÇÕES. AF_06/2017</v>
          </cell>
          <cell r="I2298" t="str">
            <v>M2</v>
          </cell>
          <cell r="J2298" t="str">
            <v>ATRIBUÍDO SÃO PAULO</v>
          </cell>
          <cell r="K2298">
            <v>205.61</v>
          </cell>
          <cell r="L2298" t="str">
            <v>CAIXA REFERENCIAL</v>
          </cell>
        </row>
        <row r="2299">
          <cell r="G2299" t="str">
            <v>96259</v>
          </cell>
          <cell r="H2299" t="str">
            <v>MONTAGEM E DESMONTAGEM DE FÔRMA DE PILARES CIRCULARES, COM ÁREA MÉDIA DAS SEÇÕES MENOR OU IGUAL A 0,28 M², PÉ-DIREITO DUPLO, EM MADEIRA, 2 UTILIZAÇÕES. AF_06/2017</v>
          </cell>
          <cell r="I2299" t="str">
            <v>M2</v>
          </cell>
          <cell r="J2299" t="str">
            <v>ATRIBUÍDO SÃO PAULO</v>
          </cell>
          <cell r="K2299">
            <v>244.8</v>
          </cell>
          <cell r="L2299" t="str">
            <v>CAIXA REFERENCIAL</v>
          </cell>
        </row>
        <row r="2300">
          <cell r="G2300" t="str">
            <v>96529</v>
          </cell>
          <cell r="H2300" t="str">
            <v>FABRICAÇÃO, MONTAGEM E DESMONTAGEM DE FÔRMA PARA SAPATA, EM MADEIRA SERRADA, E=25 MM, 1 UTILIZAÇÃO. AF_06/2017</v>
          </cell>
          <cell r="I2300" t="str">
            <v>M2</v>
          </cell>
          <cell r="J2300" t="str">
            <v>ATRIBUÍDO SÃO PAULO</v>
          </cell>
          <cell r="K2300">
            <v>363.57</v>
          </cell>
          <cell r="L2300" t="str">
            <v>CAIXA REFERENCIAL</v>
          </cell>
        </row>
        <row r="2301">
          <cell r="G2301" t="str">
            <v>96530</v>
          </cell>
          <cell r="H2301" t="str">
            <v>FABRICAÇÃO, MONTAGEM E DESMONTAGEM DE FÔRMA PARA VIGA BALDRAME, EM MADEIRA SERRADA, E=25 MM, 1 UTILIZAÇÃO. AF_06/2017</v>
          </cell>
          <cell r="I2301" t="str">
            <v>M2</v>
          </cell>
          <cell r="J2301" t="str">
            <v>ATRIBUÍDO SÃO PAULO</v>
          </cell>
          <cell r="K2301">
            <v>195.16</v>
          </cell>
          <cell r="L2301" t="str">
            <v>CAIXA REFERENCIAL</v>
          </cell>
        </row>
        <row r="2302">
          <cell r="G2302" t="str">
            <v>96531</v>
          </cell>
          <cell r="H2302" t="str">
            <v>FABRICAÇÃO, MONTAGEM E DESMONTAGEM DE FÔRMA PARA BLOCO DE COROAMENTO, EM MADEIRA SERRADA, E=25 MM, 2 UTILIZAÇÕES. AF_06/2017</v>
          </cell>
          <cell r="I2302" t="str">
            <v>M2</v>
          </cell>
          <cell r="J2302" t="str">
            <v>ATRIBUÍDO SÃO PAULO</v>
          </cell>
          <cell r="K2302">
            <v>136.49</v>
          </cell>
          <cell r="L2302" t="str">
            <v>CAIXA REFERENCIAL</v>
          </cell>
        </row>
        <row r="2303">
          <cell r="G2303" t="str">
            <v>96532</v>
          </cell>
          <cell r="H2303" t="str">
            <v>FABRICAÇÃO, MONTAGEM E DESMONTAGEM DE FÔRMA PARA SAPATA, EM MADEIRA SERRADA, E=25 MM, 2 UTILIZAÇÕES. AF_06/2017</v>
          </cell>
          <cell r="I2303" t="str">
            <v>M2</v>
          </cell>
          <cell r="J2303" t="str">
            <v>ATRIBUÍDO SÃO PAULO</v>
          </cell>
          <cell r="K2303">
            <v>230.78</v>
          </cell>
          <cell r="L2303" t="str">
            <v>CAIXA REFERENCIAL</v>
          </cell>
        </row>
        <row r="2304">
          <cell r="G2304" t="str">
            <v>96533</v>
          </cell>
          <cell r="H2304" t="str">
            <v>FABRICAÇÃO, MONTAGEM E DESMONTAGEM DE FÔRMA PARA VIGA BALDRAME, EM MADEIRA SERRADA, E=25 MM, 2 UTILIZAÇÕES. AF_06/2017</v>
          </cell>
          <cell r="I2304" t="str">
            <v>M2</v>
          </cell>
          <cell r="J2304" t="str">
            <v>ATRIBUÍDO SÃO PAULO</v>
          </cell>
          <cell r="K2304">
            <v>120.79</v>
          </cell>
          <cell r="L2304" t="str">
            <v>CAIXA REFERENCIAL</v>
          </cell>
        </row>
        <row r="2305">
          <cell r="G2305" t="str">
            <v>96534</v>
          </cell>
          <cell r="H2305" t="str">
            <v>FABRICAÇÃO, MONTAGEM E DESMONTAGEM DE FÔRMA PARA BLOCO DE COROAMENTO, EM MADEIRA SERRADA, E=25 MM, 4 UTILIZAÇÕES. AF_06/2017</v>
          </cell>
          <cell r="I2305" t="str">
            <v>M2</v>
          </cell>
          <cell r="J2305" t="str">
            <v>ATRIBUÍDO SÃO PAULO</v>
          </cell>
          <cell r="K2305">
            <v>95.34</v>
          </cell>
          <cell r="L2305" t="str">
            <v>CAIXA REFERENCIAL</v>
          </cell>
        </row>
        <row r="2306">
          <cell r="G2306" t="str">
            <v>96535</v>
          </cell>
          <cell r="H2306" t="str">
            <v>FABRICAÇÃO, MONTAGEM E DESMONTAGEM DE FÔRMA PARA SAPATA, EM MADEIRA SERRADA, E=25 MM, 4 UTILIZAÇÕES. AF_06/2017</v>
          </cell>
          <cell r="I2306" t="str">
            <v>M2</v>
          </cell>
          <cell r="J2306" t="str">
            <v>ATRIBUÍDO SÃO PAULO</v>
          </cell>
          <cell r="K2306">
            <v>161.62</v>
          </cell>
          <cell r="L2306" t="str">
            <v>CAIXA REFERENCIAL</v>
          </cell>
        </row>
        <row r="2307">
          <cell r="G2307" t="str">
            <v>96536</v>
          </cell>
          <cell r="H2307" t="str">
            <v>FABRICAÇÃO, MONTAGEM E DESMONTAGEM DE FÔRMA PARA VIGA BALDRAME, EM MADEIRA SERRADA, E=25 MM, 4 UTILIZAÇÕES. AF_06/2017</v>
          </cell>
          <cell r="I2307" t="str">
            <v>M2</v>
          </cell>
          <cell r="J2307" t="str">
            <v>ATRIBUÍDO SÃO PAULO</v>
          </cell>
          <cell r="K2307">
            <v>82.08</v>
          </cell>
          <cell r="L2307" t="str">
            <v>CAIXA REFERENCIAL</v>
          </cell>
        </row>
        <row r="2308">
          <cell r="G2308" t="str">
            <v>96537</v>
          </cell>
          <cell r="H2308" t="str">
            <v>FABRICAÇÃO, MONTAGEM E DESMONTAGEM DE FÔRMA PARA BLOCO DE COROAMENTO, EM CHAPA DE MADEIRA COMPENSADA RESINADA, E=17 MM, 2 UTILIZAÇÕES. AF_06/2017</v>
          </cell>
          <cell r="I2308" t="str">
            <v>M2</v>
          </cell>
          <cell r="J2308" t="str">
            <v>ATRIBUÍDO SÃO PAULO</v>
          </cell>
          <cell r="K2308">
            <v>208.2</v>
          </cell>
          <cell r="L2308" t="str">
            <v>CAIXA REFERENCIAL</v>
          </cell>
        </row>
        <row r="2309">
          <cell r="G2309" t="str">
            <v>96538</v>
          </cell>
          <cell r="H2309" t="str">
            <v>FABRICAÇÃO, MONTAGEM E DESMONTAGEM DE FÔRMA PARA SAPATA, EM CHAPA DE MADEIRA COMPENSADA RESINADA, E=17 MM, 2 UTILIZAÇÕES. AF_06/2017</v>
          </cell>
          <cell r="I2309" t="str">
            <v>M2</v>
          </cell>
          <cell r="J2309" t="str">
            <v>ATRIBUÍDO SÃO PAULO</v>
          </cell>
          <cell r="K2309">
            <v>296.88</v>
          </cell>
          <cell r="L2309" t="str">
            <v>CAIXA REFERENCIAL</v>
          </cell>
        </row>
        <row r="2310">
          <cell r="G2310" t="str">
            <v>96539</v>
          </cell>
          <cell r="H2310" t="str">
            <v>FABRICAÇÃO, MONTAGEM E DESMONTAGEM DE FÔRMA PARA VIGA BALDRAME, EM CHAPA DE MADEIRA COMPENSADA RESINADA, E=17 MM, 2 UTILIZAÇÕES. AF_06/2017</v>
          </cell>
          <cell r="I2310" t="str">
            <v>M2</v>
          </cell>
          <cell r="J2310" t="str">
            <v>ATRIBUÍDO SÃO PAULO</v>
          </cell>
          <cell r="K2310">
            <v>136.72</v>
          </cell>
          <cell r="L2310" t="str">
            <v>CAIXA REFERENCIAL</v>
          </cell>
        </row>
        <row r="2311">
          <cell r="G2311" t="str">
            <v>96540</v>
          </cell>
          <cell r="H2311" t="str">
            <v>FABRICAÇÃO, MONTAGEM E DESMONTAGEM DE FÔRMA PARA BLOCO DE COROAMENTO, EM CHAPA DE MADEIRA COMPENSADA RESINADA, E=17 MM, 4 UTILIZAÇÕES. AF_06/2017</v>
          </cell>
          <cell r="I2311" t="str">
            <v>M2</v>
          </cell>
          <cell r="J2311" t="str">
            <v>ATRIBUÍDO SÃO PAULO</v>
          </cell>
          <cell r="K2311">
            <v>144.43</v>
          </cell>
          <cell r="L2311" t="str">
            <v>CAIXA REFERENCIAL</v>
          </cell>
        </row>
        <row r="2312">
          <cell r="G2312" t="str">
            <v>96541</v>
          </cell>
          <cell r="H2312" t="str">
            <v>FABRICAÇÃO, MONTAGEM E DESMONTAGEM DE FÔRMA PARA SAPATA, EM CHAPA DE MADEIRA COMPENSADA RESINADA, E=17 MM, 4 UTILIZAÇÕES. AF_06/2017</v>
          </cell>
          <cell r="I2312" t="str">
            <v>M2</v>
          </cell>
          <cell r="J2312" t="str">
            <v>ATRIBUÍDO SÃO PAULO</v>
          </cell>
          <cell r="K2312">
            <v>208.85</v>
          </cell>
          <cell r="L2312" t="str">
            <v>CAIXA REFERENCIAL</v>
          </cell>
        </row>
        <row r="2313">
          <cell r="G2313" t="str">
            <v>96542</v>
          </cell>
          <cell r="H2313" t="str">
            <v>FABRICAÇÃO, MONTAGEM E DESMONTAGEM DE FÔRMA PARA VIGA BALDRAME, EM CHAPA DE MADEIRA COMPENSADA RESINADA, E=17 MM, 4 UTILIZAÇÕES. AF_06/2017</v>
          </cell>
          <cell r="I2313" t="str">
            <v>M2</v>
          </cell>
          <cell r="J2313" t="str">
            <v>ATRIBUÍDO SÃO PAULO</v>
          </cell>
          <cell r="K2313">
            <v>101.44</v>
          </cell>
          <cell r="L2313" t="str">
            <v>CAIXA REFERENCIAL</v>
          </cell>
        </row>
        <row r="2314">
          <cell r="G2314" t="str">
            <v>96543</v>
          </cell>
          <cell r="H2314" t="str">
            <v>ARMAÇÃO DE BLOCO, VIGA BALDRAME E SAPATA UTILIZANDO AÇO CA-60 DE 5 MM - MONTAGEM. AF_06/2017</v>
          </cell>
          <cell r="I2314" t="str">
            <v>KG</v>
          </cell>
          <cell r="J2314" t="str">
            <v>ATRIBUÍDO SÃO PAULO</v>
          </cell>
          <cell r="K2314">
            <v>20.88</v>
          </cell>
          <cell r="L2314" t="str">
            <v>CAIXA REFERENCIAL</v>
          </cell>
        </row>
        <row r="2315">
          <cell r="G2315" t="str">
            <v>97747</v>
          </cell>
          <cell r="H2315" t="str">
            <v>MONTAGEM E DESMONTAGEM DE FÔRMA DE PILARES CIRCULARES, COM ÁREA MÉDIA DAS SEÇÕES MAIOR QUE 0,28 M², PÉ-DIREITO DUPLO, EM MADEIRA, 2 UTILIZAÇÕES.  AF_06/2017</v>
          </cell>
          <cell r="I2315" t="str">
            <v>M2</v>
          </cell>
          <cell r="J2315" t="str">
            <v>ATRIBUÍDO SÃO PAULO</v>
          </cell>
          <cell r="K2315">
            <v>227.51</v>
          </cell>
          <cell r="L2315" t="str">
            <v>CAIXA REFERENCIAL</v>
          </cell>
        </row>
        <row r="2316">
          <cell r="G2316" t="str">
            <v>101791</v>
          </cell>
          <cell r="H2316" t="str">
            <v>FABRICAÇÃO DE ESCORAS DO TIPO PONTALETE, EM MADEIRA, PARA PÉ-DIREITO DUPLO. AF_09/2020</v>
          </cell>
          <cell r="I2316" t="str">
            <v>M</v>
          </cell>
          <cell r="J2316" t="str">
            <v>ATRIBUÍDO SÃO PAULO</v>
          </cell>
          <cell r="K2316">
            <v>25.66</v>
          </cell>
          <cell r="L2316" t="str">
            <v>CAIXA REFERENCIAL</v>
          </cell>
        </row>
        <row r="2317">
          <cell r="G2317" t="str">
            <v>101792</v>
          </cell>
          <cell r="H2317" t="str">
            <v>ESCORAMENTO DE FÔRMAS DE LAJE EM MADEIRA NÃO APARELHADA, PÉ-DIREITO SIMPLES, INCLUSO TRAVAMENTO, 4 UTILIZAÇÕES. AF_09/2020</v>
          </cell>
          <cell r="I2317" t="str">
            <v>M3</v>
          </cell>
          <cell r="J2317" t="str">
            <v>ATRIBUÍDO SÃO PAULO</v>
          </cell>
          <cell r="K2317">
            <v>17.22</v>
          </cell>
          <cell r="L2317" t="str">
            <v>CAIXA REFERENCIAL</v>
          </cell>
        </row>
        <row r="2318">
          <cell r="G2318" t="str">
            <v>101793</v>
          </cell>
          <cell r="H2318" t="str">
            <v>ESCORAMENTO DE FÔRMAS DE LAJE EM MADEIRA NÃO APARELHADA, PÉ-DIREITO DUPLO, INCLUSO TRAVAMENTO, 4 UTILIZAÇÕES. AF_09/2020</v>
          </cell>
          <cell r="I2318" t="str">
            <v>M3</v>
          </cell>
          <cell r="J2318" t="str">
            <v>ATRIBUÍDO SÃO PAULO</v>
          </cell>
          <cell r="K2318">
            <v>26.01</v>
          </cell>
          <cell r="L2318" t="str">
            <v>CAIXA REFERENCIAL</v>
          </cell>
        </row>
        <row r="2319">
          <cell r="G2319" t="str">
            <v>101969</v>
          </cell>
          <cell r="H2319" t="str">
            <v>FABRICAÇÃO DE FÔRMA PARA ESCADAS, COM 2 LANCES EM "U" E LAJE PLANA, EM CHAPA DE MADEIRA COMPENSADA PLASTIFICADA, E=18 MM. AF_11/2020</v>
          </cell>
          <cell r="I2319" t="str">
            <v>M2</v>
          </cell>
          <cell r="J2319" t="str">
            <v>ATRIBUÍDO SÃO PAULO</v>
          </cell>
          <cell r="K2319">
            <v>212.46</v>
          </cell>
          <cell r="L2319" t="str">
            <v>CAIXA REFERENCIAL</v>
          </cell>
        </row>
        <row r="2320">
          <cell r="G2320" t="str">
            <v>101971</v>
          </cell>
          <cell r="H2320" t="str">
            <v>FABRICAÇÃO DE FÔRMA PARA ESCADAS, COM 2 LANCES EM "U" E LAJE PLANA, EM CHAPA DE MADEIRA COMPENSADA RESINADA, E= 17 MM. AF_11/2020</v>
          </cell>
          <cell r="I2320" t="str">
            <v>M2</v>
          </cell>
          <cell r="J2320" t="str">
            <v>ATRIBUÍDO SÃO PAULO</v>
          </cell>
          <cell r="K2320">
            <v>162.5</v>
          </cell>
          <cell r="L2320" t="str">
            <v>CAIXA REFERENCIAL</v>
          </cell>
        </row>
        <row r="2321">
          <cell r="G2321" t="str">
            <v>101973</v>
          </cell>
          <cell r="H2321" t="str">
            <v>FABRICAÇÃO DE FÔRMA PARA ESCADAS, COM 2 LANCES EM "U" E LAJE PLANA, EM MADEIRA SERRADA, E=25 MM. AF_11/2020</v>
          </cell>
          <cell r="I2321" t="str">
            <v>M2</v>
          </cell>
          <cell r="J2321" t="str">
            <v>ATRIBUÍDO SÃO PAULO</v>
          </cell>
          <cell r="K2321">
            <v>213.87</v>
          </cell>
          <cell r="L2321" t="str">
            <v>CAIXA REFERENCIAL</v>
          </cell>
        </row>
        <row r="2322">
          <cell r="G2322" t="str">
            <v>101974</v>
          </cell>
          <cell r="H2322" t="str">
            <v>MONTAGEM E DESMONTAGEM DE FÔRMA PARA ESCADAS, COM 2 LANCES EM "U" E LAJE PLANA, EM MADEIRA SERRADA, 1 UTILIZAÇÃO. AF_11/2020</v>
          </cell>
          <cell r="I2322" t="str">
            <v>M2</v>
          </cell>
          <cell r="J2322" t="str">
            <v>ATRIBUÍDO SÃO PAULO</v>
          </cell>
          <cell r="K2322">
            <v>504.37</v>
          </cell>
          <cell r="L2322" t="str">
            <v>CAIXA REFERENCIAL</v>
          </cell>
        </row>
        <row r="2323">
          <cell r="G2323" t="str">
            <v>101975</v>
          </cell>
          <cell r="H2323" t="str">
            <v>MONTAGEM E DESMONTAGEM DE FÔRMA PARA ESCADAS, COM 2 LANCES EM "U"  E LAJE PLANA, EM MADEIRA SERRADA, 2 UTILIZAÇÕES. AF_11/2020</v>
          </cell>
          <cell r="I2323" t="str">
            <v>M2</v>
          </cell>
          <cell r="J2323" t="str">
            <v>ATRIBUÍDO SÃO PAULO</v>
          </cell>
          <cell r="K2323">
            <v>427.64</v>
          </cell>
          <cell r="L2323" t="str">
            <v>CAIXA REFERENCIAL</v>
          </cell>
        </row>
        <row r="2324">
          <cell r="G2324" t="str">
            <v>101977</v>
          </cell>
          <cell r="H2324" t="str">
            <v>MONTAGEM E DESMONTAGEM DE FÔRMA PARA ESCADAS, COM 2 LANCES EM "U" E LAJE PLANA, EM CHAPA DE MADEIRA COMPENSADA RESINADA, 2 UTILIZAÇÕES. AF_11/2020</v>
          </cell>
          <cell r="I2324" t="str">
            <v>M2</v>
          </cell>
          <cell r="J2324" t="str">
            <v>ATRIBUÍDO SÃO PAULO</v>
          </cell>
          <cell r="K2324">
            <v>331.63</v>
          </cell>
          <cell r="L2324" t="str">
            <v>CAIXA REFERENCIAL</v>
          </cell>
        </row>
        <row r="2325">
          <cell r="G2325" t="str">
            <v>101980</v>
          </cell>
          <cell r="H2325" t="str">
            <v>MONTAGEM E DESMONTAGEM DE FÔRMA PARA ESCADAS, COM 2 LANCES EM "U" E LAJE PLANA, EM CHAPA DE MADEIRA COMPENSADA RESINADA, 4 UTILIZAÇÕES. AF_11/2020</v>
          </cell>
          <cell r="I2325" t="str">
            <v>M2</v>
          </cell>
          <cell r="J2325" t="str">
            <v>ATRIBUÍDO SÃO PAULO</v>
          </cell>
          <cell r="K2325">
            <v>307.66000000000003</v>
          </cell>
          <cell r="L2325" t="str">
            <v>CAIXA REFERENCIAL</v>
          </cell>
        </row>
        <row r="2326">
          <cell r="G2326" t="str">
            <v>101981</v>
          </cell>
          <cell r="H2326" t="str">
            <v>MONTAGEM E DESMONTAGEM DE FÔRMA PARA ESCADAS, COM 2 LANCES EM "U" E LAJE PLANA, EM CHAPA DE MADEIRA COMPENSADA PLASTIFICADA, 6 UTILIZAÇÕES. AF_11/2020</v>
          </cell>
          <cell r="I2326" t="str">
            <v>M2</v>
          </cell>
          <cell r="J2326" t="str">
            <v>ATRIBUÍDO SÃO PAULO</v>
          </cell>
          <cell r="K2326">
            <v>268.58999999999997</v>
          </cell>
          <cell r="L2326" t="str">
            <v>CAIXA REFERENCIAL</v>
          </cell>
        </row>
        <row r="2327">
          <cell r="G2327" t="str">
            <v>101982</v>
          </cell>
          <cell r="H2327" t="str">
            <v>MONTAGEM E DESMONTAGEM DE FÔRMA PARA ESCADAS, COM 2 LANCES EM "U" E LAJE PLANA, EM CHAPA DE MADEIRA COMPENSADA PLASTIFICADA, 8 UTILIZAÇÕES. AF_11/2020</v>
          </cell>
          <cell r="I2327" t="str">
            <v>M2</v>
          </cell>
          <cell r="J2327" t="str">
            <v>ATRIBUÍDO SÃO PAULO</v>
          </cell>
          <cell r="K2327">
            <v>239.34</v>
          </cell>
          <cell r="L2327" t="str">
            <v>CAIXA REFERENCIAL</v>
          </cell>
        </row>
        <row r="2328">
          <cell r="G2328" t="str">
            <v>101983</v>
          </cell>
          <cell r="H2328" t="str">
            <v>MONTAGEM E DESMONTAGEM DE FÔRMA PARA ESCADAS, COM 2 LANCES EM "U" E LAJE PLANA, EM CHAPA DE MADEIRA COMPENSADA PLASTIFICADA, 10 UTILIZAÇÕES. AF_11/2020</v>
          </cell>
          <cell r="I2328" t="str">
            <v>M2</v>
          </cell>
          <cell r="J2328" t="str">
            <v>ATRIBUÍDO SÃO PAULO</v>
          </cell>
          <cell r="K2328">
            <v>220.95</v>
          </cell>
          <cell r="L2328" t="str">
            <v>CAIXA REFERENCIAL</v>
          </cell>
        </row>
        <row r="2329">
          <cell r="G2329" t="str">
            <v>101985</v>
          </cell>
          <cell r="H2329" t="str">
            <v>FABRICAÇÃO DE FÔRMA PARA ESCADAS, COM 2 LANCES EM "U" E LAJE CASCATA, EM CHAPA DE MADEIRA COMPENSADA PLASTIFICADA, E=18 MM. AF_11/2020</v>
          </cell>
          <cell r="I2329" t="str">
            <v>M2</v>
          </cell>
          <cell r="J2329" t="str">
            <v>ATRIBUÍDO SÃO PAULO</v>
          </cell>
          <cell r="K2329">
            <v>227.55</v>
          </cell>
          <cell r="L2329" t="str">
            <v>CAIXA REFERENCIAL</v>
          </cell>
        </row>
        <row r="2330">
          <cell r="G2330" t="str">
            <v>101986</v>
          </cell>
          <cell r="H2330" t="str">
            <v>FABRICAÇÃO DE FÔRMA PARA ESCADAS, COM 2 LANCES EM "U" E LAJE CASCATA, EM CHAPA DE MADEIRA COMPENSADA RESINADA, E= 17 MM. AF_11/2020</v>
          </cell>
          <cell r="I2330" t="str">
            <v>M2</v>
          </cell>
          <cell r="J2330" t="str">
            <v>ATRIBUÍDO SÃO PAULO</v>
          </cell>
          <cell r="K2330">
            <v>164.04</v>
          </cell>
          <cell r="L2330" t="str">
            <v>CAIXA REFERENCIAL</v>
          </cell>
        </row>
        <row r="2331">
          <cell r="G2331" t="str">
            <v>101987</v>
          </cell>
          <cell r="H2331" t="str">
            <v>FABRICAÇÃO DE FÔRMA PARA ESCADAS, COM 2 LANCES EM "U" E LAJE CASCATA, EM MADEIRA SERRADA, E=25 MM. AF_11/2020</v>
          </cell>
          <cell r="I2331" t="str">
            <v>M2</v>
          </cell>
          <cell r="J2331" t="str">
            <v>ATRIBUÍDO SÃO PAULO</v>
          </cell>
          <cell r="K2331">
            <v>251.14</v>
          </cell>
          <cell r="L2331" t="str">
            <v>CAIXA REFERENCIAL</v>
          </cell>
        </row>
        <row r="2332">
          <cell r="G2332" t="str">
            <v>101988</v>
          </cell>
          <cell r="H2332" t="str">
            <v>FABRICAÇÃO DE FÔRMA PARA ESCADAS, COM 2 LANCES EM "L" E LAJE PLANA, EM CHAPA DE MADEIRA COMPENSADA PLASTIFICADA, E=18 MM. AF_11/2020</v>
          </cell>
          <cell r="I2332" t="str">
            <v>M2</v>
          </cell>
          <cell r="J2332" t="str">
            <v>ATRIBUÍDO SÃO PAULO</v>
          </cell>
          <cell r="K2332">
            <v>220.21</v>
          </cell>
          <cell r="L2332" t="str">
            <v>CAIXA REFERENCIAL</v>
          </cell>
        </row>
        <row r="2333">
          <cell r="G2333" t="str">
            <v>101989</v>
          </cell>
          <cell r="H2333" t="str">
            <v>FABRICAÇÃO DE FÔRMA PARA ESCADAS, COM 2 LANCES EM "L" E LAJE PLANA, EM CHAPA DE MADEIRA COMPENSADA RESINADA, E= 17 MM. AF_11/2020</v>
          </cell>
          <cell r="I2333" t="str">
            <v>M2</v>
          </cell>
          <cell r="J2333" t="str">
            <v>ATRIBUÍDO SÃO PAULO</v>
          </cell>
          <cell r="K2333">
            <v>170.88</v>
          </cell>
          <cell r="L2333" t="str">
            <v>CAIXA REFERENCIAL</v>
          </cell>
        </row>
        <row r="2334">
          <cell r="G2334" t="str">
            <v>101990</v>
          </cell>
          <cell r="H2334" t="str">
            <v>FABRICAÇÃO DE FÔRMA PARA ESCADAS, COM 2 LANCES EM "L" E LAJE PLANA, EM MADEIRA SERRADA, E=25 MM. AF_11/2020</v>
          </cell>
          <cell r="I2334" t="str">
            <v>M2</v>
          </cell>
          <cell r="J2334" t="str">
            <v>ATRIBUÍDO SÃO PAULO</v>
          </cell>
          <cell r="K2334">
            <v>230.18</v>
          </cell>
          <cell r="L2334" t="str">
            <v>CAIXA REFERENCIAL</v>
          </cell>
        </row>
        <row r="2335">
          <cell r="G2335" t="str">
            <v>101991</v>
          </cell>
          <cell r="H2335" t="str">
            <v>FABRICAÇÃO DE FÔRMA PARA ESCADAS, COM 2 LANCES EM "L" E LAJE CASCATA, EM CHAPA DE MADEIRA COMPENSADA PLASTIFICADA, E=18 MM. AF_11/2020</v>
          </cell>
          <cell r="I2335" t="str">
            <v>M2</v>
          </cell>
          <cell r="J2335" t="str">
            <v>ATRIBUÍDO SÃO PAULO</v>
          </cell>
          <cell r="K2335">
            <v>227.25</v>
          </cell>
          <cell r="L2335" t="str">
            <v>CAIXA REFERENCIAL</v>
          </cell>
        </row>
        <row r="2336">
          <cell r="G2336" t="str">
            <v>101992</v>
          </cell>
          <cell r="H2336" t="str">
            <v>FABRICAÇÃO DE FÔRMA PARA ESCADAS, COM 2 LANCES EM "L" E LAJE CASCATA, EM CHAPA DE MADEIRA COMPENSADA RESINADA, E= 17 MM. AF_11/2020</v>
          </cell>
          <cell r="I2336" t="str">
            <v>M2</v>
          </cell>
          <cell r="J2336" t="str">
            <v>ATRIBUÍDO SÃO PAULO</v>
          </cell>
          <cell r="K2336">
            <v>166.54</v>
          </cell>
          <cell r="L2336" t="str">
            <v>CAIXA REFERENCIAL</v>
          </cell>
        </row>
        <row r="2337">
          <cell r="G2337" t="str">
            <v>101993</v>
          </cell>
          <cell r="H2337" t="str">
            <v>FABRICAÇÃO DE FÔRMA PARA ESCADAS, COM 2 LANCES EM "L" E LAJE CASCATA, EM MADEIRA SERRADA, E=25 MM. AF_11/2020</v>
          </cell>
          <cell r="I2337" t="str">
            <v>M2</v>
          </cell>
          <cell r="J2337" t="str">
            <v>ATRIBUÍDO SÃO PAULO</v>
          </cell>
          <cell r="K2337">
            <v>294.41000000000003</v>
          </cell>
          <cell r="L2337" t="str">
            <v>CAIXA REFERENCIAL</v>
          </cell>
        </row>
        <row r="2338">
          <cell r="G2338" t="str">
            <v>101994</v>
          </cell>
          <cell r="H2338" t="str">
            <v>FABRICAÇÃO DE FÔRMA PARA ESCADAS, COM 1 LANCE E LAJE PLANA, EM CHAPA DE MADEIRA COMPENSADA PLASTIFICADA, E=18 MM. AF_11/2020</v>
          </cell>
          <cell r="I2338" t="str">
            <v>M2</v>
          </cell>
          <cell r="J2338" t="str">
            <v>ATRIBUÍDO SÃO PAULO</v>
          </cell>
          <cell r="K2338">
            <v>234.39</v>
          </cell>
          <cell r="L2338" t="str">
            <v>CAIXA REFERENCIAL</v>
          </cell>
        </row>
        <row r="2339">
          <cell r="G2339" t="str">
            <v>101995</v>
          </cell>
          <cell r="H2339" t="str">
            <v>FABRICAÇÃO DE FÔRMA PARA ESCADAS, COM 1 LANCE E LAJE PLANA, EM CHAPA DE MADEIRA COMPENSADA RESINADA, E= 17 MM. AF_11/2020</v>
          </cell>
          <cell r="I2339" t="str">
            <v>M2</v>
          </cell>
          <cell r="J2339" t="str">
            <v>ATRIBUÍDO SÃO PAULO</v>
          </cell>
          <cell r="K2339">
            <v>179.01</v>
          </cell>
          <cell r="L2339" t="str">
            <v>CAIXA REFERENCIAL</v>
          </cell>
        </row>
        <row r="2340">
          <cell r="G2340" t="str">
            <v>101996</v>
          </cell>
          <cell r="H2340" t="str">
            <v>FABRICAÇÃO DE FÔRMA PARA ESCADAS, COM 1 LANCE E LAJE PLANA, EM MADEIRA SERRADA, E=25 MM. AF_11/2020</v>
          </cell>
          <cell r="I2340" t="str">
            <v>M2</v>
          </cell>
          <cell r="J2340" t="str">
            <v>ATRIBUÍDO SÃO PAULO</v>
          </cell>
          <cell r="K2340">
            <v>247.1</v>
          </cell>
          <cell r="L2340" t="str">
            <v>CAIXA REFERENCIAL</v>
          </cell>
        </row>
        <row r="2341">
          <cell r="G2341" t="str">
            <v>101997</v>
          </cell>
          <cell r="H2341" t="str">
            <v>FABRICAÇÃO DE FÔRMA PARA ESCADAS, COM 1 LANCE E LAJE CASCATA, EM CHAPA DE MADEIRA COMPENSADA PLASTIFICADA, E=18 MM. AF_11/2020</v>
          </cell>
          <cell r="I2341" t="str">
            <v>M2</v>
          </cell>
          <cell r="J2341" t="str">
            <v>ATRIBUÍDO SÃO PAULO</v>
          </cell>
          <cell r="K2341">
            <v>227.55</v>
          </cell>
          <cell r="L2341" t="str">
            <v>CAIXA REFERENCIAL</v>
          </cell>
        </row>
        <row r="2342">
          <cell r="G2342" t="str">
            <v>101998</v>
          </cell>
          <cell r="H2342" t="str">
            <v>FABRICAÇÃO DE FÔRMA PARA ESCADAS, COM 1 LANCE E LAJE CASCATA, EM CHAPA DE MADEIRA COMPENSADA RESINADA, E= 17 MM. AF_11/2020</v>
          </cell>
          <cell r="I2342" t="str">
            <v>M2</v>
          </cell>
          <cell r="J2342" t="str">
            <v>ATRIBUÍDO SÃO PAULO</v>
          </cell>
          <cell r="K2342">
            <v>165.46</v>
          </cell>
          <cell r="L2342" t="str">
            <v>CAIXA REFERENCIAL</v>
          </cell>
        </row>
        <row r="2343">
          <cell r="G2343" t="str">
            <v>101999</v>
          </cell>
          <cell r="H2343" t="str">
            <v>FABRICAÇÃO DE FÔRMA PARA ESCADAS, COM 1 LANCE E LAJE CASCATA, EM MADEIRA SERRADA, E=25 MM. AF_11/2020</v>
          </cell>
          <cell r="I2343" t="str">
            <v>M2</v>
          </cell>
          <cell r="J2343" t="str">
            <v>ATRIBUÍDO SÃO PAULO</v>
          </cell>
          <cell r="K2343">
            <v>315.24</v>
          </cell>
          <cell r="L2343" t="str">
            <v>CAIXA REFERENCIAL</v>
          </cell>
        </row>
        <row r="2344">
          <cell r="G2344" t="str">
            <v>102000</v>
          </cell>
          <cell r="H2344" t="str">
            <v>MONTAGEM E DESMONTAGEM DE FÔRMA PARA ESCADAS, COM 2 LANCES EM "U" E LAJE CASCATA, EM MADEIRA SERRADA, 1 UTILIZAÇÃO. AF_11/2020</v>
          </cell>
          <cell r="I2344" t="str">
            <v>M2</v>
          </cell>
          <cell r="J2344" t="str">
            <v>ATRIBUÍDO SÃO PAULO</v>
          </cell>
          <cell r="K2344">
            <v>515.25</v>
          </cell>
          <cell r="L2344" t="str">
            <v>CAIXA REFERENCIAL</v>
          </cell>
        </row>
        <row r="2345">
          <cell r="G2345" t="str">
            <v>102001</v>
          </cell>
          <cell r="H2345" t="str">
            <v>MONTAGEM E DESMONTAGEM DE FÔRMA PARA ESCADAS, COM 2 LANCES EM "U" E LAJE CASCATA, EM MADEIRA SERRADA, 2 UTILIZAÇÕES. AF_11/2020</v>
          </cell>
          <cell r="I2345" t="str">
            <v>M2</v>
          </cell>
          <cell r="J2345" t="str">
            <v>ATRIBUÍDO SÃO PAULO</v>
          </cell>
          <cell r="K2345">
            <v>442.31</v>
          </cell>
          <cell r="L2345" t="str">
            <v>CAIXA REFERENCIAL</v>
          </cell>
        </row>
        <row r="2346">
          <cell r="G2346" t="str">
            <v>102002</v>
          </cell>
          <cell r="H2346" t="str">
            <v>MONTAGEM E DESMONTAGEM DE FÔRMA PARA ESCADAS, COM 2 LANCES EM "U" E LAJE CASCATA, EM CHAPA DE MADEIRA COMPENSADA RESINADA, 2 UTILIZAÇÕES. AF_11/2020</v>
          </cell>
          <cell r="I2346" t="str">
            <v>M2</v>
          </cell>
          <cell r="J2346" t="str">
            <v>ATRIBUÍDO SÃO PAULO</v>
          </cell>
          <cell r="K2346">
            <v>326.39</v>
          </cell>
          <cell r="L2346" t="str">
            <v>CAIXA REFERENCIAL</v>
          </cell>
        </row>
        <row r="2347">
          <cell r="G2347" t="str">
            <v>102003</v>
          </cell>
          <cell r="H2347" t="str">
            <v>MONTAGEM E DESMONTAGEM DE FÔRMA PARA ESCADAS, COM 2 LANCES EM "U" E LAJE CASCATA, EM CHAPA DE MADEIRA COMPENSADA RESINADA, 4 UTILIZAÇÕES. AF_11/2020</v>
          </cell>
          <cell r="I2347" t="str">
            <v>M2</v>
          </cell>
          <cell r="J2347" t="str">
            <v>ATRIBUÍDO SÃO PAULO</v>
          </cell>
          <cell r="K2347">
            <v>301.29000000000002</v>
          </cell>
          <cell r="L2347" t="str">
            <v>CAIXA REFERENCIAL</v>
          </cell>
        </row>
        <row r="2348">
          <cell r="G2348" t="str">
            <v>102004</v>
          </cell>
          <cell r="H2348" t="str">
            <v>MONTAGEM E DESMONTAGEM DE FÔRMA PARA ESCADAS, COM 2 LANCES EM "U" E LAJE CASCATA, EM CHAPA DE MADEIRA COMPENSADA PLASTIFICADA, 6 UTILIZAÇÕES. AF_11/2020</v>
          </cell>
          <cell r="I2348" t="str">
            <v>M2</v>
          </cell>
          <cell r="J2348" t="str">
            <v>ATRIBUÍDO SÃO PAULO</v>
          </cell>
          <cell r="K2348">
            <v>267.27999999999997</v>
          </cell>
          <cell r="L2348" t="str">
            <v>CAIXA REFERENCIAL</v>
          </cell>
        </row>
        <row r="2349">
          <cell r="G2349" t="str">
            <v>102005</v>
          </cell>
          <cell r="H2349" t="str">
            <v>MONTAGEM E DESMONTAGEM DE FÔRMA PARA ESCADAS, COM 2 LANCES EM "U" E LAJE CASCATA, EM CHAPA DE MADEIRA COMPENSADA PLASTIFICADA, 8 UTILIZAÇÕES. AF_11/2020</v>
          </cell>
          <cell r="I2349" t="str">
            <v>M2</v>
          </cell>
          <cell r="J2349" t="str">
            <v>ATRIBUÍDO SÃO PAULO</v>
          </cell>
          <cell r="K2349">
            <v>236.37</v>
          </cell>
          <cell r="L2349" t="str">
            <v>CAIXA REFERENCIAL</v>
          </cell>
        </row>
        <row r="2350">
          <cell r="G2350" t="str">
            <v>102006</v>
          </cell>
          <cell r="H2350" t="str">
            <v>MONTAGEM E DESMONTAGEM DE FÔRMA PARA ESCADAS, COM 2 LANCES EM "U" E LAJE CASCATA, EM CHAPA DE MADEIRA COMPENSADA PLASTIFICADA, 10 UTILIZAÇÕES. AF_11/2020</v>
          </cell>
          <cell r="I2350" t="str">
            <v>M2</v>
          </cell>
          <cell r="J2350" t="str">
            <v>ATRIBUÍDO SÃO PAULO</v>
          </cell>
          <cell r="K2350">
            <v>216.93</v>
          </cell>
          <cell r="L2350" t="str">
            <v>CAIXA REFERENCIAL</v>
          </cell>
        </row>
        <row r="2351">
          <cell r="G2351" t="str">
            <v>102007</v>
          </cell>
          <cell r="H2351" t="str">
            <v>MONTAGEM E DESMONTAGEM DE FÔRMA PARA ESCADAS, COM 2 LANCES EM "L" E LAJE PLANA, EM MADEIRA SERRADA, 1 UTILIZAÇÃO. AF_11/2020</v>
          </cell>
          <cell r="I2351" t="str">
            <v>M2</v>
          </cell>
          <cell r="J2351" t="str">
            <v>ATRIBUÍDO SÃO PAULO</v>
          </cell>
          <cell r="K2351">
            <v>498.93</v>
          </cell>
          <cell r="L2351" t="str">
            <v>CAIXA REFERENCIAL</v>
          </cell>
        </row>
        <row r="2352">
          <cell r="G2352" t="str">
            <v>102008</v>
          </cell>
          <cell r="H2352" t="str">
            <v>MONTAGEM E DESMONTAGEM DE FÔRMA PARA ESCADAS, COM 2 LANCES EM "L" E LAJE PLANA, EM MADEIRA SERRADA, 2 UTILIZAÇÕES. AF_11/2020</v>
          </cell>
          <cell r="I2352" t="str">
            <v>M2</v>
          </cell>
          <cell r="J2352" t="str">
            <v>ATRIBUÍDO SÃO PAULO</v>
          </cell>
          <cell r="K2352">
            <v>415.69</v>
          </cell>
          <cell r="L2352" t="str">
            <v>CAIXA REFERENCIAL</v>
          </cell>
        </row>
        <row r="2353">
          <cell r="G2353" t="str">
            <v>102009</v>
          </cell>
          <cell r="H2353" t="str">
            <v>MONTAGEM E DESMONTAGEM DE FÔRMA PARA ESCADAS, COM 2 LANCES EM "L" E LAJE PLANA, EM CHAPA DE MADEIRA COMPENSADA RESINADA, 2 UTILIZAÇÕES. AF_11/2020</v>
          </cell>
          <cell r="I2353" t="str">
            <v>M2</v>
          </cell>
          <cell r="J2353" t="str">
            <v>ATRIBUÍDO SÃO PAULO</v>
          </cell>
          <cell r="K2353">
            <v>332.96</v>
          </cell>
          <cell r="L2353" t="str">
            <v>CAIXA REFERENCIAL</v>
          </cell>
        </row>
        <row r="2354">
          <cell r="G2354" t="str">
            <v>102010</v>
          </cell>
          <cell r="H2354" t="str">
            <v>MONTAGEM E DESMONTAGEM DE FÔRMA PARA ESCADAS, COM 2 LANCES EM "L" E LAJE PLANA, EM CHAPA DE MADEIRA COMPENSADA RESINADA, 4 UTILIZAÇÕES. AF_11/2020</v>
          </cell>
          <cell r="I2354" t="str">
            <v>M2</v>
          </cell>
          <cell r="J2354" t="str">
            <v>ATRIBUÍDO SÃO PAULO</v>
          </cell>
          <cell r="K2354">
            <v>305.85000000000002</v>
          </cell>
          <cell r="L2354" t="str">
            <v>CAIXA REFERENCIAL</v>
          </cell>
        </row>
        <row r="2355">
          <cell r="G2355" t="str">
            <v>102011</v>
          </cell>
          <cell r="H2355" t="str">
            <v>MONTAGEM E DESMONTAGEM DE FÔRMA PARA ESCADAS, COM 2 LANCES EM "L" E LAJE PLANA, EM CHAPA DE MADEIRA COMPENSADA PLASTIFICADA, 6 UTILIZAÇÕES. AF_11/2020</v>
          </cell>
          <cell r="I2355" t="str">
            <v>M2</v>
          </cell>
          <cell r="J2355" t="str">
            <v>ATRIBUÍDO SÃO PAULO</v>
          </cell>
          <cell r="K2355">
            <v>264.31</v>
          </cell>
          <cell r="L2355" t="str">
            <v>CAIXA REFERENCIAL</v>
          </cell>
        </row>
        <row r="2356">
          <cell r="G2356" t="str">
            <v>102012</v>
          </cell>
          <cell r="H2356" t="str">
            <v>MONTAGEM E DESMONTAGEM DE FÔRMA PARA ESCADAS, COM 2 LANCES EM "L" E LAJE PLANA, EM CHAPA DE MADEIRA COMPENSADA PLASTIFICADA, 8 UTILIZAÇÕES. AF_11/2020</v>
          </cell>
          <cell r="I2356" t="str">
            <v>M2</v>
          </cell>
          <cell r="J2356" t="str">
            <v>ATRIBUÍDO SÃO PAULO</v>
          </cell>
          <cell r="K2356">
            <v>234.21</v>
          </cell>
          <cell r="L2356" t="str">
            <v>CAIXA REFERENCIAL</v>
          </cell>
        </row>
        <row r="2357">
          <cell r="G2357" t="str">
            <v>102013</v>
          </cell>
          <cell r="H2357" t="str">
            <v>MONTAGEM E DESMONTAGEM DE FÔRMA PARA ESCADAS, COM 2 LANCES EM "L" E LAJE PLANA, EM CHAPA DE MADEIRA COMPENSADA PLASTIFICADA, 10 UTILIZAÇÕES. AF_11/2020</v>
          </cell>
          <cell r="I2357" t="str">
            <v>M2</v>
          </cell>
          <cell r="J2357" t="str">
            <v>ATRIBUÍDO SÃO PAULO</v>
          </cell>
          <cell r="K2357">
            <v>217.47</v>
          </cell>
          <cell r="L2357" t="str">
            <v>CAIXA REFERENCIAL</v>
          </cell>
        </row>
        <row r="2358">
          <cell r="G2358" t="str">
            <v>102014</v>
          </cell>
          <cell r="H2358" t="str">
            <v>MONTAGEM E DESMONTAGEM DE FÔRMA PARA ESCADAS, COM 2 LANCES EM "L" E LAJE CASCATA, EM MADEIRA SERRADA, 1 UTILIZAÇÃO. AF_11/2020</v>
          </cell>
          <cell r="I2358" t="str">
            <v>M2</v>
          </cell>
          <cell r="J2358" t="str">
            <v>ATRIBUÍDO SÃO PAULO</v>
          </cell>
          <cell r="K2358">
            <v>558.52</v>
          </cell>
          <cell r="L2358" t="str">
            <v>CAIXA REFERENCIAL</v>
          </cell>
        </row>
        <row r="2359">
          <cell r="G2359" t="str">
            <v>102015</v>
          </cell>
          <cell r="H2359" t="str">
            <v>MONTAGEM E DESMONTAGEM DE FÔRMA PARA ESCADAS, COM 2 LANCES EM "L" E LAJE CASCATA, EM MADEIRA SERRADA, 2 UTILIZAÇÕES. AF_11/2020</v>
          </cell>
          <cell r="I2359" t="str">
            <v>M2</v>
          </cell>
          <cell r="J2359" t="str">
            <v>ATRIBUÍDO SÃO PAULO</v>
          </cell>
          <cell r="K2359">
            <v>466.95</v>
          </cell>
          <cell r="L2359" t="str">
            <v>CAIXA REFERENCIAL</v>
          </cell>
        </row>
        <row r="2360">
          <cell r="G2360" t="str">
            <v>102016</v>
          </cell>
          <cell r="H2360" t="str">
            <v>MONTAGEM E DESMONTAGEM DE FÔRMA PARA ESCADAS, COM 2 LANCES EM "L" E LAJE CASCATA, EM CHAPA DE MADEIRA COMPENSADA RESINADA, 2 UTILIZAÇÕES. AF_11/2020</v>
          </cell>
          <cell r="I2360" t="str">
            <v>M2</v>
          </cell>
          <cell r="J2360" t="str">
            <v>ATRIBUÍDO SÃO PAULO</v>
          </cell>
          <cell r="K2360">
            <v>323.87</v>
          </cell>
          <cell r="L2360" t="str">
            <v>CAIXA REFERENCIAL</v>
          </cell>
        </row>
        <row r="2361">
          <cell r="G2361" t="str">
            <v>102017</v>
          </cell>
          <cell r="H2361" t="str">
            <v>MONTAGEM E DESMONTAGEM DE FÔRMA PARA ESCADAS, COM 2 LANCES EM "L" E LAJE CASCATA, EM CHAPA DE MADEIRA COMPENSADA RESINADA, 4 UTILIZAÇÕES. AF_11/2020</v>
          </cell>
          <cell r="I2361" t="str">
            <v>M2</v>
          </cell>
          <cell r="J2361" t="str">
            <v>ATRIBUÍDO SÃO PAULO</v>
          </cell>
          <cell r="K2361">
            <v>296.39999999999998</v>
          </cell>
          <cell r="L2361" t="str">
            <v>CAIXA REFERENCIAL</v>
          </cell>
        </row>
        <row r="2362">
          <cell r="G2362" t="str">
            <v>102036</v>
          </cell>
          <cell r="H2362" t="str">
            <v>MONTAGEM E DESMONTAGEM DE FÔRMA PARA ESCADAS, COM 2 LANCES EM "L" E LAJE CASCATA, EM CHAPA DE MADEIRA COMPENSADA PLASTIFICADA, 6 UTILIZAÇÕES. AF_11/2020</v>
          </cell>
          <cell r="I2362" t="str">
            <v>M2</v>
          </cell>
          <cell r="J2362" t="str">
            <v>ATRIBUÍDO SÃO PAULO</v>
          </cell>
          <cell r="K2362">
            <v>260.32</v>
          </cell>
          <cell r="L2362" t="str">
            <v>CAIXA REFERENCIAL</v>
          </cell>
        </row>
        <row r="2363">
          <cell r="G2363" t="str">
            <v>102037</v>
          </cell>
          <cell r="H2363" t="str">
            <v>MONTAGEM E DESMONTAGEM DE FÔRMA PARA ESCADAS, COM 2 LANCES EM "L" E LAJE CASCATA, EM CHAPA DE MADEIRA COMPENSADA PLASTIFICADA, 8 UTILIZAÇÕES. AF_11/2020</v>
          </cell>
          <cell r="I2363" t="str">
            <v>M2</v>
          </cell>
          <cell r="J2363" t="str">
            <v>ATRIBUÍDO SÃO PAULO</v>
          </cell>
          <cell r="K2363">
            <v>229.44</v>
          </cell>
          <cell r="L2363" t="str">
            <v>CAIXA REFERENCIAL</v>
          </cell>
        </row>
        <row r="2364">
          <cell r="G2364" t="str">
            <v>102038</v>
          </cell>
          <cell r="H2364" t="str">
            <v>MONTAGEM E DESMONTAGEM DE FÔRMA PARA ESCADAS, COM 2 LANCES EM "L" E LAJE CASCATA, EM CHAPA DE MADEIRA COMPENSADA PLASTIFICADA, 10 UTILIZAÇÕES. AF_11/2020</v>
          </cell>
          <cell r="I2364" t="str">
            <v>M2</v>
          </cell>
          <cell r="J2364" t="str">
            <v>ATRIBUÍDO SÃO PAULO</v>
          </cell>
          <cell r="K2364">
            <v>212.28</v>
          </cell>
          <cell r="L2364" t="str">
            <v>CAIXA REFERENCIAL</v>
          </cell>
        </row>
        <row r="2365">
          <cell r="G2365" t="str">
            <v>102039</v>
          </cell>
          <cell r="H2365" t="str">
            <v>MONTAGEM E DESMONTAGEM DE FÔRMA PARA ESCADAS, COM 1 LANCE E LAJE PLANA, EM MADEIRA SERRADA, 1 UTILIZAÇÃO. AF_11/2020</v>
          </cell>
          <cell r="I2365" t="str">
            <v>M2</v>
          </cell>
          <cell r="J2365" t="str">
            <v>ATRIBUÍDO SÃO PAULO</v>
          </cell>
          <cell r="K2365">
            <v>521.29</v>
          </cell>
          <cell r="L2365" t="str">
            <v>CAIXA REFERENCIAL</v>
          </cell>
        </row>
        <row r="2366">
          <cell r="G2366" t="str">
            <v>102040</v>
          </cell>
          <cell r="H2366" t="str">
            <v>MONTAGEM E DESMONTAGEM DE FÔRMA PARA ESCADAS, COM 1 LANCE E LAJE PLANA, EM MADEIRA SERRADA, 2 UTILIZAÇÕES. AF_11/2020</v>
          </cell>
          <cell r="I2366" t="str">
            <v>M2</v>
          </cell>
          <cell r="J2366" t="str">
            <v>ATRIBUÍDO SÃO PAULO</v>
          </cell>
          <cell r="K2366">
            <v>433.12</v>
          </cell>
          <cell r="L2366" t="str">
            <v>CAIXA REFERENCIAL</v>
          </cell>
        </row>
        <row r="2367">
          <cell r="G2367" t="str">
            <v>102041</v>
          </cell>
          <cell r="H2367" t="str">
            <v>MONTAGEM E DESMONTAGEM DE FÔRMA PARA ESCADAS, COM 1 LANCE E LAJE PLANA, EM CHAPA DE MADEIRA COMPENSADA RESINADA, 2 UTILIZAÇÕES. AF_11/2020</v>
          </cell>
          <cell r="I2367" t="str">
            <v>M2</v>
          </cell>
          <cell r="J2367" t="str">
            <v>ATRIBUÍDO SÃO PAULO</v>
          </cell>
          <cell r="K2367">
            <v>333.88</v>
          </cell>
          <cell r="L2367" t="str">
            <v>CAIXA REFERENCIAL</v>
          </cell>
        </row>
        <row r="2368">
          <cell r="G2368" t="str">
            <v>102042</v>
          </cell>
          <cell r="H2368" t="str">
            <v>MONTAGEM E DESMONTAGEM DE FÔRMA PARA ESCADAS, COM 1 LANCE E LAJE PLANA, EM CHAPA DE MADEIRA COMPENSADA RESINADA, 4 UTILIZAÇÕES. AF_11/2020</v>
          </cell>
          <cell r="I2368" t="str">
            <v>M2</v>
          </cell>
          <cell r="J2368" t="str">
            <v>ATRIBUÍDO SÃO PAULO</v>
          </cell>
          <cell r="K2368">
            <v>303.52</v>
          </cell>
          <cell r="L2368" t="str">
            <v>CAIXA REFERENCIAL</v>
          </cell>
        </row>
        <row r="2369">
          <cell r="G2369" t="str">
            <v>102043</v>
          </cell>
          <cell r="H2369" t="str">
            <v>MONTAGEM E DESMONTAGEM DE FÔRMA PARA ESCADAS, COM 1 LANCE E LAJE PLANA, EM CHAPA DE MADEIRA COMPENSADA PLASTIFICADA, 6 UTILIZAÇÕES. AF_11/2020</v>
          </cell>
          <cell r="I2369" t="str">
            <v>M2</v>
          </cell>
          <cell r="J2369" t="str">
            <v>ATRIBUÍDO SÃO PAULO</v>
          </cell>
          <cell r="K2369">
            <v>263.25</v>
          </cell>
          <cell r="L2369" t="str">
            <v>CAIXA REFERENCIAL</v>
          </cell>
        </row>
        <row r="2370">
          <cell r="G2370" t="str">
            <v>102044</v>
          </cell>
          <cell r="H2370" t="str">
            <v>MONTAGEM E DESMONTAGEM DE FÔRMA PARA ESCADAS, COM 1 LANCE E LAJE PLANA, EM CHAPA DE MADEIRA COMPENSADA PLASTIFICADA, 8 UTILIZAÇÕES. AF_11/2020</v>
          </cell>
          <cell r="I2370" t="str">
            <v>M2</v>
          </cell>
          <cell r="J2370" t="str">
            <v>ATRIBUÍDO SÃO PAULO</v>
          </cell>
          <cell r="K2370">
            <v>233.93</v>
          </cell>
          <cell r="L2370" t="str">
            <v>CAIXA REFERENCIAL</v>
          </cell>
        </row>
        <row r="2371">
          <cell r="G2371" t="str">
            <v>102045</v>
          </cell>
          <cell r="H2371" t="str">
            <v>MONTAGEM E DESMONTAGEM DE FÔRMA PARA ESCADAS, COM 1 LANCE E LAJE PLANA, EM CHAPA DE MADEIRA COMPENSADA PLASTIFICADA, 10 UTILIZAÇÕES. AF_11/2020</v>
          </cell>
          <cell r="I2371" t="str">
            <v>M2</v>
          </cell>
          <cell r="J2371" t="str">
            <v>ATRIBUÍDO SÃO PAULO</v>
          </cell>
          <cell r="K2371">
            <v>216.35</v>
          </cell>
          <cell r="L2371" t="str">
            <v>CAIXA REFERENCIAL</v>
          </cell>
        </row>
        <row r="2372">
          <cell r="G2372" t="str">
            <v>102046</v>
          </cell>
          <cell r="H2372" t="str">
            <v>MONTAGEM E DESMONTAGEM DE FÔRMA PARA ESCADAS, COM 1 LANCE E LAJE CASCATA, EM MADEIRA SERRADA, 1 UTILIZAÇÃO. AF_11/2020</v>
          </cell>
          <cell r="I2372" t="str">
            <v>M2</v>
          </cell>
          <cell r="J2372" t="str">
            <v>ATRIBUÍDO SÃO PAULO</v>
          </cell>
          <cell r="K2372">
            <v>568.91</v>
          </cell>
          <cell r="L2372" t="str">
            <v>CAIXA REFERENCIAL</v>
          </cell>
        </row>
        <row r="2373">
          <cell r="G2373" t="str">
            <v>102047</v>
          </cell>
          <cell r="H2373" t="str">
            <v>MONTAGEM E DESMONTAGEM DE FÔRMA PARA ESCADAS, COM 1 LANCE E LAJE CASCATA, EM MADEIRA SERRADA, 2 UTILIZAÇÕES. AF_11/2020</v>
          </cell>
          <cell r="I2373" t="str">
            <v>M2</v>
          </cell>
          <cell r="J2373" t="str">
            <v>ATRIBUÍDO SÃO PAULO</v>
          </cell>
          <cell r="K2373">
            <v>483.72</v>
          </cell>
          <cell r="L2373" t="str">
            <v>CAIXA REFERENCIAL</v>
          </cell>
        </row>
        <row r="2374">
          <cell r="G2374" t="str">
            <v>102048</v>
          </cell>
          <cell r="H2374" t="str">
            <v>MONTAGEM E DESMONTAGEM DE FÔRMA PARA ESCADAS, COM 1 LANCE E LAJE CASCATA, EM CHAPA DE MADEIRA COMPENSADA RESINADA, 2 UTILIZAÇÕES. AF_11/2020</v>
          </cell>
          <cell r="I2374" t="str">
            <v>M2</v>
          </cell>
          <cell r="J2374" t="str">
            <v>ATRIBUÍDO SÃO PAULO</v>
          </cell>
          <cell r="K2374">
            <v>315.74</v>
          </cell>
          <cell r="L2374" t="str">
            <v>CAIXA REFERENCIAL</v>
          </cell>
        </row>
        <row r="2375">
          <cell r="G2375" t="str">
            <v>102049</v>
          </cell>
          <cell r="H2375" t="str">
            <v>MONTAGEM E DESMONTAGEM DE FÔRMA PARA ESCADAS, COM 1 LANCE E LAJE CASCATA, EM CHAPA DE MADEIRA COMPENSADA RESINADA, 4 UTILIZAÇÕES. AF_11/2020</v>
          </cell>
          <cell r="I2375" t="str">
            <v>M2</v>
          </cell>
          <cell r="J2375" t="str">
            <v>ATRIBUÍDO SÃO PAULO</v>
          </cell>
          <cell r="K2375">
            <v>284.11</v>
          </cell>
          <cell r="L2375" t="str">
            <v>CAIXA REFERENCIAL</v>
          </cell>
        </row>
        <row r="2376">
          <cell r="G2376" t="str">
            <v>102050</v>
          </cell>
          <cell r="H2376" t="str">
            <v>MONTAGEM E DESMONTAGEM DE FÔRMA PARA ESCADAS, COM 1 LANCE E LAJE CASCATA, EM CHAPA DE MADEIRA COMPENSADA PLASTIFICADA, 6 UTILIZAÇÕES. AF_11/2020</v>
          </cell>
          <cell r="I2376" t="str">
            <v>M2</v>
          </cell>
          <cell r="J2376" t="str">
            <v>ATRIBUÍDO SÃO PAULO</v>
          </cell>
          <cell r="K2376">
            <v>250.22</v>
          </cell>
          <cell r="L2376" t="str">
            <v>CAIXA REFERENCIAL</v>
          </cell>
        </row>
        <row r="2377">
          <cell r="G2377" t="str">
            <v>102051</v>
          </cell>
          <cell r="H2377" t="str">
            <v>MONTAGEM E DESMONTAGEM DE FÔRMA PARA ESCADAS, COM 1 LANCE E LAJE CASCATA, EM CHAPA DE MADEIRA COMPENSADA PLASTIFICADA, 8 UTILIZAÇÕES. AF_11/2020</v>
          </cell>
          <cell r="I2377" t="str">
            <v>M2</v>
          </cell>
          <cell r="J2377" t="str">
            <v>ATRIBUÍDO SÃO PAULO</v>
          </cell>
          <cell r="K2377">
            <v>219.31</v>
          </cell>
          <cell r="L2377" t="str">
            <v>CAIXA REFERENCIAL</v>
          </cell>
        </row>
        <row r="2378">
          <cell r="G2378" t="str">
            <v>102052</v>
          </cell>
          <cell r="H2378" t="str">
            <v>MONTAGEM E DESMONTAGEM DE FÔRMA PARA ESCADAS, COM 1 LANCE E LAJE CASCATA, EM CHAPA DE MADEIRA COMPENSADA PLASTIFICADA, 10 UTILIZAÇÕES. AF_11/2020</v>
          </cell>
          <cell r="I2378" t="str">
            <v>M2</v>
          </cell>
          <cell r="J2378" t="str">
            <v>ATRIBUÍDO SÃO PAULO</v>
          </cell>
          <cell r="K2378">
            <v>202.13</v>
          </cell>
          <cell r="L2378" t="str">
            <v>CAIXA REFERENCIAL</v>
          </cell>
        </row>
        <row r="2379">
          <cell r="G2379" t="str">
            <v>102059</v>
          </cell>
          <cell r="H2379" t="str">
            <v>MONTAGEM E DESMONTAGEM DE FÔRMA PARA ESCADA DUPLA COM 2 LANCES EM "X" E LAJE PLANA, EM MADEIRA SERRADA, 1 UTILIZAÇÃO. AF_11/2020</v>
          </cell>
          <cell r="I2379" t="str">
            <v>M2</v>
          </cell>
          <cell r="J2379" t="str">
            <v>ATRIBUÍDO SÃO PAULO</v>
          </cell>
          <cell r="K2379">
            <v>484.53</v>
          </cell>
          <cell r="L2379" t="str">
            <v>CAIXA REFERENCIAL</v>
          </cell>
        </row>
        <row r="2380">
          <cell r="G2380" t="str">
            <v>102060</v>
          </cell>
          <cell r="H2380" t="str">
            <v>MONTAGEM E DESMONTAGEM DE FÔRMA PARA ESCADA DUPLA COM 2 LANCES EM "X" E LAJE PLANA, EM MADEIRA SERRADA, 2 UTILIZAÇÕES. AF_11/2020</v>
          </cell>
          <cell r="I2380" t="str">
            <v>M2</v>
          </cell>
          <cell r="J2380" t="str">
            <v>ATRIBUÍDO SÃO PAULO</v>
          </cell>
          <cell r="K2380">
            <v>406.03</v>
          </cell>
          <cell r="L2380" t="str">
            <v>CAIXA REFERENCIAL</v>
          </cell>
        </row>
        <row r="2381">
          <cell r="G2381" t="str">
            <v>102061</v>
          </cell>
          <cell r="H2381" t="str">
            <v>MONTAGEM E DESMONTAGEM DE FÔRMA PARA ESCADA DUPLA COM 2 LANCES EM "X" E LAJE PLANA, EM CHAPA DE MADEIRA COMPENSADA RESINADA, 2 UTILIZAÇÕES. AF_11/2020</v>
          </cell>
          <cell r="I2381" t="str">
            <v>M2</v>
          </cell>
          <cell r="J2381" t="str">
            <v>ATRIBUÍDO SÃO PAULO</v>
          </cell>
          <cell r="K2381">
            <v>309.85000000000002</v>
          </cell>
          <cell r="L2381" t="str">
            <v>CAIXA REFERENCIAL</v>
          </cell>
        </row>
        <row r="2382">
          <cell r="G2382" t="str">
            <v>102062</v>
          </cell>
          <cell r="H2382" t="str">
            <v>MONTAGEM E DESMONTAGEM DE FÔRMA PARA ESCADA DUPLA COM 2 LANCES EM "X" E LAJE PLANA, EM CHAPA DE MADEIRA COMPENSADA RESINADA, 4 UTILIZAÇÕES. AF_11/2020</v>
          </cell>
          <cell r="I2382" t="str">
            <v>M2</v>
          </cell>
          <cell r="J2382" t="str">
            <v>ATRIBUÍDO SÃO PAULO</v>
          </cell>
          <cell r="K2382">
            <v>288.44</v>
          </cell>
          <cell r="L2382" t="str">
            <v>CAIXA REFERENCIAL</v>
          </cell>
        </row>
        <row r="2383">
          <cell r="G2383" t="str">
            <v>102063</v>
          </cell>
          <cell r="H2383" t="str">
            <v>MONTAGEM E DESMONTAGEM DE FÔRMA PARA ESCADA DUPLA COM 2 LANCES EM "X" E LAJE PLANA, EM CHAPA DE MADEIRA COMPENSADA PLASTIFICADA, 6 UTILIZAÇÕES. AF_11/2020</v>
          </cell>
          <cell r="I2383" t="str">
            <v>M2</v>
          </cell>
          <cell r="J2383" t="str">
            <v>ATRIBUÍDO SÃO PAULO</v>
          </cell>
          <cell r="K2383">
            <v>249.59</v>
          </cell>
          <cell r="L2383" t="str">
            <v>CAIXA REFERENCIAL</v>
          </cell>
        </row>
        <row r="2384">
          <cell r="G2384" t="str">
            <v>102064</v>
          </cell>
          <cell r="H2384" t="str">
            <v>MONTAGEM E DESMONTAGEM DE FÔRMA PARA ESCADA DUPLA COM 2 LANCES EM "X" E LAJE PLANA, EM CHAPA DE MADEIRA COMPENSADA PLASTIFICADA, 8 UTILIZAÇÕES. AF_11/2020</v>
          </cell>
          <cell r="I2384" t="str">
            <v>M2</v>
          </cell>
          <cell r="J2384" t="str">
            <v>ATRIBUÍDO SÃO PAULO</v>
          </cell>
          <cell r="K2384">
            <v>219.98</v>
          </cell>
          <cell r="L2384" t="str">
            <v>CAIXA REFERENCIAL</v>
          </cell>
        </row>
        <row r="2385">
          <cell r="G2385" t="str">
            <v>102065</v>
          </cell>
          <cell r="H2385" t="str">
            <v>MONTAGEM E DESMONTAGEM DE FÔRMA PARA ESCADA DUPLA COM 2 LANCES EM "X" E LAJE PLANA, EM CHAPA DE MADEIRA COMPENSADA PLASTIFICADA, 10 UTILIZAÇÕES. AF_11/2020</v>
          </cell>
          <cell r="I2385" t="str">
            <v>M2</v>
          </cell>
          <cell r="J2385" t="str">
            <v>ATRIBUÍDO SÃO PAULO</v>
          </cell>
          <cell r="K2385">
            <v>203.57</v>
          </cell>
          <cell r="L2385" t="str">
            <v>CAIXA REFERENCIAL</v>
          </cell>
        </row>
        <row r="2386">
          <cell r="G2386" t="str">
            <v>102066</v>
          </cell>
          <cell r="H2386" t="str">
            <v>MONTAGEM E DESMONTAGEM DE FÔRMA PARA ESCADA DUPLA COM 2 LANCES EM "X" E LAJE CASCATA, EM MADEIRA SERRADA, 1 UTILIZAÇÃO. AF_11/2020</v>
          </cell>
          <cell r="I2386" t="str">
            <v>M2</v>
          </cell>
          <cell r="J2386" t="str">
            <v>ATRIBUÍDO SÃO PAULO</v>
          </cell>
          <cell r="K2386">
            <v>506.15</v>
          </cell>
          <cell r="L2386" t="str">
            <v>CAIXA REFERENCIAL</v>
          </cell>
        </row>
        <row r="2387">
          <cell r="G2387" t="str">
            <v>102067</v>
          </cell>
          <cell r="H2387" t="str">
            <v>MONTAGEM E DESMONTAGEM DE FÔRMA PARA ESCADA DUPLA COM 2 LANCES EM "X" E LAJE CASCATA, EM MADEIRA SERRADA, 2 UTILIZAÇÕES. AF_11/2020</v>
          </cell>
          <cell r="I2387" t="str">
            <v>M2</v>
          </cell>
          <cell r="J2387" t="str">
            <v>ATRIBUÍDO SÃO PAULO</v>
          </cell>
          <cell r="K2387">
            <v>432.36</v>
          </cell>
          <cell r="L2387" t="str">
            <v>CAIXA REFERENCIAL</v>
          </cell>
        </row>
        <row r="2388">
          <cell r="G2388" t="str">
            <v>102068</v>
          </cell>
          <cell r="H2388" t="str">
            <v>MONTAGEM E DESMONTAGEM DE FÔRMA PARA ESCADA DUPLA COM 2 LANCES EM "X" E LAJE CASCATA, EM CHAPA DE MADEIRA COMPENSADA RESINADA, 2 UTILIZAÇÕES. AF_11/2020</v>
          </cell>
          <cell r="I2388" t="str">
            <v>M2</v>
          </cell>
          <cell r="J2388" t="str">
            <v>ATRIBUÍDO SÃO PAULO</v>
          </cell>
          <cell r="K2388">
            <v>290.56</v>
          </cell>
          <cell r="L2388" t="str">
            <v>CAIXA REFERENCIAL</v>
          </cell>
        </row>
        <row r="2389">
          <cell r="G2389" t="str">
            <v>102069</v>
          </cell>
          <cell r="H2389" t="str">
            <v>MONTAGEM E DESMONTAGEM DE FÔRMA PARA ESCADA DUPLA COM 2 LANCES EM "X" E LAJE CASCATA, EM CHAPA DE MADEIRA COMPENSADA RESINADA, 4 UTILIZAÇÕES. AF_11/2020</v>
          </cell>
          <cell r="I2389" t="str">
            <v>M2</v>
          </cell>
          <cell r="J2389" t="str">
            <v>ATRIBUÍDO SÃO PAULO</v>
          </cell>
          <cell r="K2389">
            <v>268.81</v>
          </cell>
          <cell r="L2389" t="str">
            <v>CAIXA REFERENCIAL</v>
          </cell>
        </row>
        <row r="2390">
          <cell r="G2390" t="str">
            <v>102070</v>
          </cell>
          <cell r="H2390" t="str">
            <v>MONTAGEM E DESMONTAGEM DE FÔRMA PARA ESCADA DUPLA COM 2 LANCES EM "X" E LAJE CASCATA, EM CHAPA DE MADEIRA COMPENSADA PLASTIFICADA, 6 UTILIZAÇÕES. AF_11/2020</v>
          </cell>
          <cell r="I2390" t="str">
            <v>M2</v>
          </cell>
          <cell r="J2390" t="str">
            <v>ATRIBUÍDO SÃO PAULO</v>
          </cell>
          <cell r="K2390">
            <v>236.89</v>
          </cell>
          <cell r="L2390" t="str">
            <v>CAIXA REFERENCIAL</v>
          </cell>
        </row>
        <row r="2391">
          <cell r="G2391" t="str">
            <v>102071</v>
          </cell>
          <cell r="H2391" t="str">
            <v>MONTAGEM E DESMONTAGEM DE FÔRMA PARA ESCADA DUPLA COM 2 LANCES EM "X" E LAJE CASCATA, EM CHAPA DE MADEIRA COMPENSADA PLASTIFICADA, 8 UTILIZAÇÕES. AF_11/2020</v>
          </cell>
          <cell r="I2391" t="str">
            <v>M2</v>
          </cell>
          <cell r="J2391" t="str">
            <v>ATRIBUÍDO SÃO PAULO</v>
          </cell>
          <cell r="K2391">
            <v>208.23</v>
          </cell>
          <cell r="L2391" t="str">
            <v>CAIXA REFERENCIAL</v>
          </cell>
        </row>
        <row r="2392">
          <cell r="G2392" t="str">
            <v>102072</v>
          </cell>
          <cell r="H2392" t="str">
            <v>MONTAGEM E DESMONTAGEM DE FÔRMA PARA ESCADA DUPLA COM 2 LANCES EM "X" E LAJE CASCATA, EM CHAPA DE MADEIRA COMPENSADA PLASTIFICADA, 10 UTILIZAÇÕES. AF_11/2020</v>
          </cell>
          <cell r="I2392" t="str">
            <v>M2</v>
          </cell>
          <cell r="J2392" t="str">
            <v>ATRIBUÍDO SÃO PAULO</v>
          </cell>
          <cell r="K2392">
            <v>195.44</v>
          </cell>
          <cell r="L2392" t="str">
            <v>CAIXA REFERENCIAL</v>
          </cell>
        </row>
        <row r="2393">
          <cell r="G2393" t="str">
            <v>102073</v>
          </cell>
          <cell r="H2393" t="str">
            <v>ESCADA EM CONCRETO ARMADO MOLDADO IN LOCO, FCK 25 MPA, COM 1 LANCE E LAJE PLANA, FÔRMA EM CHAPA DE MADEIRA COMPENSADA RESINADA. AF_11/2020_PA</v>
          </cell>
          <cell r="I2393" t="str">
            <v>M3</v>
          </cell>
          <cell r="J2393" t="str">
            <v>ATRIBUÍDO SÃO PAULO</v>
          </cell>
          <cell r="K2393">
            <v>4091.52</v>
          </cell>
          <cell r="L2393" t="str">
            <v>CAIXA REFERENCIAL</v>
          </cell>
        </row>
        <row r="2394">
          <cell r="G2394" t="str">
            <v>102074</v>
          </cell>
          <cell r="H2394" t="str">
            <v>ESCADA EM CONCRETO ARMADO MOLDADO IN LOCO, FCK 25 MPA, COM 2 LANCES EM  U  E LAJE PLANA, FÔRMA EM CHAPA DE MADEIRA COMPENSADA RESINADA. AF_11/2020_PA</v>
          </cell>
          <cell r="I2394" t="str">
            <v>M3</v>
          </cell>
          <cell r="J2394" t="str">
            <v>ATRIBUÍDO SÃO PAULO</v>
          </cell>
          <cell r="K2394">
            <v>4983.75</v>
          </cell>
          <cell r="L2394" t="str">
            <v>CAIXA REFERENCIAL</v>
          </cell>
        </row>
        <row r="2395">
          <cell r="G2395" t="str">
            <v>102075</v>
          </cell>
          <cell r="H2395" t="str">
            <v>ESCADA EM CONCRETO ARMADO MOLDADO IN LOCO, FCK 25 MPA, COM 2 LANCES EM  L  E LAJE PLANA, FÔRMA EM CHAPA DE MADEIRA COMPENSADA RESINADA. AF_11/2020_PA</v>
          </cell>
          <cell r="I2395" t="str">
            <v>M3</v>
          </cell>
          <cell r="J2395" t="str">
            <v>ATRIBUÍDO SÃO PAULO</v>
          </cell>
          <cell r="K2395">
            <v>5208.62</v>
          </cell>
          <cell r="L2395" t="str">
            <v>CAIXA REFERENCIAL</v>
          </cell>
        </row>
        <row r="2396">
          <cell r="G2396" t="str">
            <v>102076</v>
          </cell>
          <cell r="H2396" t="str">
            <v>ESCADA EM CONCRETO ARMADO MOLDADO IN LOCO, FCK 25 MPA, COM 2 LANCES EM  X  E LAJE PLANA, FÔRMA EM CHAPA DE MADEIRA COMPENSADA RESINADA. AF_11/2020_PA</v>
          </cell>
          <cell r="I2396" t="str">
            <v>M3</v>
          </cell>
          <cell r="J2396" t="str">
            <v>ATRIBUÍDO SÃO PAULO</v>
          </cell>
          <cell r="K2396">
            <v>5345.08</v>
          </cell>
          <cell r="L2396" t="str">
            <v>CAIXA REFERENCIAL</v>
          </cell>
        </row>
        <row r="2397">
          <cell r="G2397" t="str">
            <v>102077</v>
          </cell>
          <cell r="H2397" t="str">
            <v>ESCADA EM CONCRETO ARMADO MOLDADO IN LOCO, FCK 25 MPA, COM 1 LANCE E LAJE CASCATA, FÔRMA EM CHAPA DE MADEIRA COMPENSADA RESINADA. AF_11/2020_PA</v>
          </cell>
          <cell r="I2397" t="str">
            <v>M3</v>
          </cell>
          <cell r="J2397" t="str">
            <v>ATRIBUÍDO SÃO PAULO</v>
          </cell>
          <cell r="K2397">
            <v>5802.57</v>
          </cell>
          <cell r="L2397" t="str">
            <v>CAIXA REFERENCIAL</v>
          </cell>
        </row>
        <row r="2398">
          <cell r="G2398" t="str">
            <v>102078</v>
          </cell>
          <cell r="H2398" t="str">
            <v>ESCADA EM CONCRETO ARMADO MOLDADO IN LOCO, FCK 25 MPA, COM 2 LANCES EM  U  E LAJE CASCATA, FÔRMA EM CHAPA DE MADEIRA COMPENSADA RESINADA. AF_11/2020_PA</v>
          </cell>
          <cell r="I2398" t="str">
            <v>M3</v>
          </cell>
          <cell r="J2398" t="str">
            <v>ATRIBUÍDO SÃO PAULO</v>
          </cell>
          <cell r="K2398">
            <v>5927.63</v>
          </cell>
          <cell r="L2398" t="str">
            <v>CAIXA REFERENCIAL</v>
          </cell>
        </row>
        <row r="2399">
          <cell r="G2399" t="str">
            <v>102079</v>
          </cell>
          <cell r="H2399" t="str">
            <v>ESCADA EM CONCRETO ARMADO MOLDADO IN LOCO, FCK 25 MPA, COM 2 LANCES EM  L  E LAJE CASCATA, FÔRMA EM CHAPA DE MADEIRA COMPENSADA RESINADA. AF_11/2020_PA</v>
          </cell>
          <cell r="I2399" t="str">
            <v>M3</v>
          </cell>
          <cell r="J2399" t="str">
            <v>ATRIBUÍDO SÃO PAULO</v>
          </cell>
          <cell r="K2399">
            <v>5706.38</v>
          </cell>
          <cell r="L2399" t="str">
            <v>CAIXA REFERENCIAL</v>
          </cell>
        </row>
        <row r="2400">
          <cell r="G2400" t="str">
            <v>102080</v>
          </cell>
          <cell r="H2400" t="str">
            <v>ESCADA EM CONCRETO ARMADO MOLDADO IN LOCO, FCK 25 MPA, COM 2 LANCES EM  X  E LAJE CASCATA, FÔRMA EM CHAPA DE MADEIRA COMPENSADA RESINADA. AF_11/2020_PA</v>
          </cell>
          <cell r="I2400" t="str">
            <v>M3</v>
          </cell>
          <cell r="J2400" t="str">
            <v>ATRIBUÍDO SÃO PAULO</v>
          </cell>
          <cell r="K2400">
            <v>5032.3100000000004</v>
          </cell>
          <cell r="L2400" t="str">
            <v>CAIXA REFERENCIAL</v>
          </cell>
        </row>
        <row r="2401">
          <cell r="G2401" t="str">
            <v>102086</v>
          </cell>
          <cell r="H2401" t="str">
            <v>FABRICAÇÃO DE FÔRMA PARA ESCADA DUPLA COM 2 LANCES EM "X" E LAJE PLANA, EM CHAPA DE MADEIRA COMPENSADA PLASTIFICADA, E=18 MM. AF_11/2020</v>
          </cell>
          <cell r="I2401" t="str">
            <v>M2</v>
          </cell>
          <cell r="J2401" t="str">
            <v>ATRIBUÍDO SÃO PAULO</v>
          </cell>
          <cell r="K2401">
            <v>224.37</v>
          </cell>
          <cell r="L2401" t="str">
            <v>CAIXA REFERENCIAL</v>
          </cell>
        </row>
        <row r="2402">
          <cell r="G2402" t="str">
            <v>102087</v>
          </cell>
          <cell r="H2402" t="str">
            <v>FABRICAÇÃO DE FÔRMA PARA ESCADA DUPLA COM 2 LANCES EM "X" E LAJE PLANA, EM CHAPA DE MADEIRA COMPENSADA RESINADA, E= 17 MM. AF_11/2020</v>
          </cell>
          <cell r="I2402" t="str">
            <v>M2</v>
          </cell>
          <cell r="J2402" t="str">
            <v>ATRIBUÍDO SÃO PAULO</v>
          </cell>
          <cell r="K2402">
            <v>172.57</v>
          </cell>
          <cell r="L2402" t="str">
            <v>CAIXA REFERENCIAL</v>
          </cell>
        </row>
        <row r="2403">
          <cell r="G2403" t="str">
            <v>102088</v>
          </cell>
          <cell r="H2403" t="str">
            <v>FABRICAÇÃO DE FÔRMA PARA ESCADA DUPLA COM 2 LANCES EM X E LAJE PLANA, EM MADEIRA SERRADA, E=25 MM. AF_11/2020</v>
          </cell>
          <cell r="I2403" t="str">
            <v>M2</v>
          </cell>
          <cell r="J2403" t="str">
            <v>ATRIBUÍDO SÃO PAULO</v>
          </cell>
          <cell r="K2403">
            <v>230.31</v>
          </cell>
          <cell r="L2403" t="str">
            <v>CAIXA REFERENCIAL</v>
          </cell>
        </row>
        <row r="2404">
          <cell r="G2404" t="str">
            <v>102089</v>
          </cell>
          <cell r="H2404" t="str">
            <v>FABRICAÇÃO DE FÔRMA PARA ESCADA DUPLA COM 2 LANCES EM "X" E LAJE CASCATA, EM CHAPA DE MADEIRA COMPENSADA PLASTIFICADA, E=18 MM. AF_11/2020</v>
          </cell>
          <cell r="I2404" t="str">
            <v>M2</v>
          </cell>
          <cell r="J2404" t="str">
            <v>ATRIBUÍDO SÃO PAULO</v>
          </cell>
          <cell r="K2404">
            <v>215.76</v>
          </cell>
          <cell r="L2404" t="str">
            <v>CAIXA REFERENCIAL</v>
          </cell>
        </row>
        <row r="2405">
          <cell r="G2405" t="str">
            <v>102090</v>
          </cell>
          <cell r="H2405" t="str">
            <v>FABRICAÇÃO DE FÔRMA PARA ESCADA DUPLA COM 2 LANCES EM "X" E LAJE CASCATA, EM CHAPA DE MADEIRA COMPENSADA RESINADA, E= 17 MM. AF_11/2020</v>
          </cell>
          <cell r="I2405" t="str">
            <v>M2</v>
          </cell>
          <cell r="J2405" t="str">
            <v>ATRIBUÍDO SÃO PAULO</v>
          </cell>
          <cell r="K2405">
            <v>157</v>
          </cell>
          <cell r="L2405" t="str">
            <v>CAIXA REFERENCIAL</v>
          </cell>
        </row>
        <row r="2406">
          <cell r="G2406" t="str">
            <v>102091</v>
          </cell>
          <cell r="H2406" t="str">
            <v>FABRICAÇÃO DE FÔRMA PARA ESCADA DUPLA COM 2 LANCES EM X E LAJE CASCATA, EM MADEIRA SERRADA, E=25 MM. AF_11/2020</v>
          </cell>
          <cell r="I2406" t="str">
            <v>M2</v>
          </cell>
          <cell r="J2406" t="str">
            <v>ATRIBUÍDO SÃO PAULO</v>
          </cell>
          <cell r="K2406">
            <v>267.31</v>
          </cell>
          <cell r="L2406" t="str">
            <v>CAIXA REFERENCIAL</v>
          </cell>
        </row>
        <row r="2407">
          <cell r="G2407" t="str">
            <v>103760</v>
          </cell>
          <cell r="H2407" t="str">
            <v>MONTAGEM E DESMONTAGEM DE FÔRMA DE LAJE MACIÇA, PÉ-DIREITO SIMPLES, EM CHAPA DE MADEIRA COMPENSADA RESINADA E CIMBRAMENTO DE MADEIRA, 2 UTILIZAÇÕES. AF_03/2022</v>
          </cell>
          <cell r="I2407" t="str">
            <v>M2</v>
          </cell>
          <cell r="J2407" t="str">
            <v>ATRIBUÍDO SÃO PAULO</v>
          </cell>
          <cell r="K2407">
            <v>126.07</v>
          </cell>
          <cell r="L2407" t="str">
            <v>CAIXA REFERENCIAL</v>
          </cell>
        </row>
        <row r="2408">
          <cell r="G2408" t="str">
            <v>103761</v>
          </cell>
          <cell r="H2408" t="str">
            <v>MONTAGEM E DESMONTAGEM DE FÔRMA DE LAJE MACIÇA, PÉ-DIREITO SIMPLES, EM CHAPA DE MADEIRA COMPENSADA RESINADA E CIMBRAMENTO DE MADEIRA, 4 UTILIZAÇÕES. AF_03/2022</v>
          </cell>
          <cell r="I2408" t="str">
            <v>M2</v>
          </cell>
          <cell r="J2408" t="str">
            <v>ATRIBUÍDO SÃO PAULO</v>
          </cell>
          <cell r="K2408">
            <v>85.66</v>
          </cell>
          <cell r="L2408" t="str">
            <v>CAIXA REFERENCIAL</v>
          </cell>
        </row>
        <row r="2409">
          <cell r="G2409" t="str">
            <v>103762</v>
          </cell>
          <cell r="H2409" t="str">
            <v>MONTAGEM E DESMONTAGEM DE FÔRMA DE LAJE MACIÇA, PÉ-DIREITO SIMPLES, EM CHAPA DE MADEIRA COMPENSADA RESINADA E CIMBRAMENTO DE MADEIRA, 6 UTILIZAÇÕES. AF_03/2022</v>
          </cell>
          <cell r="I2409" t="str">
            <v>M2</v>
          </cell>
          <cell r="J2409" t="str">
            <v>ATRIBUÍDO SÃO PAULO</v>
          </cell>
          <cell r="K2409">
            <v>72.81</v>
          </cell>
          <cell r="L2409" t="str">
            <v>CAIXA REFERENCIAL</v>
          </cell>
        </row>
        <row r="2410">
          <cell r="G2410" t="str">
            <v>103763</v>
          </cell>
          <cell r="H2410" t="str">
            <v>MONTAGEM E DESMONTAGEM DE FÔRMA DE LAJE MACIÇA, PÉ-DIREITO SIMPLES, EM CHAPA DE MADEIRA COMPENSADA RESINADA E CIMBRAMENTO DE MADEIRA, 8 UTILIZAÇÕES. AF_03/2022</v>
          </cell>
          <cell r="I2410" t="str">
            <v>M2</v>
          </cell>
          <cell r="J2410" t="str">
            <v>ATRIBUÍDO SÃO PAULO</v>
          </cell>
          <cell r="K2410">
            <v>64.040000000000006</v>
          </cell>
          <cell r="L2410" t="str">
            <v>CAIXA REFERENCIAL</v>
          </cell>
        </row>
        <row r="2411">
          <cell r="G2411" t="str">
            <v>89996</v>
          </cell>
          <cell r="H2411" t="str">
            <v>ARMAÇÃO VERTICAL DE ALVENARIA ESTRUTURAL; DIÂMETRO DE 10,0 MM. AF_09/2021</v>
          </cell>
          <cell r="I2411" t="str">
            <v>KG</v>
          </cell>
          <cell r="J2411" t="str">
            <v>COEFICIENTE DE REPRESENTATIVIDADE</v>
          </cell>
          <cell r="K2411">
            <v>13.7</v>
          </cell>
          <cell r="L2411" t="str">
            <v>CAIXA REFERENCIAL</v>
          </cell>
        </row>
        <row r="2412">
          <cell r="G2412" t="str">
            <v>89997</v>
          </cell>
          <cell r="H2412" t="str">
            <v>ARMAÇÃO VERTICAL DE ALVENARIA ESTRUTURAL; DIÂMETRO DE 12,5 MM. AF_09/2021</v>
          </cell>
          <cell r="I2412" t="str">
            <v>KG</v>
          </cell>
          <cell r="J2412" t="str">
            <v>COEFICIENTE DE REPRESENTATIVIDADE</v>
          </cell>
          <cell r="K2412">
            <v>11.27</v>
          </cell>
          <cell r="L2412" t="str">
            <v>CAIXA REFERENCIAL</v>
          </cell>
        </row>
        <row r="2413">
          <cell r="G2413" t="str">
            <v>89998</v>
          </cell>
          <cell r="H2413" t="str">
            <v>ARMAÇÃO DE CINTA DE ALVENARIA ESTRUTURAL; DIÂMETRO DE 10,0 MM. AF_09/2021</v>
          </cell>
          <cell r="I2413" t="str">
            <v>KG</v>
          </cell>
          <cell r="J2413" t="str">
            <v>COEFICIENTE DE REPRESENTATIVIDADE</v>
          </cell>
          <cell r="K2413">
            <v>13.15</v>
          </cell>
          <cell r="L2413" t="str">
            <v>CAIXA REFERENCIAL</v>
          </cell>
        </row>
        <row r="2414">
          <cell r="G2414" t="str">
            <v>89999</v>
          </cell>
          <cell r="H2414" t="str">
            <v>ARMAÇÃO DE VERGA E CONTRAVERGA DE ALVENARIA ESTRUTURAL; DIÂMETRO DE 8,0 MM. AF_09/2021</v>
          </cell>
          <cell r="I2414" t="str">
            <v>KG</v>
          </cell>
          <cell r="J2414" t="str">
            <v>COEFICIENTE DE REPRESENTATIVIDADE</v>
          </cell>
          <cell r="K2414">
            <v>19.41</v>
          </cell>
          <cell r="L2414" t="str">
            <v>CAIXA REFERENCIAL</v>
          </cell>
        </row>
        <row r="2415">
          <cell r="G2415" t="str">
            <v>90000</v>
          </cell>
          <cell r="H2415" t="str">
            <v>ARMAÇÃO DE VERGA E CONTRAVERGA DE ALVENARIA ESTRUTURAL; DIÂMETRO DE 10,0 MM. AF_09/2021</v>
          </cell>
          <cell r="I2415" t="str">
            <v>KG</v>
          </cell>
          <cell r="J2415" t="str">
            <v>COEFICIENTE DE REPRESENTATIVIDADE</v>
          </cell>
          <cell r="K2415">
            <v>15.97</v>
          </cell>
          <cell r="L2415" t="str">
            <v>CAIXA REFERENCIAL</v>
          </cell>
        </row>
        <row r="2416">
          <cell r="G2416" t="str">
            <v>91593</v>
          </cell>
          <cell r="H2416" t="str">
            <v>ARMAÇÃO DO SISTEMA DE PAREDES DE CONCRETO, EXECUTADA EM PAREDES DE EDIFICAÇÕES DE MÚLTIPLOS PAVIMENTOS, TELA Q-138. AF_06/2019</v>
          </cell>
          <cell r="I2416" t="str">
            <v>KG</v>
          </cell>
          <cell r="J2416" t="str">
            <v>ATRIBUÍDO SÃO PAULO</v>
          </cell>
          <cell r="K2416">
            <v>12.35</v>
          </cell>
          <cell r="L2416" t="str">
            <v>CAIXA REFERENCIAL</v>
          </cell>
        </row>
        <row r="2417">
          <cell r="G2417" t="str">
            <v>91594</v>
          </cell>
          <cell r="H2417" t="str">
            <v>ARMAÇÃO DO SISTEMA DE PAREDES DE CONCRETO, EXECUTADA EM PAREDES DE EDIFICAÇÕES TÉRREAS OU DE MÚLTIPLOS PAVIMENTOS, TELA Q-92. AF_06/2019</v>
          </cell>
          <cell r="I2417" t="str">
            <v>KG</v>
          </cell>
          <cell r="J2417" t="str">
            <v>ATRIBUÍDO SÃO PAULO</v>
          </cell>
          <cell r="K2417">
            <v>12.79</v>
          </cell>
          <cell r="L2417" t="str">
            <v>CAIXA REFERENCIAL</v>
          </cell>
        </row>
        <row r="2418">
          <cell r="G2418" t="str">
            <v>91595</v>
          </cell>
          <cell r="H2418" t="str">
            <v>ARMAÇÃO DO SISTEMA DE PAREDES DE CONCRETO, EXECUTADA EM PAREDES DE EDIFICAÇÕES TÉRREAS, TELA Q-61. AF_06/2019</v>
          </cell>
          <cell r="I2418" t="str">
            <v>KG</v>
          </cell>
          <cell r="J2418" t="str">
            <v>ATRIBUÍDO SÃO PAULO</v>
          </cell>
          <cell r="K2418">
            <v>13.52</v>
          </cell>
          <cell r="L2418" t="str">
            <v>CAIXA REFERENCIAL</v>
          </cell>
        </row>
        <row r="2419">
          <cell r="G2419" t="str">
            <v>91596</v>
          </cell>
          <cell r="H2419" t="str">
            <v>ARMAÇÃO DO SISTEMA DE PAREDES DE CONCRETO, EXECUTADA COMO ARMADURA POSITIVA DE LAJES, TELA Q-138. AF_06/2019</v>
          </cell>
          <cell r="I2419" t="str">
            <v>KG</v>
          </cell>
          <cell r="J2419" t="str">
            <v>ATRIBUÍDO SÃO PAULO</v>
          </cell>
          <cell r="K2419">
            <v>12.68</v>
          </cell>
          <cell r="L2419" t="str">
            <v>CAIXA REFERENCIAL</v>
          </cell>
        </row>
        <row r="2420">
          <cell r="G2420" t="str">
            <v>91597</v>
          </cell>
          <cell r="H2420" t="str">
            <v>ARMAÇÃO DO SISTEMA DE PAREDES DE CONCRETO, EXECUTADA COMO ARMADURA NEGATIVA DE LAJES, TELA T-196. AF_06/2019</v>
          </cell>
          <cell r="I2420" t="str">
            <v>KG</v>
          </cell>
          <cell r="J2420" t="str">
            <v>ATRIBUÍDO SÃO PAULO</v>
          </cell>
          <cell r="K2420">
            <v>9</v>
          </cell>
          <cell r="L2420" t="str">
            <v>CAIXA REFERENCIAL</v>
          </cell>
        </row>
        <row r="2421">
          <cell r="G2421" t="str">
            <v>91598</v>
          </cell>
          <cell r="H2421" t="str">
            <v>ARMAÇÃO DO SISTEMA DE PAREDES DE CONCRETO, EXECUTADA COMO ARMADURA POSITIVA DE LAJES, TELA Q-113. AF_06/2019</v>
          </cell>
          <cell r="I2421" t="str">
            <v>KG</v>
          </cell>
          <cell r="J2421" t="str">
            <v>ATRIBUÍDO SÃO PAULO</v>
          </cell>
          <cell r="K2421">
            <v>12.43</v>
          </cell>
          <cell r="L2421" t="str">
            <v>CAIXA REFERENCIAL</v>
          </cell>
        </row>
        <row r="2422">
          <cell r="G2422" t="str">
            <v>91599</v>
          </cell>
          <cell r="H2422" t="str">
            <v>ARMAÇÃO DO SISTEMA DE PAREDES DE CONCRETO, EXECUTADA COMO ARMADURA NEGATIVA DE LAJES, TELA L-159. AF_06/2019</v>
          </cell>
          <cell r="I2422" t="str">
            <v>KG</v>
          </cell>
          <cell r="J2422" t="str">
            <v>ATRIBUÍDO SÃO PAULO</v>
          </cell>
          <cell r="K2422">
            <v>9.4</v>
          </cell>
          <cell r="L2422" t="str">
            <v>CAIXA REFERENCIAL</v>
          </cell>
        </row>
        <row r="2423">
          <cell r="G2423" t="str">
            <v>91600</v>
          </cell>
          <cell r="H2423" t="str">
            <v>ARMAÇÃO DO SISTEMA DE PAREDES DE CONCRETO, EXECUTADA EM PLATIBANDAS, TELA Q-92. AF_06/2019</v>
          </cell>
          <cell r="I2423" t="str">
            <v>KG</v>
          </cell>
          <cell r="J2423" t="str">
            <v>ATRIBUÍDO SÃO PAULO</v>
          </cell>
          <cell r="K2423">
            <v>15.33</v>
          </cell>
          <cell r="L2423" t="str">
            <v>CAIXA REFERENCIAL</v>
          </cell>
        </row>
        <row r="2424">
          <cell r="G2424" t="str">
            <v>91601</v>
          </cell>
          <cell r="H2424" t="str">
            <v>ARMAÇÃO DO SISTEMA DE PAREDES DE CONCRETO, EXECUTADA COMO REFORÇO, VERGALHÃO DE 6,3 MM DE DIÂMETRO. AF_06/2019</v>
          </cell>
          <cell r="I2424" t="str">
            <v>KG</v>
          </cell>
          <cell r="J2424" t="str">
            <v>COEFICIENTE DE REPRESENTATIVIDADE</v>
          </cell>
          <cell r="K2424">
            <v>15.91</v>
          </cell>
          <cell r="L2424" t="str">
            <v>CAIXA REFERENCIAL</v>
          </cell>
        </row>
        <row r="2425">
          <cell r="G2425" t="str">
            <v>91602</v>
          </cell>
          <cell r="H2425" t="str">
            <v>ARMAÇÃO DO SISTEMA DE PAREDES DE CONCRETO, EXECUTADA COMO REFORÇO, VERGALHÃO DE 8,0 MM DE DIÂMETRO. AF_06/2019</v>
          </cell>
          <cell r="I2425" t="str">
            <v>KG</v>
          </cell>
          <cell r="J2425" t="str">
            <v>COEFICIENTE DE REPRESENTATIVIDADE</v>
          </cell>
          <cell r="K2425">
            <v>14.93</v>
          </cell>
          <cell r="L2425" t="str">
            <v>CAIXA REFERENCIAL</v>
          </cell>
        </row>
        <row r="2426">
          <cell r="G2426" t="str">
            <v>91603</v>
          </cell>
          <cell r="H2426" t="str">
            <v>ARMAÇÃO DO SISTEMA DE PAREDES DE CONCRETO, EXECUTADA COMO REFORÇO, VERGALHÃO DE 10,0 MM DE DIÂMETRO. AF_06/2019</v>
          </cell>
          <cell r="I2426" t="str">
            <v>KG</v>
          </cell>
          <cell r="J2426" t="str">
            <v>COEFICIENTE DE REPRESENTATIVIDADE</v>
          </cell>
          <cell r="K2426">
            <v>14.08</v>
          </cell>
          <cell r="L2426" t="str">
            <v>CAIXA REFERENCIAL</v>
          </cell>
        </row>
        <row r="2427">
          <cell r="G2427" t="str">
            <v>92759</v>
          </cell>
          <cell r="H2427" t="str">
            <v>ARMAÇÃO DE PILAR OU VIGA DE ESTRUTURA CONVENCIONAL DE CONCRETO ARMADO UTILIZANDO AÇO CA-60 DE 5,0 MM - MONTAGEM. AF_06/2022</v>
          </cell>
          <cell r="I2427" t="str">
            <v>KG</v>
          </cell>
          <cell r="J2427" t="str">
            <v>ATRIBUÍDO SÃO PAULO</v>
          </cell>
          <cell r="K2427">
            <v>17.25</v>
          </cell>
          <cell r="L2427" t="str">
            <v>CAIXA REFERENCIAL</v>
          </cell>
        </row>
        <row r="2428">
          <cell r="G2428" t="str">
            <v>92760</v>
          </cell>
          <cell r="H2428" t="str">
            <v>ARMAÇÃO DE PILAR OU VIGA DE ESTRUTURA CONVENCIONAL DE CONCRETO ARMADO UTILIZANDO AÇO CA-50 DE 6,3 MM - MONTAGEM. AF_06/2022</v>
          </cell>
          <cell r="I2428" t="str">
            <v>KG</v>
          </cell>
          <cell r="J2428" t="str">
            <v>ATRIBUÍDO SÃO PAULO</v>
          </cell>
          <cell r="K2428">
            <v>16.75</v>
          </cell>
          <cell r="L2428" t="str">
            <v>CAIXA REFERENCIAL</v>
          </cell>
        </row>
        <row r="2429">
          <cell r="G2429" t="str">
            <v>92761</v>
          </cell>
          <cell r="H2429" t="str">
            <v>ARMAÇÃO DE PILAR OU VIGA DE ESTRUTURA CONVENCIONAL DE CONCRETO ARMADO UTILIZANDO AÇO CA-50 DE 8,0 MM - MONTAGEM. AF_06/2022</v>
          </cell>
          <cell r="I2429" t="str">
            <v>KG</v>
          </cell>
          <cell r="J2429" t="str">
            <v>ATRIBUÍDO SÃO PAULO</v>
          </cell>
          <cell r="K2429">
            <v>16.100000000000001</v>
          </cell>
          <cell r="L2429" t="str">
            <v>CAIXA REFERENCIAL</v>
          </cell>
        </row>
        <row r="2430">
          <cell r="G2430" t="str">
            <v>92762</v>
          </cell>
          <cell r="H2430" t="str">
            <v>ARMAÇÃO DE PILAR OU VIGA DE ESTRUTURA CONVENCIONAL DE CONCRETO ARMADO UTILIZANDO AÇO CA-50 DE 10,0 MM - MONTAGEM. AF_06/2022</v>
          </cell>
          <cell r="I2430" t="str">
            <v>KG</v>
          </cell>
          <cell r="J2430" t="str">
            <v>ATRIBUÍDO SÃO PAULO</v>
          </cell>
          <cell r="K2430">
            <v>14.53</v>
          </cell>
          <cell r="L2430" t="str">
            <v>CAIXA REFERENCIAL</v>
          </cell>
        </row>
        <row r="2431">
          <cell r="G2431" t="str">
            <v>92763</v>
          </cell>
          <cell r="H2431" t="str">
            <v>ARMAÇÃO DE PILAR OU VIGA DE ESTRUTURA CONVENCIONAL DE CONCRETO ARMADO UTILIZANDO AÇO CA-50 DE 12,5 MM - MONTAGEM. AF_06/2022</v>
          </cell>
          <cell r="I2431" t="str">
            <v>KG</v>
          </cell>
          <cell r="J2431" t="str">
            <v>ATRIBUÍDO SÃO PAULO</v>
          </cell>
          <cell r="K2431">
            <v>12.31</v>
          </cell>
          <cell r="L2431" t="str">
            <v>CAIXA REFERENCIAL</v>
          </cell>
        </row>
        <row r="2432">
          <cell r="G2432" t="str">
            <v>92764</v>
          </cell>
          <cell r="H2432" t="str">
            <v>ARMAÇÃO DE PILAR OU VIGA DE ESTRUTURA CONVENCIONAL DE CONCRETO ARMADO UTILIZANDO AÇO CA-50 DE 16,0 MM - MONTAGEM. AF_06/2022</v>
          </cell>
          <cell r="I2432" t="str">
            <v>KG</v>
          </cell>
          <cell r="J2432" t="str">
            <v>ATRIBUÍDO SÃO PAULO</v>
          </cell>
          <cell r="K2432">
            <v>12</v>
          </cell>
          <cell r="L2432" t="str">
            <v>CAIXA REFERENCIAL</v>
          </cell>
        </row>
        <row r="2433">
          <cell r="G2433" t="str">
            <v>92765</v>
          </cell>
          <cell r="H2433" t="str">
            <v>ARMAÇÃO DE PILAR OU VIGA DE ESTRUTURA CONVENCIONAL DE CONCRETO ARMADO UTILIZANDO AÇO CA-50 DE 20,0 MM - MONTAGEM. AF_06/2022</v>
          </cell>
          <cell r="I2433" t="str">
            <v>KG</v>
          </cell>
          <cell r="J2433" t="str">
            <v>ATRIBUÍDO SÃO PAULO</v>
          </cell>
          <cell r="K2433">
            <v>13.77</v>
          </cell>
          <cell r="L2433" t="str">
            <v>CAIXA REFERENCIAL</v>
          </cell>
        </row>
        <row r="2434">
          <cell r="G2434" t="str">
            <v>92766</v>
          </cell>
          <cell r="H2434" t="str">
            <v>ARMAÇÃO DE PILAR OU VIGA DE ESTRUTURA CONVENCIONAL DE CONCRETO ARMADO UTILIZANDO AÇO CA-50 DE 25,0 MM - MONTAGEM. AF_06/2022</v>
          </cell>
          <cell r="I2434" t="str">
            <v>KG</v>
          </cell>
          <cell r="J2434" t="str">
            <v>ATRIBUÍDO SÃO PAULO</v>
          </cell>
          <cell r="K2434">
            <v>13.66</v>
          </cell>
          <cell r="L2434" t="str">
            <v>CAIXA REFERENCIAL</v>
          </cell>
        </row>
        <row r="2435">
          <cell r="G2435" t="str">
            <v>92767</v>
          </cell>
          <cell r="H2435" t="str">
            <v>ARMAÇÃO DE LAJE DE ESTRUTURA CONVENCIONAL DE CONCRETO ARMADO UTILIZANDO AÇO CA-60 DE 4,2 MM - MONTAGEM. AF_06/2022</v>
          </cell>
          <cell r="I2435" t="str">
            <v>KG</v>
          </cell>
          <cell r="J2435" t="str">
            <v>ATRIBUÍDO SÃO PAULO</v>
          </cell>
          <cell r="K2435">
            <v>18.64</v>
          </cell>
          <cell r="L2435" t="str">
            <v>CAIXA REFERENCIAL</v>
          </cell>
        </row>
        <row r="2436">
          <cell r="G2436" t="str">
            <v>92768</v>
          </cell>
          <cell r="H2436" t="str">
            <v>ARMAÇÃO DE LAJE DE ESTRUTURA CONVENCIONAL DE CONCRETO ARMADO UTILIZANDO AÇO CA-60 DE 5,0 MM - MONTAGEM. AF_06/2022</v>
          </cell>
          <cell r="I2436" t="str">
            <v>KG</v>
          </cell>
          <cell r="J2436" t="str">
            <v>ATRIBUÍDO SÃO PAULO</v>
          </cell>
          <cell r="K2436">
            <v>16.72</v>
          </cell>
          <cell r="L2436" t="str">
            <v>CAIXA REFERENCIAL</v>
          </cell>
        </row>
        <row r="2437">
          <cell r="G2437" t="str">
            <v>92769</v>
          </cell>
          <cell r="H2437" t="str">
            <v>ARMAÇÃO DE LAJE DE ESTRUTURA CONVENCIONAL DE CONCRETO ARMADO UTILIZANDO AÇO CA-50 DE 6,3 MM - MONTAGEM. AF_06/2022</v>
          </cell>
          <cell r="I2437" t="str">
            <v>KG</v>
          </cell>
          <cell r="J2437" t="str">
            <v>ATRIBUÍDO SÃO PAULO</v>
          </cell>
          <cell r="K2437">
            <v>16.239999999999998</v>
          </cell>
          <cell r="L2437" t="str">
            <v>CAIXA REFERENCIAL</v>
          </cell>
        </row>
        <row r="2438">
          <cell r="G2438" t="str">
            <v>92770</v>
          </cell>
          <cell r="H2438" t="str">
            <v>ARMAÇÃO DE LAJE DE ESTRUTURA CONVENCIONAL DE CONCRETO ARMADO UTILIZANDO AÇO CA-50 DE 8,0 MM - MONTAGEM. AF_06/2022</v>
          </cell>
          <cell r="I2438" t="str">
            <v>KG</v>
          </cell>
          <cell r="J2438" t="str">
            <v>ATRIBUÍDO SÃO PAULO</v>
          </cell>
          <cell r="K2438">
            <v>15.61</v>
          </cell>
          <cell r="L2438" t="str">
            <v>CAIXA REFERENCIAL</v>
          </cell>
        </row>
        <row r="2439">
          <cell r="G2439" t="str">
            <v>92771</v>
          </cell>
          <cell r="H2439" t="str">
            <v>ARMAÇÃO DE LAJE DE ESTRUTURA CONVENCIONAL DE CONCRETO ARMADO UTILIZANDO AÇO CA-50 DE 10,0 MM - MONTAGEM. AF_06/2022</v>
          </cell>
          <cell r="I2439" t="str">
            <v>KG</v>
          </cell>
          <cell r="J2439" t="str">
            <v>ATRIBUÍDO SÃO PAULO</v>
          </cell>
          <cell r="K2439">
            <v>14.07</v>
          </cell>
          <cell r="L2439" t="str">
            <v>CAIXA REFERENCIAL</v>
          </cell>
        </row>
        <row r="2440">
          <cell r="G2440" t="str">
            <v>92772</v>
          </cell>
          <cell r="H2440" t="str">
            <v>ARMAÇÃO DE LAJE DE ESTRUTURA CONVENCIONAL DE CONCRETO ARMADO UTILIZANDO AÇO CA-50 DE 12,5 MM - MONTAGEM. AF_06/2022</v>
          </cell>
          <cell r="I2440" t="str">
            <v>KG</v>
          </cell>
          <cell r="J2440" t="str">
            <v>ATRIBUÍDO SÃO PAULO</v>
          </cell>
          <cell r="K2440">
            <v>11.91</v>
          </cell>
          <cell r="L2440" t="str">
            <v>CAIXA REFERENCIAL</v>
          </cell>
        </row>
        <row r="2441">
          <cell r="G2441" t="str">
            <v>92773</v>
          </cell>
          <cell r="H2441" t="str">
            <v>ARMAÇÃO DE LAJE DE ESTRUTURA CONVENCIONAL DE CONCRETO ARMADO UTILIZANDO AÇO CA-50 DE 16,0 MM - MONTAGEM. AF_06/2022</v>
          </cell>
          <cell r="I2441" t="str">
            <v>KG</v>
          </cell>
          <cell r="J2441" t="str">
            <v>COEFICIENTE DE REPRESENTATIVIDADE</v>
          </cell>
          <cell r="K2441">
            <v>11.73</v>
          </cell>
          <cell r="L2441" t="str">
            <v>CAIXA REFERENCIAL</v>
          </cell>
        </row>
        <row r="2442">
          <cell r="G2442" t="str">
            <v>92774</v>
          </cell>
          <cell r="H2442" t="str">
            <v>ARMAÇÃO DE LAJE DE ESTRUTURA CONVENCIONAL DE CONCRETO ARMADO UTILIZANDO AÇO CA-50 DE 20,0 MM - MONTAGEM. AF_06/2022</v>
          </cell>
          <cell r="I2442" t="str">
            <v>KG</v>
          </cell>
          <cell r="J2442" t="str">
            <v>COEFICIENTE DE REPRESENTATIVIDADE</v>
          </cell>
          <cell r="K2442">
            <v>13.62</v>
          </cell>
          <cell r="L2442" t="str">
            <v>CAIXA REFERENCIAL</v>
          </cell>
        </row>
        <row r="2443">
          <cell r="G2443" t="str">
            <v>92798</v>
          </cell>
          <cell r="H2443" t="str">
            <v>CORTE E DOBRA DE AÇO CA-50, DIÂMETRO DE 25,0 MM. AF_06/2022</v>
          </cell>
          <cell r="I2443" t="str">
            <v>KG</v>
          </cell>
          <cell r="J2443" t="str">
            <v>COEFICIENTE DE REPRESENTATIVIDADE</v>
          </cell>
          <cell r="K2443">
            <v>12.63</v>
          </cell>
          <cell r="L2443" t="str">
            <v>CAIXA REFERENCIAL</v>
          </cell>
        </row>
        <row r="2444">
          <cell r="G2444" t="str">
            <v>92799</v>
          </cell>
          <cell r="H2444" t="str">
            <v>CORTE E DOBRA DE AÇO CA-60, DIÂMETRO DE 4,2 MM. AF_06/2022</v>
          </cell>
          <cell r="I2444" t="str">
            <v>KG</v>
          </cell>
          <cell r="J2444" t="str">
            <v>COEFICIENTE DE REPRESENTATIVIDADE</v>
          </cell>
          <cell r="K2444">
            <v>14.1</v>
          </cell>
          <cell r="L2444" t="str">
            <v>CAIXA REFERENCIAL</v>
          </cell>
        </row>
        <row r="2445">
          <cell r="G2445" t="str">
            <v>92800</v>
          </cell>
          <cell r="H2445" t="str">
            <v>CORTE E DOBRA DE AÇO CA-60, DIÂMETRO DE 5,0 MM. AF_06/2022</v>
          </cell>
          <cell r="I2445" t="str">
            <v>KG</v>
          </cell>
          <cell r="J2445" t="str">
            <v>COEFICIENTE DE REPRESENTATIVIDADE</v>
          </cell>
          <cell r="K2445">
            <v>13.01</v>
          </cell>
          <cell r="L2445" t="str">
            <v>CAIXA REFERENCIAL</v>
          </cell>
        </row>
        <row r="2446">
          <cell r="G2446" t="str">
            <v>92801</v>
          </cell>
          <cell r="H2446" t="str">
            <v>CORTE E DOBRA DE AÇO CA-50, DIÂMETRO DE 6,3 MM. AF_06/2022</v>
          </cell>
          <cell r="I2446" t="str">
            <v>KG</v>
          </cell>
          <cell r="J2446" t="str">
            <v>COEFICIENTE DE REPRESENTATIVIDADE</v>
          </cell>
          <cell r="K2446">
            <v>13.44</v>
          </cell>
          <cell r="L2446" t="str">
            <v>CAIXA REFERENCIAL</v>
          </cell>
        </row>
        <row r="2447">
          <cell r="G2447" t="str">
            <v>92802</v>
          </cell>
          <cell r="H2447" t="str">
            <v>CORTE E DOBRA DE AÇO CA-50, DIÂMETRO DE 8,0 MM. AF_06/2022</v>
          </cell>
          <cell r="I2447" t="str">
            <v>KG</v>
          </cell>
          <cell r="J2447" t="str">
            <v>COEFICIENTE DE REPRESENTATIVIDADE</v>
          </cell>
          <cell r="K2447">
            <v>13.54</v>
          </cell>
          <cell r="L2447" t="str">
            <v>CAIXA REFERENCIAL</v>
          </cell>
        </row>
        <row r="2448">
          <cell r="G2448" t="str">
            <v>92803</v>
          </cell>
          <cell r="H2448" t="str">
            <v>CORTE E DOBRA DE AÇO CA-50, DIÂMETRO DE 10,0 MM. AF_06/2022</v>
          </cell>
          <cell r="I2448" t="str">
            <v>KG</v>
          </cell>
          <cell r="J2448" t="str">
            <v>COEFICIENTE DE REPRESENTATIVIDADE</v>
          </cell>
          <cell r="K2448">
            <v>12.55</v>
          </cell>
          <cell r="L2448" t="str">
            <v>CAIXA REFERENCIAL</v>
          </cell>
        </row>
        <row r="2449">
          <cell r="G2449" t="str">
            <v>92804</v>
          </cell>
          <cell r="H2449" t="str">
            <v>CORTE E DOBRA DE AÇO CA-50, DIÂMETRO DE 12,5 MM. AF_06/2022</v>
          </cell>
          <cell r="I2449" t="str">
            <v>KG</v>
          </cell>
          <cell r="J2449" t="str">
            <v>COEFICIENTE DE REPRESENTATIVIDADE</v>
          </cell>
          <cell r="K2449">
            <v>10.78</v>
          </cell>
          <cell r="L2449" t="str">
            <v>CAIXA REFERENCIAL</v>
          </cell>
        </row>
        <row r="2450">
          <cell r="G2450" t="str">
            <v>92805</v>
          </cell>
          <cell r="H2450" t="str">
            <v>CORTE E DOBRA DE AÇO CA-50, DIÂMETRO DE 16,0 MM. AF_06/2022</v>
          </cell>
          <cell r="I2450" t="str">
            <v>KG</v>
          </cell>
          <cell r="J2450" t="str">
            <v>COEFICIENTE DE REPRESENTATIVIDADE</v>
          </cell>
          <cell r="K2450">
            <v>10.7</v>
          </cell>
          <cell r="L2450" t="str">
            <v>CAIXA REFERENCIAL</v>
          </cell>
        </row>
        <row r="2451">
          <cell r="G2451" t="str">
            <v>92806</v>
          </cell>
          <cell r="H2451" t="str">
            <v>CORTE E DOBRA DE AÇO CA-50, DIÂMETRO DE 20,0 MM. AF_06/2022</v>
          </cell>
          <cell r="I2451" t="str">
            <v>KG</v>
          </cell>
          <cell r="J2451" t="str">
            <v>COEFICIENTE DE REPRESENTATIVIDADE</v>
          </cell>
          <cell r="K2451">
            <v>12.63</v>
          </cell>
          <cell r="L2451" t="str">
            <v>CAIXA REFERENCIAL</v>
          </cell>
        </row>
        <row r="2452">
          <cell r="G2452" t="str">
            <v>92875</v>
          </cell>
          <cell r="H2452" t="str">
            <v>CORTE E DOBRA DE AÇO CA-25, DIÂMETRO DE 6,3 MM. AF_06/2022</v>
          </cell>
          <cell r="I2452" t="str">
            <v>KG</v>
          </cell>
          <cell r="J2452" t="str">
            <v>COEFICIENTE DE REPRESENTATIVIDADE</v>
          </cell>
          <cell r="K2452">
            <v>12.64</v>
          </cell>
          <cell r="L2452" t="str">
            <v>CAIXA REFERENCIAL</v>
          </cell>
        </row>
        <row r="2453">
          <cell r="G2453" t="str">
            <v>92876</v>
          </cell>
          <cell r="H2453" t="str">
            <v>CORTE E DOBRA DE AÇO CA-25, DIÂMETRO DE 8,0 MM. AF_06/2022</v>
          </cell>
          <cell r="I2453" t="str">
            <v>KG</v>
          </cell>
          <cell r="J2453" t="str">
            <v>COEFICIENTE DE REPRESENTATIVIDADE</v>
          </cell>
          <cell r="K2453">
            <v>12.47</v>
          </cell>
          <cell r="L2453" t="str">
            <v>CAIXA REFERENCIAL</v>
          </cell>
        </row>
        <row r="2454">
          <cell r="G2454" t="str">
            <v>92877</v>
          </cell>
          <cell r="H2454" t="str">
            <v>CORTE E DOBRA DE AÇO CA-25, DIÂMETRO DE 10,0 MM. AF_06/2022</v>
          </cell>
          <cell r="I2454" t="str">
            <v>KG</v>
          </cell>
          <cell r="J2454" t="str">
            <v>COEFICIENTE DE REPRESENTATIVIDADE</v>
          </cell>
          <cell r="K2454">
            <v>13.57</v>
          </cell>
          <cell r="L2454" t="str">
            <v>CAIXA REFERENCIAL</v>
          </cell>
        </row>
        <row r="2455">
          <cell r="G2455" t="str">
            <v>92878</v>
          </cell>
          <cell r="H2455" t="str">
            <v>CORTE E DOBRA DE AÇO CA-25, DIÂMETRO DE 12,5 MM. AF_06/2022</v>
          </cell>
          <cell r="I2455" t="str">
            <v>KG</v>
          </cell>
          <cell r="J2455" t="str">
            <v>COEFICIENTE DE REPRESENTATIVIDADE</v>
          </cell>
          <cell r="K2455">
            <v>13.4</v>
          </cell>
          <cell r="L2455" t="str">
            <v>CAIXA REFERENCIAL</v>
          </cell>
        </row>
        <row r="2456">
          <cell r="G2456" t="str">
            <v>92879</v>
          </cell>
          <cell r="H2456" t="str">
            <v>CORTE E DOBRA DE AÇO CA-25, DIÂMETRO DE 16,0 MM. AF_06/2022</v>
          </cell>
          <cell r="I2456" t="str">
            <v>KG</v>
          </cell>
          <cell r="J2456" t="str">
            <v>COEFICIENTE DE REPRESENTATIVIDADE</v>
          </cell>
          <cell r="K2456">
            <v>13.29</v>
          </cell>
          <cell r="L2456" t="str">
            <v>CAIXA REFERENCIAL</v>
          </cell>
        </row>
        <row r="2457">
          <cell r="G2457" t="str">
            <v>92880</v>
          </cell>
          <cell r="H2457" t="str">
            <v>CORTE E DOBRA DE AÇO CA-25, DIÂMETRO DE 20,0 MM. AF_06/2022</v>
          </cell>
          <cell r="I2457" t="str">
            <v>KG</v>
          </cell>
          <cell r="J2457" t="str">
            <v>COEFICIENTE DE REPRESENTATIVIDADE</v>
          </cell>
          <cell r="K2457">
            <v>13.6</v>
          </cell>
          <cell r="L2457" t="str">
            <v>CAIXA REFERENCIAL</v>
          </cell>
        </row>
        <row r="2458">
          <cell r="G2458" t="str">
            <v>92881</v>
          </cell>
          <cell r="H2458" t="str">
            <v>CORTE E DOBRA DE AÇO CA-25, DIÂMETRO DE 25,0 MM. AF_06/2022</v>
          </cell>
          <cell r="I2458" t="str">
            <v>KG</v>
          </cell>
          <cell r="J2458" t="str">
            <v>COEFICIENTE DE REPRESENTATIVIDADE</v>
          </cell>
          <cell r="K2458">
            <v>13.58</v>
          </cell>
          <cell r="L2458" t="str">
            <v>CAIXA REFERENCIAL</v>
          </cell>
        </row>
        <row r="2459">
          <cell r="G2459" t="str">
            <v>92882</v>
          </cell>
          <cell r="H2459" t="str">
            <v>ARMAÇÃO UTILIZANDO AÇO CA-25 DE 6,3 MM - MONTAGEM. AF_06/2022</v>
          </cell>
          <cell r="I2459" t="str">
            <v>KG</v>
          </cell>
          <cell r="J2459" t="str">
            <v>ATRIBUÍDO SÃO PAULO</v>
          </cell>
          <cell r="K2459">
            <v>16.45</v>
          </cell>
          <cell r="L2459" t="str">
            <v>CAIXA REFERENCIAL</v>
          </cell>
        </row>
        <row r="2460">
          <cell r="G2460" t="str">
            <v>92883</v>
          </cell>
          <cell r="H2460" t="str">
            <v>ARMAÇÃO UTILIZANDO AÇO CA-25 DE 8,0 MM - MONTAGEM. AF_06/2022</v>
          </cell>
          <cell r="I2460" t="str">
            <v>KG</v>
          </cell>
          <cell r="J2460" t="str">
            <v>ATRIBUÍDO SÃO PAULO</v>
          </cell>
          <cell r="K2460">
            <v>15.48</v>
          </cell>
          <cell r="L2460" t="str">
            <v>CAIXA REFERENCIAL</v>
          </cell>
        </row>
        <row r="2461">
          <cell r="G2461" t="str">
            <v>92884</v>
          </cell>
          <cell r="H2461" t="str">
            <v>ARMAÇÃO UTILIZANDO AÇO CA-25 DE 10,0 MM - MONTAGEM. AF_06/2022</v>
          </cell>
          <cell r="I2461" t="str">
            <v>KG</v>
          </cell>
          <cell r="J2461" t="str">
            <v>ATRIBUÍDO SÃO PAULO</v>
          </cell>
          <cell r="K2461">
            <v>15.97</v>
          </cell>
          <cell r="L2461" t="str">
            <v>CAIXA REFERENCIAL</v>
          </cell>
        </row>
        <row r="2462">
          <cell r="G2462" t="str">
            <v>92885</v>
          </cell>
          <cell r="H2462" t="str">
            <v>ARMAÇÃO UTILIZANDO AÇO CA-25 DE 12,5 MM - MONTAGEM. AF_06/2022</v>
          </cell>
          <cell r="I2462" t="str">
            <v>KG</v>
          </cell>
          <cell r="J2462" t="str">
            <v>ATRIBUÍDO SÃO PAULO</v>
          </cell>
          <cell r="K2462">
            <v>15.33</v>
          </cell>
          <cell r="L2462" t="str">
            <v>CAIXA REFERENCIAL</v>
          </cell>
        </row>
        <row r="2463">
          <cell r="G2463" t="str">
            <v>92886</v>
          </cell>
          <cell r="H2463" t="str">
            <v>ARMAÇÃO UTILIZANDO AÇO CA-25 DE 16,0 MM - MONTAGEM. AF_06/2022</v>
          </cell>
          <cell r="I2463" t="str">
            <v>KG</v>
          </cell>
          <cell r="J2463" t="str">
            <v>ATRIBUÍDO SÃO PAULO</v>
          </cell>
          <cell r="K2463">
            <v>14.79</v>
          </cell>
          <cell r="L2463" t="str">
            <v>CAIXA REFERENCIAL</v>
          </cell>
        </row>
        <row r="2464">
          <cell r="G2464" t="str">
            <v>92887</v>
          </cell>
          <cell r="H2464" t="str">
            <v>ARMAÇÃO UTILIZANDO AÇO CA-25 DE 20,0 MM - MONTAGEM. AF_06/2022</v>
          </cell>
          <cell r="I2464" t="str">
            <v>KG</v>
          </cell>
          <cell r="J2464" t="str">
            <v>ATRIBUÍDO SÃO PAULO</v>
          </cell>
          <cell r="K2464">
            <v>14.8</v>
          </cell>
          <cell r="L2464" t="str">
            <v>CAIXA REFERENCIAL</v>
          </cell>
        </row>
        <row r="2465">
          <cell r="G2465" t="str">
            <v>92888</v>
          </cell>
          <cell r="H2465" t="str">
            <v>ARMAÇÃO UTILIZANDO AÇO CA-25 DE 25,0 MM - MONTAGEM. AF_06/2022</v>
          </cell>
          <cell r="I2465" t="str">
            <v>KG</v>
          </cell>
          <cell r="J2465" t="str">
            <v>COEFICIENTE DE REPRESENTATIVIDADE</v>
          </cell>
          <cell r="K2465">
            <v>14.54</v>
          </cell>
          <cell r="L2465" t="str">
            <v>CAIXA REFERENCIAL</v>
          </cell>
        </row>
        <row r="2466">
          <cell r="G2466" t="str">
            <v>92915</v>
          </cell>
          <cell r="H2466" t="str">
            <v>ARMAÇÃO DE ESTRUTURAS DIVERSAS DE CONCRETO ARMADO, EXCETO VIGAS, PILARES, LAJES E FUNDAÇÕES, UTILIZANDO AÇO CA-60 DE 5,0 MM - MONTAGEM. AF_06/2022</v>
          </cell>
          <cell r="I2466" t="str">
            <v>KG</v>
          </cell>
          <cell r="J2466" t="str">
            <v>ATRIBUÍDO SÃO PAULO</v>
          </cell>
          <cell r="K2466">
            <v>19.940000000000001</v>
          </cell>
          <cell r="L2466" t="str">
            <v>CAIXA REFERENCIAL</v>
          </cell>
        </row>
        <row r="2467">
          <cell r="G2467" t="str">
            <v>92916</v>
          </cell>
          <cell r="H2467" t="str">
            <v>ARMAÇÃO DE ESTRUTURAS DIVERSAS DE CONCRETO ARMADO, EXCETO VIGAS, PILARES, LAJES E FUNDAÇÕES, UTILIZANDO AÇO CA-50 DE 6,3 MM - MONTAGEM. AF_06/2022</v>
          </cell>
          <cell r="I2467" t="str">
            <v>KG</v>
          </cell>
          <cell r="J2467" t="str">
            <v>ATRIBUÍDO SÃO PAULO</v>
          </cell>
          <cell r="K2467">
            <v>18.75</v>
          </cell>
          <cell r="L2467" t="str">
            <v>CAIXA REFERENCIAL</v>
          </cell>
        </row>
        <row r="2468">
          <cell r="G2468" t="str">
            <v>92917</v>
          </cell>
          <cell r="H2468" t="str">
            <v>ARMAÇÃO DE ESTRUTURAS DIVERSAS DE CONCRETO ARMADO, EXCETO VIGAS, PILARES, LAJES E FUNDAÇÕES, UTILIZANDO AÇO CA-50 DE 8,0 MM - MONTAGEM. AF_06/2022</v>
          </cell>
          <cell r="I2468" t="str">
            <v>KG</v>
          </cell>
          <cell r="J2468" t="str">
            <v>ATRIBUÍDO SÃO PAULO</v>
          </cell>
          <cell r="K2468">
            <v>17.510000000000002</v>
          </cell>
          <cell r="L2468" t="str">
            <v>CAIXA REFERENCIAL</v>
          </cell>
        </row>
        <row r="2469">
          <cell r="G2469" t="str">
            <v>92919</v>
          </cell>
          <cell r="H2469" t="str">
            <v>ARMAÇÃO DE ESTRUTURAS DIVERSAS DE CONCRETO ARMADO, EXCETO VIGAS, PILARES, LAJES E FUNDAÇÕES, UTILIZANDO AÇO CA-50 DE 10,0 MM - MONTAGEM. AF_06/2022</v>
          </cell>
          <cell r="I2469" t="str">
            <v>KG</v>
          </cell>
          <cell r="J2469" t="str">
            <v>ATRIBUÍDO SÃO PAULO</v>
          </cell>
          <cell r="K2469">
            <v>15.51</v>
          </cell>
          <cell r="L2469" t="str">
            <v>CAIXA REFERENCIAL</v>
          </cell>
        </row>
        <row r="2470">
          <cell r="G2470" t="str">
            <v>92921</v>
          </cell>
          <cell r="H2470" t="str">
            <v>ARMAÇÃO DE ESTRUTURAS DIVERSAS DE CONCRETO ARMADO, EXCETO VIGAS, PILARES, LAJES E FUNDAÇÕES, UTILIZANDO AÇO CA-50 DE 12,5 MM - MONTAGEM. AF_06/2022</v>
          </cell>
          <cell r="I2470" t="str">
            <v>KG</v>
          </cell>
          <cell r="J2470" t="str">
            <v>ATRIBUÍDO SÃO PAULO</v>
          </cell>
          <cell r="K2470">
            <v>12.95</v>
          </cell>
          <cell r="L2470" t="str">
            <v>CAIXA REFERENCIAL</v>
          </cell>
        </row>
        <row r="2471">
          <cell r="G2471" t="str">
            <v>92922</v>
          </cell>
          <cell r="H2471" t="str">
            <v>ARMAÇÃO DE ESTRUTURAS DIVERSAS DE CONCRETO ARMADO, EXCETO VIGAS, PILARES, LAJES E FUNDAÇÕES, UTILIZANDO AÇO CA-50 DE 16,0 MM - MONTAGEM. AF_06/2022</v>
          </cell>
          <cell r="I2471" t="str">
            <v>KG</v>
          </cell>
          <cell r="J2471" t="str">
            <v>ATRIBUÍDO SÃO PAULO</v>
          </cell>
          <cell r="K2471">
            <v>12.48</v>
          </cell>
          <cell r="L2471" t="str">
            <v>CAIXA REFERENCIAL</v>
          </cell>
        </row>
        <row r="2472">
          <cell r="G2472" t="str">
            <v>92923</v>
          </cell>
          <cell r="H2472" t="str">
            <v>ARMAÇÃO DE ESTRUTURAS DIVERSAS DE CONCRETO ARMADO, EXCETO VIGAS, PILARES, LAJES E FUNDAÇÕES, UTILIZANDO AÇO CA-50 DE 20,0 MM - MONTAGEM. AF_06/2022</v>
          </cell>
          <cell r="I2472" t="str">
            <v>KG</v>
          </cell>
          <cell r="J2472" t="str">
            <v>ATRIBUÍDO SÃO PAULO</v>
          </cell>
          <cell r="K2472">
            <v>14.16</v>
          </cell>
          <cell r="L2472" t="str">
            <v>CAIXA REFERENCIAL</v>
          </cell>
        </row>
        <row r="2473">
          <cell r="G2473" t="str">
            <v>92924</v>
          </cell>
          <cell r="H2473" t="str">
            <v>ARMAÇÃO DE ESTRUTURAS DIVERSAS DE CONCRETO ARMADO, EXCETO VIGAS, PILARES, LAJES E FUNDAÇÕES, UTILIZANDO AÇO CA-50 DE 25,0 MM - MONTAGEM. AF_06/2022</v>
          </cell>
          <cell r="I2473" t="str">
            <v>KG</v>
          </cell>
          <cell r="J2473" t="str">
            <v>ATRIBUÍDO SÃO PAULO</v>
          </cell>
          <cell r="K2473">
            <v>13.97</v>
          </cell>
          <cell r="L2473" t="str">
            <v>CAIXA REFERENCIAL</v>
          </cell>
        </row>
        <row r="2474">
          <cell r="G2474" t="str">
            <v>95448</v>
          </cell>
          <cell r="H2474" t="str">
            <v>CORTE E DOBRA DE AÇO CA-50, DIÂMERO DE 32 MM. AF_06/2022</v>
          </cell>
          <cell r="I2474" t="str">
            <v>KG</v>
          </cell>
          <cell r="J2474" t="str">
            <v>COEFICIENTE DE REPRESENTATIVIDADE</v>
          </cell>
          <cell r="K2474">
            <v>13.86</v>
          </cell>
          <cell r="L2474" t="str">
            <v>CAIXA REFERENCIAL</v>
          </cell>
        </row>
        <row r="2475">
          <cell r="G2475" t="str">
            <v>95576</v>
          </cell>
          <cell r="H2475" t="str">
            <v>MONTAGEM DE ARMADURA DE ESTACAS, DIÂMETRO = 8,0 MM. AF_09/2021_PS</v>
          </cell>
          <cell r="I2475" t="str">
            <v>KG</v>
          </cell>
          <cell r="J2475" t="str">
            <v>ATRIBUÍDO SÃO PAULO</v>
          </cell>
          <cell r="K2475">
            <v>16.28</v>
          </cell>
          <cell r="L2475" t="str">
            <v>CAIXA REFERENCIAL</v>
          </cell>
        </row>
        <row r="2476">
          <cell r="G2476" t="str">
            <v>95577</v>
          </cell>
          <cell r="H2476" t="str">
            <v>MONTAGEM DE ARMADURA DE ESTACAS, DIÂMETRO = 10,0 MM. AF_09/2021_PS</v>
          </cell>
          <cell r="I2476" t="str">
            <v>KG</v>
          </cell>
          <cell r="J2476" t="str">
            <v>ATRIBUÍDO SÃO PAULO</v>
          </cell>
          <cell r="K2476">
            <v>14.16</v>
          </cell>
          <cell r="L2476" t="str">
            <v>CAIXA REFERENCIAL</v>
          </cell>
        </row>
        <row r="2477">
          <cell r="G2477" t="str">
            <v>95578</v>
          </cell>
          <cell r="H2477" t="str">
            <v>MONTAGEM DE ARMADURA DE ESTACAS, DIÂMETRO = 12,5 MM. AF_09/2021_PS</v>
          </cell>
          <cell r="I2477" t="str">
            <v>KG</v>
          </cell>
          <cell r="J2477" t="str">
            <v>ATRIBUÍDO SÃO PAULO</v>
          </cell>
          <cell r="K2477">
            <v>11.91</v>
          </cell>
          <cell r="L2477" t="str">
            <v>CAIXA REFERENCIAL</v>
          </cell>
        </row>
        <row r="2478">
          <cell r="G2478" t="str">
            <v>95579</v>
          </cell>
          <cell r="H2478" t="str">
            <v>MONTAGEM DE ARMADURA DE ESTACAS, DIÂMETRO = 16,0 MM. AF_09/2021_PS</v>
          </cell>
          <cell r="I2478" t="str">
            <v>KG</v>
          </cell>
          <cell r="J2478" t="str">
            <v>ATRIBUÍDO SÃO PAULO</v>
          </cell>
          <cell r="K2478">
            <v>11.59</v>
          </cell>
          <cell r="L2478" t="str">
            <v>CAIXA REFERENCIAL</v>
          </cell>
        </row>
        <row r="2479">
          <cell r="G2479" t="str">
            <v>95580</v>
          </cell>
          <cell r="H2479" t="str">
            <v>MONTAGEM DE ARMADURA DE ESTACAS, DIÂMETRO = 20,0 MM. AF_09/2021_PS</v>
          </cell>
          <cell r="I2479" t="str">
            <v>KG</v>
          </cell>
          <cell r="J2479" t="str">
            <v>ATRIBUÍDO SÃO PAULO</v>
          </cell>
          <cell r="K2479">
            <v>13.44</v>
          </cell>
          <cell r="L2479" t="str">
            <v>CAIXA REFERENCIAL</v>
          </cell>
        </row>
        <row r="2480">
          <cell r="G2480" t="str">
            <v>95581</v>
          </cell>
          <cell r="H2480" t="str">
            <v>MONTAGEM DE ARMADURA DE ESTACAS, DIÂMETRO = 25,0 MM. AF_09/2021_PS</v>
          </cell>
          <cell r="I2480" t="str">
            <v>KG</v>
          </cell>
          <cell r="J2480" t="str">
            <v>ATRIBUÍDO SÃO PAULO</v>
          </cell>
          <cell r="K2480">
            <v>13.41</v>
          </cell>
          <cell r="L2480" t="str">
            <v>CAIXA REFERENCIAL</v>
          </cell>
        </row>
        <row r="2481">
          <cell r="G2481" t="str">
            <v>95582</v>
          </cell>
          <cell r="H2481" t="str">
            <v>MONTAGEM DE ARMADURA DE ESTACAS, DIÂMETRO = 32,0 MM. AF_09/2021_PS</v>
          </cell>
          <cell r="I2481" t="str">
            <v>KG</v>
          </cell>
          <cell r="J2481" t="str">
            <v>ATRIBUÍDO SÃO PAULO</v>
          </cell>
          <cell r="K2481">
            <v>14.61</v>
          </cell>
          <cell r="L2481" t="str">
            <v>CAIXA REFERENCIAL</v>
          </cell>
        </row>
        <row r="2482">
          <cell r="G2482" t="str">
            <v>95583</v>
          </cell>
          <cell r="H2482" t="str">
            <v>MONTAGEM DE ARMADURA TRANSVERSAL DE ESTACAS DE SEÇÃO CIRCULAR, DIÂMETRO = 5,0 MM. AF_09/2021_PS</v>
          </cell>
          <cell r="I2482" t="str">
            <v>KG</v>
          </cell>
          <cell r="J2482" t="str">
            <v>ATRIBUÍDO SÃO PAULO</v>
          </cell>
          <cell r="K2482">
            <v>19.07</v>
          </cell>
          <cell r="L2482" t="str">
            <v>CAIXA REFERENCIAL</v>
          </cell>
        </row>
        <row r="2483">
          <cell r="G2483" t="str">
            <v>95584</v>
          </cell>
          <cell r="H2483" t="str">
            <v>MONTAGEM DE ARMADURA TRANSVERSAL DE ESTACAS DE SEÇÃO CIRCULAR, DIÂMETRO = 6,30 MM. AF_09/2021_PS</v>
          </cell>
          <cell r="I2483" t="str">
            <v>KG</v>
          </cell>
          <cell r="J2483" t="str">
            <v>ATRIBUÍDO SÃO PAULO</v>
          </cell>
          <cell r="K2483">
            <v>17.5</v>
          </cell>
          <cell r="L2483" t="str">
            <v>CAIXA REFERENCIAL</v>
          </cell>
        </row>
        <row r="2484">
          <cell r="G2484" t="str">
            <v>95592</v>
          </cell>
          <cell r="H2484" t="str">
            <v>MONTAGEM DE ARMADURA TRANVERSAL DE ESTACAS DE SEÇÃO RETANGULAR, DIÂMETRO = 5,0 MM. AF_09/2021_PS</v>
          </cell>
          <cell r="I2484" t="str">
            <v>KG</v>
          </cell>
          <cell r="J2484" t="str">
            <v>ATRIBUÍDO SÃO PAULO</v>
          </cell>
          <cell r="K2484">
            <v>19.07</v>
          </cell>
          <cell r="L2484" t="str">
            <v>CAIXA REFERENCIAL</v>
          </cell>
        </row>
        <row r="2485">
          <cell r="G2485" t="str">
            <v>95593</v>
          </cell>
          <cell r="H2485" t="str">
            <v>MONTAGEM DE ARMADURA TRANSVERSAL DE ESTACAS DE SEÇÃO RETANGULAR, DIÂMETRO = 6,30 MM. AF_09/2021_PS</v>
          </cell>
          <cell r="I2485" t="str">
            <v>KG</v>
          </cell>
          <cell r="J2485" t="str">
            <v>ATRIBUÍDO SÃO PAULO</v>
          </cell>
          <cell r="K2485">
            <v>17.5</v>
          </cell>
          <cell r="L2485" t="str">
            <v>CAIXA REFERENCIAL</v>
          </cell>
        </row>
        <row r="2486">
          <cell r="G2486" t="str">
            <v>95943</v>
          </cell>
          <cell r="H2486" t="str">
            <v>ARMAÇÃO DE ESCADA, DE UMA ESTRUTURA CONVENCIONAL DE CONCRETO ARMADO UTILIZANDO AÇO CA-60 DE 5,0 MM - MONTAGEM. AF_11/2020</v>
          </cell>
          <cell r="I2486" t="str">
            <v>KG</v>
          </cell>
          <cell r="J2486" t="str">
            <v>ATRIBUÍDO SÃO PAULO</v>
          </cell>
          <cell r="K2486">
            <v>25.22</v>
          </cell>
          <cell r="L2486" t="str">
            <v>CAIXA REFERENCIAL</v>
          </cell>
        </row>
        <row r="2487">
          <cell r="G2487" t="str">
            <v>95944</v>
          </cell>
          <cell r="H2487" t="str">
            <v>ARMAÇÃO DE ESCADA, DE UMA ESTRUTURA CONVENCIONAL DE CONCRETO ARMADO UTILIZANDO AÇO CA-50 DE 6,3 MM - MONTAGEM. AF_11/2020</v>
          </cell>
          <cell r="I2487" t="str">
            <v>KG</v>
          </cell>
          <cell r="J2487" t="str">
            <v>ATRIBUÍDO SÃO PAULO</v>
          </cell>
          <cell r="K2487">
            <v>23.48</v>
          </cell>
          <cell r="L2487" t="str">
            <v>CAIXA REFERENCIAL</v>
          </cell>
        </row>
        <row r="2488">
          <cell r="G2488" t="str">
            <v>95945</v>
          </cell>
          <cell r="H2488" t="str">
            <v>ARMAÇÃO DE ESCADA, DE UMA ESTRUTURA CONVENCIONAL DE CONCRETO ARMADO UTILIZANDO AÇO CA-50 DE 8,0 MM - MONTAGEM. AF_11/2020</v>
          </cell>
          <cell r="I2488" t="str">
            <v>KG</v>
          </cell>
          <cell r="J2488" t="str">
            <v>ATRIBUÍDO SÃO PAULO</v>
          </cell>
          <cell r="K2488">
            <v>19.760000000000002</v>
          </cell>
          <cell r="L2488" t="str">
            <v>CAIXA REFERENCIAL</v>
          </cell>
        </row>
        <row r="2489">
          <cell r="G2489" t="str">
            <v>95946</v>
          </cell>
          <cell r="H2489" t="str">
            <v>ARMAÇÃO DE ESCADA, DE UMA ESTRUTURA CONVENCIONAL DE CONCRETO ARMADO UTILIZANDO AÇO CA-50 DE 10,0 MM - MONTAGEM. AF_11/2020</v>
          </cell>
          <cell r="I2489" t="str">
            <v>KG</v>
          </cell>
          <cell r="J2489" t="str">
            <v>ATRIBUÍDO SÃO PAULO</v>
          </cell>
          <cell r="K2489">
            <v>16.2</v>
          </cell>
          <cell r="L2489" t="str">
            <v>CAIXA REFERENCIAL</v>
          </cell>
        </row>
        <row r="2490">
          <cell r="G2490" t="str">
            <v>95947</v>
          </cell>
          <cell r="H2490" t="str">
            <v>ARMAÇÃO DE ESCADA, DE UMA ESTRUTURA CONVENCIONAL DE CONCRETO ARMADO UTILIZANDO AÇO CA-50 DE 12,5 MM - MONTAGEM. AF_11/2020</v>
          </cell>
          <cell r="I2490" t="str">
            <v>KG</v>
          </cell>
          <cell r="J2490" t="str">
            <v>ATRIBUÍDO SÃO PAULO</v>
          </cell>
          <cell r="K2490">
            <v>12.8</v>
          </cell>
          <cell r="L2490" t="str">
            <v>CAIXA REFERENCIAL</v>
          </cell>
        </row>
        <row r="2491">
          <cell r="G2491" t="str">
            <v>95948</v>
          </cell>
          <cell r="H2491" t="str">
            <v>ARMAÇÃO DE ESCADA, DE UMA ESTRUTURA CONVENCIONAL DE CONCRETO ARMADO UTILIZANDO AÇO CA-50 DE 16,0 MM - MONTAGEM. AF_11/2020</v>
          </cell>
          <cell r="I2491" t="str">
            <v>KG</v>
          </cell>
          <cell r="J2491" t="str">
            <v>ATRIBUÍDO SÃO PAULO</v>
          </cell>
          <cell r="K2491">
            <v>11.6</v>
          </cell>
          <cell r="L2491" t="str">
            <v>CAIXA REFERENCIAL</v>
          </cell>
        </row>
        <row r="2492">
          <cell r="G2492" t="str">
            <v>96544</v>
          </cell>
          <cell r="H2492" t="str">
            <v>ARMAÇÃO DE BLOCO, VIGA BALDRAME OU SAPATA UTILIZANDO AÇO CA-50 DE 6,3 MM - MONTAGEM. AF_06/2017</v>
          </cell>
          <cell r="I2492" t="str">
            <v>KG</v>
          </cell>
          <cell r="J2492" t="str">
            <v>ATRIBUÍDO SÃO PAULO</v>
          </cell>
          <cell r="K2492">
            <v>19.61</v>
          </cell>
          <cell r="L2492" t="str">
            <v>CAIXA REFERENCIAL</v>
          </cell>
        </row>
        <row r="2493">
          <cell r="G2493" t="str">
            <v>96545</v>
          </cell>
          <cell r="H2493" t="str">
            <v>ARMAÇÃO DE BLOCO, VIGA BALDRAME OU SAPATA UTILIZANDO AÇO CA-50 DE 8 MM - MONTAGEM. AF_06/2017</v>
          </cell>
          <cell r="I2493" t="str">
            <v>KG</v>
          </cell>
          <cell r="J2493" t="str">
            <v>ATRIBUÍDO SÃO PAULO</v>
          </cell>
          <cell r="K2493">
            <v>18.37</v>
          </cell>
          <cell r="L2493" t="str">
            <v>CAIXA REFERENCIAL</v>
          </cell>
        </row>
        <row r="2494">
          <cell r="G2494" t="str">
            <v>96546</v>
          </cell>
          <cell r="H2494" t="str">
            <v>ARMAÇÃO DE BLOCO, VIGA BALDRAME OU SAPATA UTILIZANDO AÇO CA-50 DE 10 MM - MONTAGEM. AF_06/2017</v>
          </cell>
          <cell r="I2494" t="str">
            <v>KG</v>
          </cell>
          <cell r="J2494" t="str">
            <v>ATRIBUÍDO SÃO PAULO</v>
          </cell>
          <cell r="K2494">
            <v>16.41</v>
          </cell>
          <cell r="L2494" t="str">
            <v>CAIXA REFERENCIAL</v>
          </cell>
        </row>
        <row r="2495">
          <cell r="G2495" t="str">
            <v>96547</v>
          </cell>
          <cell r="H2495" t="str">
            <v>ARMAÇÃO DE BLOCO, VIGA BALDRAME OU SAPATA UTILIZANDO AÇO CA-50 DE 12,5 MM - MONTAGEM. AF_06/2017</v>
          </cell>
          <cell r="I2495" t="str">
            <v>KG</v>
          </cell>
          <cell r="J2495" t="str">
            <v>ATRIBUÍDO SÃO PAULO</v>
          </cell>
          <cell r="K2495">
            <v>13.86</v>
          </cell>
          <cell r="L2495" t="str">
            <v>CAIXA REFERENCIAL</v>
          </cell>
        </row>
        <row r="2496">
          <cell r="G2496" t="str">
            <v>96548</v>
          </cell>
          <cell r="H2496" t="str">
            <v>ARMAÇÃO DE BLOCO, VIGA BALDRAME OU SAPATA UTILIZANDO AÇO CA-50 DE 16 MM - MONTAGEM. AF_06/2017</v>
          </cell>
          <cell r="I2496" t="str">
            <v>KG</v>
          </cell>
          <cell r="J2496" t="str">
            <v>ATRIBUÍDO SÃO PAULO</v>
          </cell>
          <cell r="K2496">
            <v>13.12</v>
          </cell>
          <cell r="L2496" t="str">
            <v>CAIXA REFERENCIAL</v>
          </cell>
        </row>
        <row r="2497">
          <cell r="G2497" t="str">
            <v>96549</v>
          </cell>
          <cell r="H2497" t="str">
            <v>ARMAÇÃO DE BLOCO, VIGA BALDRAME OU SAPATA UTILIZANDO AÇO CA-50 DE 20 MM - MONTAGEM. AF_06/2017</v>
          </cell>
          <cell r="I2497" t="str">
            <v>KG</v>
          </cell>
          <cell r="J2497" t="str">
            <v>ATRIBUÍDO SÃO PAULO</v>
          </cell>
          <cell r="K2497">
            <v>14.57</v>
          </cell>
          <cell r="L2497" t="str">
            <v>CAIXA REFERENCIAL</v>
          </cell>
        </row>
        <row r="2498">
          <cell r="G2498" t="str">
            <v>96550</v>
          </cell>
          <cell r="H2498" t="str">
            <v>ARMAÇÃO DE BLOCO, VIGA BALDRAME OU SAPATA UTILIZANDO AÇO CA-50 DE 25 MM - MONTAGEM. AF_06/2017</v>
          </cell>
          <cell r="I2498" t="str">
            <v>KG</v>
          </cell>
          <cell r="J2498" t="str">
            <v>ATRIBUÍDO SÃO PAULO</v>
          </cell>
          <cell r="K2498">
            <v>14.21</v>
          </cell>
          <cell r="L2498" t="str">
            <v>CAIXA REFERENCIAL</v>
          </cell>
        </row>
        <row r="2499">
          <cell r="G2499" t="str">
            <v>100064</v>
          </cell>
          <cell r="H2499" t="str">
            <v>ARMAÇÃO DO SISTEMA DE PAREDES DE CONCRETO, EXECUTADA COMO ARMADURA POSITIVA DE LAJES, TELA Q-159. AF_06/2019</v>
          </cell>
          <cell r="I2499" t="str">
            <v>KG</v>
          </cell>
          <cell r="J2499" t="str">
            <v>ATRIBUÍDO SÃO PAULO</v>
          </cell>
          <cell r="K2499">
            <v>12.63</v>
          </cell>
          <cell r="L2499" t="str">
            <v>CAIXA REFERENCIAL</v>
          </cell>
        </row>
        <row r="2500">
          <cell r="G2500" t="str">
            <v>100066</v>
          </cell>
          <cell r="H2500" t="str">
            <v>ARMAÇÃO DO SISTEMA DE PAREDES DE CONCRETO, EXECUTADA COMO ARMADURA POSITIVA DE LAJES, TELA Q-196. AF_06/2019</v>
          </cell>
          <cell r="I2500" t="str">
            <v>KG</v>
          </cell>
          <cell r="J2500" t="str">
            <v>ATRIBUÍDO SÃO PAULO</v>
          </cell>
          <cell r="K2500">
            <v>12.55</v>
          </cell>
          <cell r="L2500" t="str">
            <v>CAIXA REFERENCIAL</v>
          </cell>
        </row>
        <row r="2501">
          <cell r="G2501" t="str">
            <v>100067</v>
          </cell>
          <cell r="H2501" t="str">
            <v>ARMAÇÃO DO SISTEMA DE PAREDES DE CONCRETO, EXECUTADA COMO REFORÇO, VERGALHÃO DE 5,0 MM DE DIÂMETRO. AF_06/2019</v>
          </cell>
          <cell r="I2501" t="str">
            <v>KG</v>
          </cell>
          <cell r="J2501" t="str">
            <v>COEFICIENTE DE REPRESENTATIVIDADE</v>
          </cell>
          <cell r="K2501">
            <v>15.26</v>
          </cell>
          <cell r="L2501" t="str">
            <v>CAIXA REFERENCIAL</v>
          </cell>
        </row>
        <row r="2502">
          <cell r="G2502" t="str">
            <v>100068</v>
          </cell>
          <cell r="H2502" t="str">
            <v>ARMAÇÃO DO SISTEMA DE PAREDES DE CONCRETO, EXECUTADA COMO REFORÇO, VERGALHÃO DE 12,5 MM DE DIÂMETRO. AF_06/2019</v>
          </cell>
          <cell r="I2502" t="str">
            <v>KG</v>
          </cell>
          <cell r="J2502" t="str">
            <v>COEFICIENTE DE REPRESENTATIVIDADE</v>
          </cell>
          <cell r="K2502">
            <v>12.09</v>
          </cell>
          <cell r="L2502" t="str">
            <v>CAIXA REFERENCIAL</v>
          </cell>
        </row>
        <row r="2503">
          <cell r="G2503" t="str">
            <v>102920</v>
          </cell>
          <cell r="H2503" t="str">
            <v>ARMAÇÃO DE CINTA DE ALVENARIA ESTRUTURAL; DIÂMETRO DE 12,5 MM. AF_09/2021</v>
          </cell>
          <cell r="I2503" t="str">
            <v>KG</v>
          </cell>
          <cell r="J2503" t="str">
            <v>COEFICIENTE DE REPRESENTATIVIDADE</v>
          </cell>
          <cell r="K2503">
            <v>10.92</v>
          </cell>
          <cell r="L2503" t="str">
            <v>CAIXA REFERENCIAL</v>
          </cell>
        </row>
        <row r="2504">
          <cell r="G2504" t="str">
            <v>102921</v>
          </cell>
          <cell r="H2504" t="str">
            <v>ARMAÇÃO VERTICAL DE ALVENARIA ESTRUTURAL; DIÂMETRO DE 16,0 MM. AF_09/2021</v>
          </cell>
          <cell r="I2504" t="str">
            <v>KG</v>
          </cell>
          <cell r="J2504" t="str">
            <v>COEFICIENTE DE REPRESENTATIVIDADE</v>
          </cell>
          <cell r="K2504">
            <v>10.61</v>
          </cell>
          <cell r="L2504" t="str">
            <v>CAIXA REFERENCIAL</v>
          </cell>
        </row>
        <row r="2505">
          <cell r="G2505" t="str">
            <v>102922</v>
          </cell>
          <cell r="H2505" t="str">
            <v>ARMAÇÃO DE VERGA E CONTRAVERGA DE ALVENARIA ESTRUTURAL; DIÂMETRO DE 16,0 MM. AF_09/2021</v>
          </cell>
          <cell r="I2505" t="str">
            <v>KG</v>
          </cell>
          <cell r="J2505" t="str">
            <v>COEFICIENTE DE REPRESENTATIVIDADE</v>
          </cell>
          <cell r="K2505">
            <v>11.5</v>
          </cell>
          <cell r="L2505" t="str">
            <v>CAIXA REFERENCIAL</v>
          </cell>
        </row>
        <row r="2506">
          <cell r="G2506" t="str">
            <v>102923</v>
          </cell>
          <cell r="H2506" t="str">
            <v>ARMAÇÃO DE CINTA DE ALVENARIA ESTRUTURAL; DIÂMETRO DE 16,0 MM. AF_09/2021</v>
          </cell>
          <cell r="I2506" t="str">
            <v>KG</v>
          </cell>
          <cell r="J2506" t="str">
            <v>COEFICIENTE DE REPRESENTATIVIDADE</v>
          </cell>
          <cell r="K2506">
            <v>10.4</v>
          </cell>
          <cell r="L2506" t="str">
            <v>CAIXA REFERENCIAL</v>
          </cell>
        </row>
        <row r="2507">
          <cell r="G2507" t="str">
            <v>103088</v>
          </cell>
          <cell r="H2507" t="str">
            <v>ARMAÇÃO DE VERGA E CONTRAVERGA DE ALVENARIA ESTRUTURAL; DIÂMETRO DE 12,5 MM. AF_09/2021</v>
          </cell>
          <cell r="I2507" t="str">
            <v>KG</v>
          </cell>
          <cell r="J2507" t="str">
            <v>COEFICIENTE DE REPRESENTATIVIDADE</v>
          </cell>
          <cell r="K2507">
            <v>12.72</v>
          </cell>
          <cell r="L2507" t="str">
            <v>CAIXA REFERENCIAL</v>
          </cell>
        </row>
        <row r="2508">
          <cell r="G2508" t="str">
            <v>104104</v>
          </cell>
          <cell r="H2508" t="str">
            <v>ARMAÇÃO DE ESTRUTURAS DIVERSAS DE CONCRETO ARMADO, EXCETO VIGAS, PILARES, LAJES E FUNDAÇÕES, UTILIZANDO AÇO CA-50 DE 32,0 MM - MONTAGEM. AF_06/2022</v>
          </cell>
          <cell r="I2508" t="str">
            <v>KG</v>
          </cell>
          <cell r="J2508" t="str">
            <v>COEFICIENTE DE REPRESENTATIVIDADE</v>
          </cell>
          <cell r="K2508">
            <v>14.79</v>
          </cell>
          <cell r="L2508" t="str">
            <v>CAIXA REFERENCIAL</v>
          </cell>
        </row>
        <row r="2509">
          <cell r="G2509" t="str">
            <v>104105</v>
          </cell>
          <cell r="H2509" t="str">
            <v>ARMAÇÃO DE PILAR OU VIGA DE ESTRUTURA CONVENCIONAL DE CONCRETO ARMADO UTILIZANDO AÇO CA-50 DE 32,0 MM. AF_06/2022</v>
          </cell>
          <cell r="I2509" t="str">
            <v>KG</v>
          </cell>
          <cell r="J2509" t="str">
            <v>COEFICIENTE DE REPRESENTATIVIDADE</v>
          </cell>
          <cell r="K2509">
            <v>14.8</v>
          </cell>
          <cell r="L2509" t="str">
            <v>CAIXA REFERENCIAL</v>
          </cell>
        </row>
        <row r="2510">
          <cell r="G2510" t="str">
            <v>104106</v>
          </cell>
          <cell r="H2510" t="str">
            <v>ARMAÇÃO DE PILAR OU VIGA DE ESTRUTURA DE CONCRETO ARMADO EMBUTIDA EM ALVENARIA DE VEDAÇÃO UTILIZANDO AÇO CA-50 DE 16,0 MM - MONTAGEM. AF_06/2022</v>
          </cell>
          <cell r="I2510" t="str">
            <v>KG</v>
          </cell>
          <cell r="J2510" t="str">
            <v>ATRIBUÍDO SÃO PAULO</v>
          </cell>
          <cell r="K2510">
            <v>13.14</v>
          </cell>
          <cell r="L2510" t="str">
            <v>CAIXA REFERENCIAL</v>
          </cell>
        </row>
        <row r="2511">
          <cell r="G2511" t="str">
            <v>104107</v>
          </cell>
          <cell r="H2511" t="str">
            <v>ARMAÇÃO DE PILAR OU VIGA DE ESTRUTURA DE CONCRETO ARMADO EMBUTIDA EM ALVENARIA DE VEDAÇÃO UTILIZANDO AÇO CA-50 DE 12,5 MM - MONTAGEM. AF_06/2022</v>
          </cell>
          <cell r="I2511" t="str">
            <v>KG</v>
          </cell>
          <cell r="J2511" t="str">
            <v>ATRIBUÍDO SÃO PAULO</v>
          </cell>
          <cell r="K2511">
            <v>13.82</v>
          </cell>
          <cell r="L2511" t="str">
            <v>CAIXA REFERENCIAL</v>
          </cell>
        </row>
        <row r="2512">
          <cell r="G2512" t="str">
            <v>104108</v>
          </cell>
          <cell r="H2512" t="str">
            <v>ARMAÇÃO DE PILAR OU VIGA DE ESTRUTURA DE CONCRETO ARMADO EMBUTIDA EM ALVENARIA DE VEDAÇÃO UTILIZANDO AÇO CA-50 DE 10,0 MM - MONTAGEM. AF_06/2022</v>
          </cell>
          <cell r="I2512" t="str">
            <v>KG</v>
          </cell>
          <cell r="J2512" t="str">
            <v>ATRIBUÍDO SÃO PAULO</v>
          </cell>
          <cell r="K2512">
            <v>16.29</v>
          </cell>
          <cell r="L2512" t="str">
            <v>CAIXA REFERENCIAL</v>
          </cell>
        </row>
        <row r="2513">
          <cell r="G2513" t="str">
            <v>104109</v>
          </cell>
          <cell r="H2513" t="str">
            <v>ARMAÇÃO DE PILAR OU VIGA DE ESTRUTURA DE CONCRETO ARMADO EMBUTIDA EM ALVENARIA DE VEDAÇÃO UTILIZANDO AÇO CA-50 DE 8,0 MM - MONTAGEM. AF_06/2022</v>
          </cell>
          <cell r="I2513" t="str">
            <v>KG</v>
          </cell>
          <cell r="J2513" t="str">
            <v>ATRIBUÍDO SÃO PAULO</v>
          </cell>
          <cell r="K2513">
            <v>19.399999999999999</v>
          </cell>
          <cell r="L2513" t="str">
            <v>CAIXA REFERENCIAL</v>
          </cell>
        </row>
        <row r="2514">
          <cell r="G2514" t="str">
            <v>104110</v>
          </cell>
          <cell r="H2514" t="str">
            <v>ARMAÇÃO DE PILAR OU VIGA DE ESTRUTURA DE CONCRETO ARMADO EMBUTIDA EM ALVENARIA DE VEDAÇÃO UTILIZANDO AÇO CA-50 DE 6,3 MM - MONTAGEM. AF_06/2022</v>
          </cell>
          <cell r="I2514" t="str">
            <v>KG</v>
          </cell>
          <cell r="J2514" t="str">
            <v>ATRIBUÍDO SÃO PAULO</v>
          </cell>
          <cell r="K2514">
            <v>21.41</v>
          </cell>
          <cell r="L2514" t="str">
            <v>CAIXA REFERENCIAL</v>
          </cell>
        </row>
        <row r="2515">
          <cell r="G2515" t="str">
            <v>104111</v>
          </cell>
          <cell r="H2515" t="str">
            <v>ARMAÇÃO DE PILAR OU VIGA DE ESTRUTURA DE CONCRETO ARMADO EMBUTIDA EM ALVENARIA DE VEDAÇÃO UTILIZANDO AÇO CA-60 DE 5,0 MM - MONTAGEM. AF_06/2022</v>
          </cell>
          <cell r="I2515" t="str">
            <v>KG</v>
          </cell>
          <cell r="J2515" t="str">
            <v>ATRIBUÍDO SÃO PAULO</v>
          </cell>
          <cell r="K2515">
            <v>23.55</v>
          </cell>
          <cell r="L2515" t="str">
            <v>CAIXA REFERENCIAL</v>
          </cell>
        </row>
        <row r="2516">
          <cell r="G2516" t="str">
            <v>89993</v>
          </cell>
          <cell r="H2516" t="str">
            <v>GRAUTEAMENTO VERTICAL EM ALVENARIA ESTRUTURAL. AF_09/2021</v>
          </cell>
          <cell r="I2516" t="str">
            <v>M3</v>
          </cell>
          <cell r="J2516" t="str">
            <v>COEFICIENTE DE REPRESENTATIVIDADE</v>
          </cell>
          <cell r="K2516">
            <v>1005.61</v>
          </cell>
          <cell r="L2516" t="str">
            <v>CAIXA REFERENCIAL</v>
          </cell>
        </row>
        <row r="2517">
          <cell r="G2517" t="str">
            <v>89994</v>
          </cell>
          <cell r="H2517" t="str">
            <v>GRAUTEAMENTO DE CINTA INTERMEDIÁRIA OU DE CONTRAVERGA EM ALVENARIA ESTRUTURAL. AF_09/2021</v>
          </cell>
          <cell r="I2517" t="str">
            <v>M3</v>
          </cell>
          <cell r="J2517" t="str">
            <v>COEFICIENTE DE REPRESENTATIVIDADE</v>
          </cell>
          <cell r="K2517">
            <v>861.7</v>
          </cell>
          <cell r="L2517" t="str">
            <v>CAIXA REFERENCIAL</v>
          </cell>
        </row>
        <row r="2518">
          <cell r="G2518" t="str">
            <v>89995</v>
          </cell>
          <cell r="H2518" t="str">
            <v>GRAUTEAMENTO DE CINTA SUPERIOR OU DE VERGA EM ALVENARIA ESTRUTURAL. AF_09/2021</v>
          </cell>
          <cell r="I2518" t="str">
            <v>M3</v>
          </cell>
          <cell r="J2518" t="str">
            <v>COEFICIENTE DE REPRESENTATIVIDADE</v>
          </cell>
          <cell r="K2518">
            <v>968.8</v>
          </cell>
          <cell r="L2518" t="str">
            <v>CAIXA REFERENCIAL</v>
          </cell>
        </row>
        <row r="2519">
          <cell r="G2519" t="str">
            <v>90278</v>
          </cell>
          <cell r="H2519" t="str">
            <v>GRAUTE FGK=15 MPA; TRAÇO 1:0,04:2,2:2,5 (EM MASSA SECA DE CIMENTO/CAL/AREIA GROSSA/BRITA 0) - PREPARO MECÂNICO COM BETONEIRA 400 L. AF_09/2021</v>
          </cell>
          <cell r="I2519" t="str">
            <v>M3</v>
          </cell>
          <cell r="J2519" t="str">
            <v>COEFICIENTE DE REPRESENTATIVIDADE</v>
          </cell>
          <cell r="K2519">
            <v>498.34</v>
          </cell>
          <cell r="L2519" t="str">
            <v>CAIXA REFERENCIAL</v>
          </cell>
        </row>
        <row r="2520">
          <cell r="G2520" t="str">
            <v>90279</v>
          </cell>
          <cell r="H2520" t="str">
            <v>GRAUTE FGK=20 MPA; TRAÇO 1:0,04:1,8:2,1 (EM MASSA SECA DE CIMENTO/ CAL/ AREIA GROSSA/ BRITA 0) - PREPARO MECÂNICO COM BETONEIRA 400 L. AF_09/2021</v>
          </cell>
          <cell r="I2520" t="str">
            <v>M3</v>
          </cell>
          <cell r="J2520" t="str">
            <v>COEFICIENTE DE REPRESENTATIVIDADE</v>
          </cell>
          <cell r="K2520">
            <v>548.27</v>
          </cell>
          <cell r="L2520" t="str">
            <v>CAIXA REFERENCIAL</v>
          </cell>
        </row>
        <row r="2521">
          <cell r="G2521" t="str">
            <v>90280</v>
          </cell>
          <cell r="H2521" t="str">
            <v>GRAUTE FGK=25 MPA; TRAÇO 1:0,02:1,3:1,6 (EM MASSA SECA DE CIMENTO/ CAL/ AREIA GROSSA/ BRITA 0) - PREPARO MECÂNICO COM BETONEIRA 400 L. AF_09/2021</v>
          </cell>
          <cell r="I2521" t="str">
            <v>M3</v>
          </cell>
          <cell r="J2521" t="str">
            <v>COEFICIENTE DE REPRESENTATIVIDADE</v>
          </cell>
          <cell r="K2521">
            <v>603.74</v>
          </cell>
          <cell r="L2521" t="str">
            <v>CAIXA REFERENCIAL</v>
          </cell>
        </row>
        <row r="2522">
          <cell r="G2522" t="str">
            <v>90281</v>
          </cell>
          <cell r="H2522" t="str">
            <v>GRAUTE FGK=30 MPA; TRAÇO 1:0,02:0,9:1,2 (EM MASSA SECA DE CIMENTO/ CAL/ AREIA GROSSA/ BRITA 0) - PREPARO MECÂNICO COM BETONEIRA 400 L. AF_09/2021</v>
          </cell>
          <cell r="I2522" t="str">
            <v>M3</v>
          </cell>
          <cell r="J2522" t="str">
            <v>COEFICIENTE DE REPRESENTATIVIDADE</v>
          </cell>
          <cell r="K2522">
            <v>696.42</v>
          </cell>
          <cell r="L2522" t="str">
            <v>CAIXA REFERENCIAL</v>
          </cell>
        </row>
        <row r="2523">
          <cell r="G2523" t="str">
            <v>90282</v>
          </cell>
          <cell r="H2523" t="str">
            <v>GRAUTE FGK=15 MPA; TRAÇO 1:2,2:2,5:0,3 (EM MASSA SECA DE CIMENTO/ AREIA GROSSA/ BRITA 0/ ADITIVO) - PREPARO MECÂNICO COM BETONEIRA 400 L. AF_09/2021</v>
          </cell>
          <cell r="I2523" t="str">
            <v>M3</v>
          </cell>
          <cell r="J2523" t="str">
            <v>COEFICIENTE DE REPRESENTATIVIDADE</v>
          </cell>
          <cell r="K2523">
            <v>486.8</v>
          </cell>
          <cell r="L2523" t="str">
            <v>CAIXA REFERENCIAL</v>
          </cell>
        </row>
        <row r="2524">
          <cell r="G2524" t="str">
            <v>90283</v>
          </cell>
          <cell r="H2524" t="str">
            <v>GRAUTE FGK=20 MPA; TRAÇO 1:1,8:2,1:0,4 (EM MASSA SECA DE CIMENTO/ AREIA GROSSA/ BRITA 0/ ADITIVO) - PREPARO MECÂNICO COM BETONEIRA 400 L. AF_09/2021</v>
          </cell>
          <cell r="I2524" t="str">
            <v>M3</v>
          </cell>
          <cell r="J2524" t="str">
            <v>COEFICIENTE DE REPRESENTATIVIDADE</v>
          </cell>
          <cell r="K2524">
            <v>536.52</v>
          </cell>
          <cell r="L2524" t="str">
            <v>CAIXA REFERENCIAL</v>
          </cell>
        </row>
        <row r="2525">
          <cell r="G2525" t="str">
            <v>90284</v>
          </cell>
          <cell r="H2525" t="str">
            <v>GRAUTE FGK=25 MPA; TRAÇO 1:1,3:1,6:0,4 (EM MASSA SECA DE CIMENTO/ AREIA GROSSA/ BRITA 0/ ADITIVO) - PREPARO MECÂNICO COM BETONEIRA 400 L. AF_09/2021</v>
          </cell>
          <cell r="I2525" t="str">
            <v>M3</v>
          </cell>
          <cell r="J2525" t="str">
            <v>COEFICIENTE DE REPRESENTATIVIDADE</v>
          </cell>
          <cell r="K2525">
            <v>596.11</v>
          </cell>
          <cell r="L2525" t="str">
            <v>CAIXA REFERENCIAL</v>
          </cell>
        </row>
        <row r="2526">
          <cell r="G2526" t="str">
            <v>90285</v>
          </cell>
          <cell r="H2526" t="str">
            <v>GRAUTE FGK=30 MPA; TRAÇO 1:0,9:1,2:0,6 (EM MASSA SECA DE CIMENTO/ AREIA GROSSA/ BRITA 0/ ADITIVO) - PREPARO MECÂNICO COM BETONEIRA 400 L. AF_09/2021</v>
          </cell>
          <cell r="I2526" t="str">
            <v>M3</v>
          </cell>
          <cell r="J2526" t="str">
            <v>COEFICIENTE DE REPRESENTATIVIDADE</v>
          </cell>
          <cell r="K2526">
            <v>694.15</v>
          </cell>
          <cell r="L2526" t="str">
            <v>CAIXA REFERENCIAL</v>
          </cell>
        </row>
        <row r="2527">
          <cell r="G2527" t="str">
            <v>94962</v>
          </cell>
          <cell r="H2527" t="str">
            <v>CONCRETO MAGRO PARA LASTRO, TRAÇO 1:4,5:4,5 (EM MASSA SECA DE CIMENTO/ AREIA MÉDIA/ BRITA 1) - PREPARO MECÂNICO COM BETONEIRA 400 L. AF_05/2021</v>
          </cell>
          <cell r="I2527" t="str">
            <v>M3</v>
          </cell>
          <cell r="J2527" t="str">
            <v>COEFICIENTE DE REPRESENTATIVIDADE</v>
          </cell>
          <cell r="K2527">
            <v>380.17</v>
          </cell>
          <cell r="L2527" t="str">
            <v>CAIXA REFERENCIAL</v>
          </cell>
        </row>
        <row r="2528">
          <cell r="G2528" t="str">
            <v>94963</v>
          </cell>
          <cell r="H2528" t="str">
            <v>CONCRETO FCK = 15MPA, TRAÇO 1:3,4:3,5 (EM MASSA SECA DE CIMENTO/ AREIA MÉDIA/ BRITA 1) - PREPARO MECÂNICO COM BETONEIRA 400 L. AF_05/2021</v>
          </cell>
          <cell r="I2528" t="str">
            <v>M3</v>
          </cell>
          <cell r="J2528" t="str">
            <v>COEFICIENTE DE REPRESENTATIVIDADE</v>
          </cell>
          <cell r="K2528">
            <v>420.07</v>
          </cell>
          <cell r="L2528" t="str">
            <v>CAIXA REFERENCIAL</v>
          </cell>
        </row>
        <row r="2529">
          <cell r="G2529" t="str">
            <v>94964</v>
          </cell>
          <cell r="H2529" t="str">
            <v>CONCRETO FCK = 20MPA, TRAÇO 1:2,7:3 (EM MASSA SECA DE CIMENTO/ AREIA MÉDIA/ BRITA 1) - PREPARO MECÂNICO COM BETONEIRA 400 L. AF_05/2021</v>
          </cell>
          <cell r="I2529" t="str">
            <v>M3</v>
          </cell>
          <cell r="J2529" t="str">
            <v>COEFICIENTE DE REPRESENTATIVIDADE</v>
          </cell>
          <cell r="K2529">
            <v>460.01</v>
          </cell>
          <cell r="L2529" t="str">
            <v>CAIXA REFERENCIAL</v>
          </cell>
        </row>
        <row r="2530">
          <cell r="G2530" t="str">
            <v>94965</v>
          </cell>
          <cell r="H2530" t="str">
            <v>CONCRETO FCK = 25MPA, TRAÇO 1:2,3:2,7 (EM MASSA SECA DE CIMENTO/ AREIA MÉDIA/ BRITA 1) - PREPARO MECÂNICO COM BETONEIRA 400 L. AF_05/2021</v>
          </cell>
          <cell r="I2530" t="str">
            <v>M3</v>
          </cell>
          <cell r="J2530" t="str">
            <v>COEFICIENTE DE REPRESENTATIVIDADE</v>
          </cell>
          <cell r="K2530">
            <v>477.18</v>
          </cell>
          <cell r="L2530" t="str">
            <v>CAIXA REFERENCIAL</v>
          </cell>
        </row>
        <row r="2531">
          <cell r="G2531" t="str">
            <v>94966</v>
          </cell>
          <cell r="H2531" t="str">
            <v>CONCRETO FCK = 30MPA, TRAÇO 1:2,1:2,5 (EM MASSA SECA DE CIMENTO/ AREIA MÉDIA/ BRITA 1) - PREPARO MECÂNICO COM BETONEIRA 400 L. AF_05/2021</v>
          </cell>
          <cell r="I2531" t="str">
            <v>M3</v>
          </cell>
          <cell r="J2531" t="str">
            <v>COEFICIENTE DE REPRESENTATIVIDADE</v>
          </cell>
          <cell r="K2531">
            <v>492.79</v>
          </cell>
          <cell r="L2531" t="str">
            <v>CAIXA REFERENCIAL</v>
          </cell>
        </row>
        <row r="2532">
          <cell r="G2532" t="str">
            <v>94967</v>
          </cell>
          <cell r="H2532" t="str">
            <v>CONCRETO FCK = 40MPA, TRAÇO 1:1,6:1,9 (EM MASSA SECA DE CIMENTO/ AREIA MÉDIA/ BRITA 1) - PREPARO MECÂNICO COM BETONEIRA 400 L. AF_05/2021</v>
          </cell>
          <cell r="I2532" t="str">
            <v>M3</v>
          </cell>
          <cell r="J2532" t="str">
            <v>COEFICIENTE DE REPRESENTATIVIDADE</v>
          </cell>
          <cell r="K2532">
            <v>559.52</v>
          </cell>
          <cell r="L2532" t="str">
            <v>CAIXA REFERENCIAL</v>
          </cell>
        </row>
        <row r="2533">
          <cell r="G2533" t="str">
            <v>94968</v>
          </cell>
          <cell r="H2533" t="str">
            <v>CONCRETO MAGRO PARA LASTRO, TRAÇO 1:4,5:4,5 (EM MASSA SECA DE CIMENTO/ AREIA MÉDIA/ BRITA 1) - PREPARO MECÂNICO COM BETONEIRA 600 L. AF_05/2021</v>
          </cell>
          <cell r="I2533" t="str">
            <v>M3</v>
          </cell>
          <cell r="J2533" t="str">
            <v>COEFICIENTE DE REPRESENTATIVIDADE</v>
          </cell>
          <cell r="K2533">
            <v>375.9</v>
          </cell>
          <cell r="L2533" t="str">
            <v>CAIXA REFERENCIAL</v>
          </cell>
        </row>
        <row r="2534">
          <cell r="G2534" t="str">
            <v>94969</v>
          </cell>
          <cell r="H2534" t="str">
            <v>CONCRETO FCK = 15MPA, TRAÇO 1:3,4:3,5 (EM MASSA SECA DE CIMENTO/ AREIA MÉDIA/ BRITA 1) - PREPARO MECÂNICO COM BETONEIRA 600 L. AF_05/2021</v>
          </cell>
          <cell r="I2534" t="str">
            <v>M3</v>
          </cell>
          <cell r="J2534" t="str">
            <v>COEFICIENTE DE REPRESENTATIVIDADE</v>
          </cell>
          <cell r="K2534">
            <v>412.56</v>
          </cell>
          <cell r="L2534" t="str">
            <v>CAIXA REFERENCIAL</v>
          </cell>
        </row>
        <row r="2535">
          <cell r="G2535" t="str">
            <v>94970</v>
          </cell>
          <cell r="H2535" t="str">
            <v>CONCRETO FCK = 20MPA, TRAÇO 1:2,7:3 (EM MASSA SECA DE CIMENTO/ AREIA MÉDIA/ BRITA 1) - PREPARO MECÂNICO COM BETONEIRA 600 L. AF_05/2021</v>
          </cell>
          <cell r="I2535" t="str">
            <v>M3</v>
          </cell>
          <cell r="J2535" t="str">
            <v>COEFICIENTE DE REPRESENTATIVIDADE</v>
          </cell>
          <cell r="K2535">
            <v>445.48</v>
          </cell>
          <cell r="L2535" t="str">
            <v>CAIXA REFERENCIAL</v>
          </cell>
        </row>
        <row r="2536">
          <cell r="G2536" t="str">
            <v>94971</v>
          </cell>
          <cell r="H2536" t="str">
            <v>CONCRETO FCK = 25MPA, TRAÇO 1:2,3:2,7 (EM MASSA SECA DE CIMENTO/ AREIA MÉDIA/ BRITA 1) - PREPARO MECÂNICO COM BETONEIRA 600 L. AF_05/2021</v>
          </cell>
          <cell r="I2536" t="str">
            <v>M3</v>
          </cell>
          <cell r="J2536" t="str">
            <v>COEFICIENTE DE REPRESENTATIVIDADE</v>
          </cell>
          <cell r="K2536">
            <v>469.44</v>
          </cell>
          <cell r="L2536" t="str">
            <v>CAIXA REFERENCIAL</v>
          </cell>
        </row>
        <row r="2537">
          <cell r="G2537" t="str">
            <v>94972</v>
          </cell>
          <cell r="H2537" t="str">
            <v>CONCRETO FCK = 30MPA, TRAÇO 1:2,1:2,5 (EM MASSA SECA DE CIMENTO/ AREIA MÉDIA/ BRITA 1) - PREPARO MECÂNICO COM BETONEIRA 600 L. AF_05/2021</v>
          </cell>
          <cell r="I2537" t="str">
            <v>M3</v>
          </cell>
          <cell r="J2537" t="str">
            <v>COEFICIENTE DE REPRESENTATIVIDADE</v>
          </cell>
          <cell r="K2537">
            <v>485.09</v>
          </cell>
          <cell r="L2537" t="str">
            <v>CAIXA REFERENCIAL</v>
          </cell>
        </row>
        <row r="2538">
          <cell r="G2538" t="str">
            <v>94973</v>
          </cell>
          <cell r="H2538" t="str">
            <v>CONCRETO FCK = 40MPA, TRAÇO 1:1,6:1,9 (EM MASSA SECA DE CIMENTO/ AREIA MÉDIA/ BRITA 1) - PREPARO MECÂNICO COM BETONEIRA 600 L. AF_05/2021</v>
          </cell>
          <cell r="I2538" t="str">
            <v>M3</v>
          </cell>
          <cell r="J2538" t="str">
            <v>COEFICIENTE DE REPRESENTATIVIDADE</v>
          </cell>
          <cell r="K2538">
            <v>549.66999999999996</v>
          </cell>
          <cell r="L2538" t="str">
            <v>CAIXA REFERENCIAL</v>
          </cell>
        </row>
        <row r="2539">
          <cell r="G2539" t="str">
            <v>94974</v>
          </cell>
          <cell r="H2539" t="str">
            <v>CONCRETO MAGRO PARA LASTRO, TRAÇO 1:4,5:4,5 (EM MASSA SECA DE CIMENTO/ AREIA MÉDIA/ BRITA 1) - PREPARO MANUAL. AF_05/2021</v>
          </cell>
          <cell r="I2539" t="str">
            <v>M3</v>
          </cell>
          <cell r="J2539" t="str">
            <v>COEFICIENTE DE REPRESENTATIVIDADE</v>
          </cell>
          <cell r="K2539">
            <v>432.74</v>
          </cell>
          <cell r="L2539" t="str">
            <v>CAIXA REFERENCIAL</v>
          </cell>
        </row>
        <row r="2540">
          <cell r="G2540" t="str">
            <v>94975</v>
          </cell>
          <cell r="H2540" t="str">
            <v>CONCRETO FCK = 15MPA, TRAÇO 1:3,4:3,5 (EM MASSA SECA DE CIMENTO/ AREIA MÉDIA/ BRITA 1) - PREPARO MANUAL. AF_05/2021</v>
          </cell>
          <cell r="I2540" t="str">
            <v>M3</v>
          </cell>
          <cell r="J2540" t="str">
            <v>COEFICIENTE DE REPRESENTATIVIDADE</v>
          </cell>
          <cell r="K2540">
            <v>467.97</v>
          </cell>
          <cell r="L2540" t="str">
            <v>CAIXA REFERENCIAL</v>
          </cell>
        </row>
        <row r="2541">
          <cell r="G2541" t="str">
            <v>96555</v>
          </cell>
          <cell r="H2541" t="str">
            <v>CONCRETAGEM DE BLOCOS DE COROAMENTO E VIGAS BALDRAME, FCK 30 MPA, COM USO DE JERICA  LANÇAMENTO, ADENSAMENTO E ACABAMENTO. AF_06/2017</v>
          </cell>
          <cell r="I2541" t="str">
            <v>M3</v>
          </cell>
          <cell r="J2541" t="str">
            <v>ATRIBUÍDO SÃO PAULO</v>
          </cell>
          <cell r="K2541">
            <v>676.47</v>
          </cell>
          <cell r="L2541" t="str">
            <v>CAIXA REFERENCIAL</v>
          </cell>
        </row>
        <row r="2542">
          <cell r="G2542" t="str">
            <v>96556</v>
          </cell>
          <cell r="H2542" t="str">
            <v>CONCRETAGEM DE SAPATAS, FCK 30 MPA, COM USO DE JERICA  LANÇAMENTO, ADENSAMENTO E ACABAMENTO. AF_06/2017</v>
          </cell>
          <cell r="I2542" t="str">
            <v>M3</v>
          </cell>
          <cell r="J2542" t="str">
            <v>ATRIBUÍDO SÃO PAULO</v>
          </cell>
          <cell r="K2542">
            <v>764.12</v>
          </cell>
          <cell r="L2542" t="str">
            <v>CAIXA REFERENCIAL</v>
          </cell>
        </row>
        <row r="2543">
          <cell r="G2543" t="str">
            <v>96557</v>
          </cell>
          <cell r="H2543" t="str">
            <v>CONCRETAGEM DE BLOCOS DE COROAMENTO E VIGAS BALDRAMES, FCK 30 MPA, COM USO DE BOMBA  LANÇAMENTO, ADENSAMENTO E ACABAMENTO. AF_06/2017</v>
          </cell>
          <cell r="I2543" t="str">
            <v>M3</v>
          </cell>
          <cell r="J2543" t="str">
            <v>ATRIBUÍDO SÃO PAULO</v>
          </cell>
          <cell r="K2543">
            <v>710.92</v>
          </cell>
          <cell r="L2543" t="str">
            <v>CAIXA REFERENCIAL</v>
          </cell>
        </row>
        <row r="2544">
          <cell r="G2544" t="str">
            <v>96558</v>
          </cell>
          <cell r="H2544" t="str">
            <v>CONCRETAGEM DE SAPATAS, FCK 30 MPA, COM USO DE BOMBA  LANÇAMENTO, ADENSAMENTO E ACABAMENTO. AF_11/2016</v>
          </cell>
          <cell r="I2544" t="str">
            <v>M3</v>
          </cell>
          <cell r="J2544" t="str">
            <v>ATRIBUÍDO SÃO PAULO</v>
          </cell>
          <cell r="K2544">
            <v>718.73</v>
          </cell>
          <cell r="L2544" t="str">
            <v>CAIXA REFERENCIAL</v>
          </cell>
        </row>
        <row r="2545">
          <cell r="G2545" t="str">
            <v>99235</v>
          </cell>
          <cell r="H2545" t="str">
            <v>CONCRETAGEM DE EDIFICAÇÕES (PAREDES E LAJES) FEITAS COM SISTEMA DE FÔRMAS MANUSEÁVEIS, COM CONCRETO USINADO AUTOADENSÁVEL FCK 25 MPA - LANÇAMENTO E ACABAMENTO. AF_10/2021</v>
          </cell>
          <cell r="I2545" t="str">
            <v>M3</v>
          </cell>
          <cell r="J2545" t="str">
            <v>COEFICIENTE DE REPRESENTATIVIDADE</v>
          </cell>
          <cell r="K2545">
            <v>689.78</v>
          </cell>
          <cell r="L2545" t="str">
            <v>CAIXA REFERENCIAL</v>
          </cell>
        </row>
        <row r="2546">
          <cell r="G2546" t="str">
            <v>99431</v>
          </cell>
          <cell r="H2546" t="str">
            <v>CONCRETAGEM DE LAJES EM EDIFICAÇÕES UNIFAMILIARES FEITAS COM SISTEMA DE FÔRMAS MANUSEÁVEIS, COM CONCRETO USINADO BOMBEÁVEL FCK 25 MPA - LANÇAMENTO, ADENSAMENTO E ACABAMENTO (EXCLUSIVE BOMBA LANÇA). AF_10/2021</v>
          </cell>
          <cell r="I2546" t="str">
            <v>M3</v>
          </cell>
          <cell r="J2546" t="str">
            <v>ATRIBUÍDO SÃO PAULO</v>
          </cell>
          <cell r="K2546">
            <v>713.38</v>
          </cell>
          <cell r="L2546" t="str">
            <v>CAIXA REFERENCIAL</v>
          </cell>
        </row>
        <row r="2547">
          <cell r="G2547" t="str">
            <v>99432</v>
          </cell>
          <cell r="H2547" t="str">
            <v>CONCRETAGEM DE PAREDES EM EDIFICAÇÕES UNIFAMILIARES FEITAS COM SISTEMA DE FÔRMAS MANUSEÁVEIS, COM CONCRETO USINADO BOMBEÁVEL FCK 25 MPA - LANÇAMENTO, ADENSAMENTO E ACABAMENTO (EXCLUSIVE BOMBA LANÇA). AF_10/2021</v>
          </cell>
          <cell r="I2547" t="str">
            <v>M3</v>
          </cell>
          <cell r="J2547" t="str">
            <v>ATRIBUÍDO SÃO PAULO</v>
          </cell>
          <cell r="K2547">
            <v>692.78</v>
          </cell>
          <cell r="L2547" t="str">
            <v>CAIXA REFERENCIAL</v>
          </cell>
        </row>
        <row r="2548">
          <cell r="G2548" t="str">
            <v>99433</v>
          </cell>
          <cell r="H2548" t="str">
            <v>CONCRETAGEM DE PLATIBANDA EM EDIFICAÇÕES UNIFAMILIARES FEITAS COM SISTEMA DE FÔRMAS MANUSEÁVEIS, COM CONCRETO USINADO BOMBEÁVEL FCK 25 MPA, - LANÇAMENTO, ADENSAMENTO E ACABAMENTO (EXCLUSIVE BOMBA LANÇA). AF_10/2021</v>
          </cell>
          <cell r="I2548" t="str">
            <v>M3</v>
          </cell>
          <cell r="J2548" t="str">
            <v>ATRIBUÍDO SÃO PAULO</v>
          </cell>
          <cell r="K2548">
            <v>750.95</v>
          </cell>
          <cell r="L2548" t="str">
            <v>CAIXA REFERENCIAL</v>
          </cell>
        </row>
        <row r="2549">
          <cell r="G2549" t="str">
            <v>99434</v>
          </cell>
          <cell r="H2549" t="str">
            <v>CONCRETAGEM DE LAJES EM EDIFICAÇÕES MULTIFAMILIARES FEITAS COM SISTEMA DE FÔRMAS MANUSEÁVEIS, COM CONCRETO USINADO BOMBEÁVEL FCK 25 MPA - LANÇAMENTO, ADENSAMENTO E ACABAMENTO (EXCLUSIVE BOMBA LANÇA). AF_10/2021</v>
          </cell>
          <cell r="I2549" t="str">
            <v>M3</v>
          </cell>
          <cell r="J2549" t="str">
            <v>ATRIBUÍDO SÃO PAULO</v>
          </cell>
          <cell r="K2549">
            <v>717.65</v>
          </cell>
          <cell r="L2549" t="str">
            <v>CAIXA REFERENCIAL</v>
          </cell>
        </row>
        <row r="2550">
          <cell r="G2550" t="str">
            <v>99435</v>
          </cell>
          <cell r="H2550" t="str">
            <v>CONCRETAGEM DE PAREDES EM EDIFICAÇÕES MULTIFAMILIARES FEITAS COM SISTEMA DE FÔRMAS MANUSEÁVEIS, COM CONCRETO USINADO BOMBEÁVEL FCK 25 MPA - LANÇAMENTO, ADENSAMENTO E ACABAMENTO (EXCLUSIVE BOMBA LANÇA). AF_10/2021</v>
          </cell>
          <cell r="I2550" t="str">
            <v>M3</v>
          </cell>
          <cell r="J2550" t="str">
            <v>ATRIBUÍDO SÃO PAULO</v>
          </cell>
          <cell r="K2550">
            <v>695.7</v>
          </cell>
          <cell r="L2550" t="str">
            <v>CAIXA REFERENCIAL</v>
          </cell>
        </row>
        <row r="2551">
          <cell r="G2551" t="str">
            <v>99436</v>
          </cell>
          <cell r="H2551" t="str">
            <v>CONCRETAGEM DE PLATIBANDA EM EDIFICAÇÕES MULTIFAMILIARES FEITAS COM SISTEMA DE FÔRMAS MANUSEÁVEIS, COM CONCRETO USINADO BOMBEÁVEL FCK 25 MPA - LANÇAMENTO, ADENSAMENTO E ACABAMENTO (EXCLUSIVE BOMBA LANÇA). AF_10/2021</v>
          </cell>
          <cell r="I2551" t="str">
            <v>M3</v>
          </cell>
          <cell r="J2551" t="str">
            <v>ATRIBUÍDO SÃO PAULO</v>
          </cell>
          <cell r="K2551">
            <v>773.13</v>
          </cell>
          <cell r="L2551" t="str">
            <v>CAIXA REFERENCIAL</v>
          </cell>
        </row>
        <row r="2552">
          <cell r="G2552" t="str">
            <v>99437</v>
          </cell>
          <cell r="H2552" t="str">
            <v>CONCRETAGEM DE PLATIBANDA EM EDIFICAÇÕES UNIFAMILIARES FEITAS COM SISTEMA DE FÔRMAS MANUSEÁVEIS, COM CONCRETO USINADO AUTOADENSÁVEL FCK 25 MPA - LANÇAMENTO E ACABAMENTO. AF_10/2021</v>
          </cell>
          <cell r="I2552" t="str">
            <v>M3</v>
          </cell>
          <cell r="J2552" t="str">
            <v>COEFICIENTE DE REPRESENTATIVIDADE</v>
          </cell>
          <cell r="K2552">
            <v>731.35</v>
          </cell>
          <cell r="L2552" t="str">
            <v>CAIXA REFERENCIAL</v>
          </cell>
        </row>
        <row r="2553">
          <cell r="G2553" t="str">
            <v>99438</v>
          </cell>
          <cell r="H2553" t="str">
            <v>CONCRETAGEM DE PLATIBANDA EM EDIFICAÇÕES MULTIFAMILIARES FEITAS COM SISTEMA DE FÔRMAS MANUSEÁVEIS, COM CONCRETO USINADO AUTOADENSÁVEL FCK 25 MPA - LANÇAMENTO E ACABAMENTO. AF_10/2021</v>
          </cell>
          <cell r="I2553" t="str">
            <v>M3</v>
          </cell>
          <cell r="J2553" t="str">
            <v>COEFICIENTE DE REPRESENTATIVIDADE</v>
          </cell>
          <cell r="K2553">
            <v>737.5</v>
          </cell>
          <cell r="L2553" t="str">
            <v>CAIXA REFERENCIAL</v>
          </cell>
        </row>
        <row r="2554">
          <cell r="G2554" t="str">
            <v>99439</v>
          </cell>
          <cell r="H2554" t="str">
            <v>CONCRETAGEM DE EDIFICAÇÕES (PAREDES E LAJES) FEITAS COM SISTEMA DE FÔRMAS MANUSEÁVEIS, COM CONCRETO USINADO BOMBEÁVEL FCK 25 MPA - LANÇAMENTO, ADENSAMENTO E ACABAMENTO (EXCLUSIVE BOMBA LANÇA). AF_10/2021</v>
          </cell>
          <cell r="I2554" t="str">
            <v>M3</v>
          </cell>
          <cell r="J2554" t="str">
            <v>ATRIBUÍDO SÃO PAULO</v>
          </cell>
          <cell r="K2554">
            <v>702.26</v>
          </cell>
          <cell r="L2554" t="str">
            <v>CAIXA REFERENCIAL</v>
          </cell>
        </row>
        <row r="2555">
          <cell r="G2555" t="str">
            <v>102473</v>
          </cell>
          <cell r="H2555" t="str">
            <v>CONCRETO MAGRO PARA LASTRO, TRAÇO 1:4,5:4,5 (EM MASSA SECA DE CIMENTO/ AREIA MÉDIA/ SEIXO ROLADO) - PREPARO MECÂNICO COM BETONEIRA 400 L. AF_05/2021</v>
          </cell>
          <cell r="I2555" t="str">
            <v>M3</v>
          </cell>
          <cell r="J2555" t="str">
            <v>COEFICIENTE DE REPRESENTATIVIDADE</v>
          </cell>
          <cell r="K2555">
            <v>579.36</v>
          </cell>
          <cell r="L2555" t="str">
            <v>CAIXA REFERENCIAL</v>
          </cell>
        </row>
        <row r="2556">
          <cell r="G2556" t="str">
            <v>102474</v>
          </cell>
          <cell r="H2556" t="str">
            <v>CONCRETO FCK = 15MPA, TRAÇO 1:3,4:3,4 (EM MASSA SECA DE CIMENTO/ AREIA MÉDIA/ SEIXO ROLADO) - PREPARO MECÂNICO COM BETONEIRA 400 L. AF_05/2021</v>
          </cell>
          <cell r="I2556" t="str">
            <v>M3</v>
          </cell>
          <cell r="J2556" t="str">
            <v>COEFICIENTE DE REPRESENTATIVIDADE</v>
          </cell>
          <cell r="K2556">
            <v>614.04999999999995</v>
          </cell>
          <cell r="L2556" t="str">
            <v>CAIXA REFERENCIAL</v>
          </cell>
        </row>
        <row r="2557">
          <cell r="G2557" t="str">
            <v>102475</v>
          </cell>
          <cell r="H2557" t="str">
            <v>CONCRETO FCK = 20MPA, TRAÇO 1:2,6:2,9 (EM MASSA SECA DE CIMENTO/ AREIA MÉDIA/ SEIXO ROLADO) - PREPARO MECÂNICO COM BETONEIRA 400 L. AF_05/2021</v>
          </cell>
          <cell r="I2557" t="str">
            <v>M3</v>
          </cell>
          <cell r="J2557" t="str">
            <v>COEFICIENTE DE REPRESENTATIVIDADE</v>
          </cell>
          <cell r="K2557">
            <v>660.69</v>
          </cell>
          <cell r="L2557" t="str">
            <v>CAIXA REFERENCIAL</v>
          </cell>
        </row>
        <row r="2558">
          <cell r="G2558" t="str">
            <v>102476</v>
          </cell>
          <cell r="H2558" t="str">
            <v>CONCRETO FCK = 25MPA, TRAÇO 1:2,2:2,5 (EM MASSA SECA DE CIMENTO/ AREIA MÉDIA/ SEIXO ROLADO) - PREPARO MECÂNICO COM BETONEIRA 400 L. AF_05/2021</v>
          </cell>
          <cell r="I2558" t="str">
            <v>M3</v>
          </cell>
          <cell r="J2558" t="str">
            <v>COEFICIENTE DE REPRESENTATIVIDADE</v>
          </cell>
          <cell r="K2558">
            <v>675.25</v>
          </cell>
          <cell r="L2558" t="str">
            <v>CAIXA REFERENCIAL</v>
          </cell>
        </row>
        <row r="2559">
          <cell r="G2559" t="str">
            <v>102477</v>
          </cell>
          <cell r="H2559" t="str">
            <v>CONCRETO FCK = 30MPA, TRAÇO 1:1,9:2,3 (EM MASSA SECA DE CIMENTO/ AREIA MÉDIA/ SEIXO ROLADO) - PREPARO MECÂNICO COM BETONEIRA 400 L. AF_05/2021</v>
          </cell>
          <cell r="I2559" t="str">
            <v>M3</v>
          </cell>
          <cell r="J2559" t="str">
            <v>COEFICIENTE DE REPRESENTATIVIDADE</v>
          </cell>
          <cell r="K2559">
            <v>711.37</v>
          </cell>
          <cell r="L2559" t="str">
            <v>CAIXA REFERENCIAL</v>
          </cell>
        </row>
        <row r="2560">
          <cell r="G2560" t="str">
            <v>102478</v>
          </cell>
          <cell r="H2560" t="str">
            <v>CONCRETO FCK = 40MPA, TRAÇO 1:1,4:1,8 (EM MASSA SECA DE CIMENTO/ AREIA MÉDIA/ SEIXO ROLADO) - PREPARO MECÂNICO COM BETONEIRA 400 L. AF_05/2021</v>
          </cell>
          <cell r="I2560" t="str">
            <v>M3</v>
          </cell>
          <cell r="J2560" t="str">
            <v>COEFICIENTE DE REPRESENTATIVIDADE</v>
          </cell>
          <cell r="K2560">
            <v>756.82</v>
          </cell>
          <cell r="L2560" t="str">
            <v>CAIXA REFERENCIAL</v>
          </cell>
        </row>
        <row r="2561">
          <cell r="G2561" t="str">
            <v>102479</v>
          </cell>
          <cell r="H2561" t="str">
            <v>CONCRETO MAGRO PARA LASTRO, TRAÇO 1:4,5:4,5 (EM MASSA SECA DE CIMENTO/ AREIA MÉDIA/ SEIXO ROLADO) - PREPARO MECÂNICO COM BETONEIRA 600 L. AF_05/2021</v>
          </cell>
          <cell r="I2561" t="str">
            <v>M3</v>
          </cell>
          <cell r="J2561" t="str">
            <v>COEFICIENTE DE REPRESENTATIVIDADE</v>
          </cell>
          <cell r="K2561">
            <v>576.04</v>
          </cell>
          <cell r="L2561" t="str">
            <v>CAIXA REFERENCIAL</v>
          </cell>
        </row>
        <row r="2562">
          <cell r="G2562" t="str">
            <v>102480</v>
          </cell>
          <cell r="H2562" t="str">
            <v>CONCRETO FCK = 15MPA, TRAÇO 1:3,4:3,4 (EM MASSA SECA DE CIMENTO/ AREIA MÉDIA/ SEIXO ROLADO) - PREPARO MECÂNICO COM BETONEIRA 600 L. AF_05/2021</v>
          </cell>
          <cell r="I2562" t="str">
            <v>M3</v>
          </cell>
          <cell r="J2562" t="str">
            <v>COEFICIENTE DE REPRESENTATIVIDADE</v>
          </cell>
          <cell r="K2562">
            <v>607.22</v>
          </cell>
          <cell r="L2562" t="str">
            <v>CAIXA REFERENCIAL</v>
          </cell>
        </row>
        <row r="2563">
          <cell r="G2563" t="str">
            <v>102481</v>
          </cell>
          <cell r="H2563" t="str">
            <v>CONCRETO FCK = 20MPA, TRAÇO 1:2,6:2,9 (EM MASSA SECA DE CIMENTO/ AREIA MÉDIA/ SEIXO ROLADO) - PREPARO MECÂNICO COM BETONEIRA 600 L. AF_05/2021</v>
          </cell>
          <cell r="I2563" t="str">
            <v>M3</v>
          </cell>
          <cell r="J2563" t="str">
            <v>COEFICIENTE DE REPRESENTATIVIDADE</v>
          </cell>
          <cell r="K2563">
            <v>646.99</v>
          </cell>
          <cell r="L2563" t="str">
            <v>CAIXA REFERENCIAL</v>
          </cell>
        </row>
        <row r="2564">
          <cell r="G2564" t="str">
            <v>102482</v>
          </cell>
          <cell r="H2564" t="str">
            <v>CONCRETO FCK = 25MPA, TRAÇO 1:2,2:2,5 (EM MASSA SECA DE CIMENTO/ AREIA MÉDIA/ SEIXO ROLADO) - PREPARO MECÂNICO COM BETONEIRA 600 L. AF_05/2021</v>
          </cell>
          <cell r="I2564" t="str">
            <v>M3</v>
          </cell>
          <cell r="J2564" t="str">
            <v>COEFICIENTE DE REPRESENTATIVIDADE</v>
          </cell>
          <cell r="K2564">
            <v>672.09</v>
          </cell>
          <cell r="L2564" t="str">
            <v>CAIXA REFERENCIAL</v>
          </cell>
        </row>
        <row r="2565">
          <cell r="G2565" t="str">
            <v>102483</v>
          </cell>
          <cell r="H2565" t="str">
            <v>CONCRETO FCK = 30MPA, TRAÇO 1:1,9:2,3 (EM MASSA SECA DE CIMENTO/ AREIA MÉDIA/ SEIXO ROLADO) - PREPARO MECÂNICO COM BETONEIRA 600 L. AF_05/2021</v>
          </cell>
          <cell r="I2565" t="str">
            <v>M3</v>
          </cell>
          <cell r="J2565" t="str">
            <v>COEFICIENTE DE REPRESENTATIVIDADE</v>
          </cell>
          <cell r="K2565">
            <v>703.65</v>
          </cell>
          <cell r="L2565" t="str">
            <v>CAIXA REFERENCIAL</v>
          </cell>
        </row>
        <row r="2566">
          <cell r="G2566" t="str">
            <v>102484</v>
          </cell>
          <cell r="H2566" t="str">
            <v>CONCRETO FCK = 40MPA, TRAÇO 1:1,4:1,8 (EM MASSA SECA DE CIMENTO/ AREIA MÉDIA/ SEIXO ROLADO) - PREPARO MECÂNICO COM BETONEIRA 600 L. AF_05/2021</v>
          </cell>
          <cell r="I2566" t="str">
            <v>M3</v>
          </cell>
          <cell r="J2566" t="str">
            <v>COEFICIENTE DE REPRESENTATIVIDADE</v>
          </cell>
          <cell r="K2566">
            <v>755.58</v>
          </cell>
          <cell r="L2566" t="str">
            <v>CAIXA REFERENCIAL</v>
          </cell>
        </row>
        <row r="2567">
          <cell r="G2567" t="str">
            <v>102485</v>
          </cell>
          <cell r="H2567" t="str">
            <v>CONCRETO MAGRO PARA LASTRO, TRAÇO 1:4,5:4,5 (EM MASSA SECA DE CIMENTO/ AREIA MÉDIA/ SEIXO ROLADO) - PREPARO MANUAL. AF_05/2021</v>
          </cell>
          <cell r="I2567" t="str">
            <v>M3</v>
          </cell>
          <cell r="J2567" t="str">
            <v>COEFICIENTE DE REPRESENTATIVIDADE</v>
          </cell>
          <cell r="K2567">
            <v>636.65</v>
          </cell>
          <cell r="L2567" t="str">
            <v>CAIXA REFERENCIAL</v>
          </cell>
        </row>
        <row r="2568">
          <cell r="G2568" t="str">
            <v>102486</v>
          </cell>
          <cell r="H2568" t="str">
            <v>CONCRETO FCK = 15MPA, TRAÇO 1:3,4:3,4 (EM MASSA SECA DE CIMENTO/ AREIA MÉDIA/ SEIXO ROLADO) - PREPARO MANUAL. AF_05/2021</v>
          </cell>
          <cell r="I2568" t="str">
            <v>M3</v>
          </cell>
          <cell r="J2568" t="str">
            <v>COEFICIENTE DE REPRESENTATIVIDADE</v>
          </cell>
          <cell r="K2568">
            <v>663.83</v>
          </cell>
          <cell r="L2568" t="str">
            <v>CAIXA REFERENCIAL</v>
          </cell>
        </row>
        <row r="2569">
          <cell r="G2569" t="str">
            <v>102487</v>
          </cell>
          <cell r="H2569" t="str">
            <v>CONCRETO CICLÓPICO FCK = 15MPA, 30% PEDRA DE MÃO EM VOLUME REAL, INCLUSIVE LANÇAMENTO. AF_05/2021</v>
          </cell>
          <cell r="I2569" t="str">
            <v>M3</v>
          </cell>
          <cell r="J2569" t="str">
            <v>ATRIBUÍDO SÃO PAULO</v>
          </cell>
          <cell r="K2569">
            <v>581.80999999999995</v>
          </cell>
          <cell r="L2569" t="str">
            <v>CAIXA REFERENCIAL</v>
          </cell>
        </row>
        <row r="2570">
          <cell r="G2570" t="str">
            <v>103183</v>
          </cell>
          <cell r="H2570" t="str">
            <v>CONCRETAGEM DE ESCADAS EM EDIFICAÇÕES MULTIFAMILIARES FEITAS COM SISTEMA DE FÔRMAS MANUSEÁVEIS - CONCRETO USINADO BOMBEÁVEL, FCK 25 MPA - LANÇAMENTO, ADENSAMENTO E ACABAMENTO (EXCLUSIVE BOMBA LANÇA). AF_10/2021</v>
          </cell>
          <cell r="I2570" t="str">
            <v>M3</v>
          </cell>
          <cell r="J2570" t="str">
            <v>ATRIBUÍDO SÃO PAULO</v>
          </cell>
          <cell r="K2570">
            <v>744.17</v>
          </cell>
          <cell r="L2570" t="str">
            <v>CAIXA REFERENCIAL</v>
          </cell>
        </row>
        <row r="2571">
          <cell r="G2571" t="str">
            <v>103184</v>
          </cell>
          <cell r="H2571" t="str">
            <v>CONCRETAGEM DE ESCADAS EM EDIFICAÇÕES MULTIFAMILIARES FEITAS COM SISTEMA DE FÔRMAS MANUSEÁVEIS - CONCRETO USINADO AUTOADENSÁVEL, FCK 25 MPA - LANÇAMENTO, ADENSAMENTO E ACABAMENTO. AF_10/2021</v>
          </cell>
          <cell r="I2571" t="str">
            <v>M3</v>
          </cell>
          <cell r="J2571" t="str">
            <v>COEFICIENTE DE REPRESENTATIVIDADE</v>
          </cell>
          <cell r="K2571">
            <v>702.16</v>
          </cell>
          <cell r="L2571" t="str">
            <v>CAIXA REFERENCIAL</v>
          </cell>
        </row>
        <row r="2572">
          <cell r="G2572" t="str">
            <v>103669</v>
          </cell>
          <cell r="H2572" t="str">
            <v>CONCRETAGEM DE PILARES, FCK = 25 MPA,  COM USO DE BALDES - LANÇAMENTO, ADENSAMENTO E ACABAMENTO. AF_02/2022</v>
          </cell>
          <cell r="I2572" t="str">
            <v>M3</v>
          </cell>
          <cell r="J2572" t="str">
            <v>ATRIBUÍDO SÃO PAULO</v>
          </cell>
          <cell r="K2572">
            <v>979.88</v>
          </cell>
          <cell r="L2572" t="str">
            <v>CAIXA REFERENCIAL</v>
          </cell>
        </row>
        <row r="2573">
          <cell r="G2573" t="str">
            <v>103670</v>
          </cell>
          <cell r="H2573" t="str">
            <v>LANÇAMENTO COM USO DE BALDES, ADENSAMENTO E ACABAMENTO DE CONCRETO EM ESTRUTURAS. AF_02/2022</v>
          </cell>
          <cell r="I2573" t="str">
            <v>M3</v>
          </cell>
          <cell r="J2573" t="str">
            <v>ATRIBUÍDO SÃO PAULO</v>
          </cell>
          <cell r="K2573">
            <v>299.39</v>
          </cell>
          <cell r="L2573" t="str">
            <v>CAIXA REFERENCIAL</v>
          </cell>
        </row>
        <row r="2574">
          <cell r="G2574" t="str">
            <v>103671</v>
          </cell>
          <cell r="H2574" t="str">
            <v>CONCRETAGEM DE PILARES, FCK = 25 MPA, COM USO DE GRUA - LANÇAMENTO, ADENSAMENTO E ACABAMENTO. AF_02/2022</v>
          </cell>
          <cell r="I2574" t="str">
            <v>M3</v>
          </cell>
          <cell r="J2574" t="str">
            <v>ATRIBUÍDO SÃO PAULO</v>
          </cell>
          <cell r="K2574">
            <v>729.04</v>
          </cell>
          <cell r="L2574" t="str">
            <v>CAIXA REFERENCIAL</v>
          </cell>
        </row>
        <row r="2575">
          <cell r="G2575" t="str">
            <v>103672</v>
          </cell>
          <cell r="H2575" t="str">
            <v>CONCRETAGEM DE PILARES, FCK = 25 MPA, COM USO DE BOMBA - LANÇAMENTO, ADENSAMENTO E ACABAMENTO. AF_02/2022_PS</v>
          </cell>
          <cell r="I2575" t="str">
            <v>M3</v>
          </cell>
          <cell r="J2575" t="str">
            <v>ATRIBUÍDO SÃO PAULO</v>
          </cell>
          <cell r="K2575">
            <v>682.89</v>
          </cell>
          <cell r="L2575" t="str">
            <v>CAIXA REFERENCIAL</v>
          </cell>
        </row>
        <row r="2576">
          <cell r="G2576" t="str">
            <v>103673</v>
          </cell>
          <cell r="H2576" t="str">
            <v>LANÇAMENTO COM USO DE BOMBA, ADENSAMENTO E ACABAMENTO DE CONCRETO EM ESTRUTURAS. AF_02/2022</v>
          </cell>
          <cell r="I2576" t="str">
            <v>M3</v>
          </cell>
          <cell r="J2576" t="str">
            <v>ATRIBUÍDO SÃO PAULO</v>
          </cell>
          <cell r="K2576">
            <v>41.57</v>
          </cell>
          <cell r="L2576" t="str">
            <v>CAIXA REFERENCIAL</v>
          </cell>
        </row>
        <row r="2577">
          <cell r="G2577" t="str">
            <v>103674</v>
          </cell>
          <cell r="H2577" t="str">
            <v>CONCRETAGEM DE VIGAS E LAJES, FCK=25 MPA, PARA LAJES PREMOLDADAS COM USO DE BOMBA - LANÇAMENTO, ADENSAMENTO E ACABAMENTO. AF_02/2022_PS</v>
          </cell>
          <cell r="I2577" t="str">
            <v>M3</v>
          </cell>
          <cell r="J2577" t="str">
            <v>ATRIBUÍDO SÃO PAULO</v>
          </cell>
          <cell r="K2577">
            <v>703.29</v>
          </cell>
          <cell r="L2577" t="str">
            <v>CAIXA REFERENCIAL</v>
          </cell>
        </row>
        <row r="2578">
          <cell r="G2578" t="str">
            <v>103675</v>
          </cell>
          <cell r="H2578" t="str">
            <v>CONCRETAGEM DE VIGAS E LAJES, FCK=25 MPA, PARA LAJES MACIÇAS OU NERVURADAS COM USO DE BOMBA - LANÇAMENTO, ADENSAMENTO E ACABAMENTO. AF_02/2022_PS</v>
          </cell>
          <cell r="I2578" t="str">
            <v>M3</v>
          </cell>
          <cell r="J2578" t="str">
            <v>ATRIBUÍDO SÃO PAULO</v>
          </cell>
          <cell r="K2578">
            <v>683.51</v>
          </cell>
          <cell r="L2578" t="str">
            <v>CAIXA REFERENCIAL</v>
          </cell>
        </row>
        <row r="2579">
          <cell r="G2579" t="str">
            <v>103676</v>
          </cell>
          <cell r="H2579" t="str">
            <v>CONCRETAGEM DE VIGAS E LAJES, FCK=25 MPA, PARA LAJES PREMOLDADAS COM JERICAS EM ELEVADOR DE CABO EM EDIFICAÇÃO DE MULTIPAVIMENTOS ATÉ 16 ANDARES - LANÇAMENTO, ADENSAMENTO E ACABAMENTO. AF_02/2022</v>
          </cell>
          <cell r="I2579" t="str">
            <v>M3</v>
          </cell>
          <cell r="J2579" t="str">
            <v>ATRIBUÍDO SÃO PAULO</v>
          </cell>
          <cell r="K2579">
            <v>1031.52</v>
          </cell>
          <cell r="L2579" t="str">
            <v>CAIXA REFERENCIAL</v>
          </cell>
        </row>
        <row r="2580">
          <cell r="G2580" t="str">
            <v>103677</v>
          </cell>
          <cell r="H2580" t="str">
            <v>CONCRETAGEM DE VIGAS E LAJES, FCK=25 MPA, PARA LAJES MACIÇAS OU NERVURADAS COM JERICAS EM ELEVADOR DE CABO EM EDIFICAÇÃO DE MULTIPAVIMENTOS ATÉ 16 ANDARES  - LANÇAMENTO, ADENSAMENTO E ACABAMENTO. AF_02/2022</v>
          </cell>
          <cell r="I2580" t="str">
            <v>M3</v>
          </cell>
          <cell r="J2580" t="str">
            <v>ATRIBUÍDO SÃO PAULO</v>
          </cell>
          <cell r="K2580">
            <v>862.44</v>
          </cell>
          <cell r="L2580" t="str">
            <v>CAIXA REFERENCIAL</v>
          </cell>
        </row>
        <row r="2581">
          <cell r="G2581" t="str">
            <v>103678</v>
          </cell>
          <cell r="H2581" t="str">
            <v>CONCRETAGEM DE VIGAS E LAJES, FCK=25 MPA, PARA LAJES PREMOLDADAS COM JERICAS EM CREMALHEIRA EM EDIFICAÇÃO DE MULTIPAVIMENTOS ATÉ 16 ANDARES  - LANÇAMENTO, ADENSAMENTO E ACABAMENTO. AF_02/2022</v>
          </cell>
          <cell r="I2581" t="str">
            <v>M3</v>
          </cell>
          <cell r="J2581" t="str">
            <v>ATRIBUÍDO SÃO PAULO</v>
          </cell>
          <cell r="K2581">
            <v>936.16</v>
          </cell>
          <cell r="L2581" t="str">
            <v>CAIXA REFERENCIAL</v>
          </cell>
        </row>
        <row r="2582">
          <cell r="G2582" t="str">
            <v>103679</v>
          </cell>
          <cell r="H2582" t="str">
            <v>CONCRETAGEM DE VIGAS E LAJES, FCK=25 MPA, PARA LAJES MACIÇAS OU NERVURADAS COM JERICAS EM CREMALHEIRA EM EDIFICAÇÃO DE MULTIPAVIMENTOS ATÉ 16 ANDARES - LANÇAMENTO, ADENSAMENTO E ACABAMENTO. AF_02/2022</v>
          </cell>
          <cell r="I2582" t="str">
            <v>M3</v>
          </cell>
          <cell r="J2582" t="str">
            <v>ATRIBUÍDO SÃO PAULO</v>
          </cell>
          <cell r="K2582">
            <v>820.03</v>
          </cell>
          <cell r="L2582" t="str">
            <v>CAIXA REFERENCIAL</v>
          </cell>
        </row>
        <row r="2583">
          <cell r="G2583" t="str">
            <v>103680</v>
          </cell>
          <cell r="H2583" t="str">
            <v>CONCRETAGEM DE VIGAS E LAJES, FCK=25 MPA, PARA LAJES PREMOLDADAS COM GRUA DE CAÇAMBA DE 350 L EM EDIFICAÇÃO DE MULTIPAVIMENTOS ATÉ 16 ANDARES - LANÇAMENTO, ADENSAMENTO E ACABAMENTO. AF_02/2022</v>
          </cell>
          <cell r="I2583" t="str">
            <v>M3</v>
          </cell>
          <cell r="J2583" t="str">
            <v>ATRIBUÍDO SÃO PAULO</v>
          </cell>
          <cell r="K2583">
            <v>869.88</v>
          </cell>
          <cell r="L2583" t="str">
            <v>CAIXA REFERENCIAL</v>
          </cell>
        </row>
        <row r="2584">
          <cell r="G2584" t="str">
            <v>103681</v>
          </cell>
          <cell r="H2584" t="str">
            <v>CONCRETAGEM DE VIGAS E LAJES, FCK=25 MPA, PARA LAJES MACIÇAS OU NERVURADAS COM GRUA DE CAÇAMBA DE 500 L EM EDIFICAÇÃO DE MULTIPAVIMENTOS ATÉ 16 ANDARES - LANÇAMENTO, ADENSAMENTO E ACABAMENTO. AF_02/2022</v>
          </cell>
          <cell r="I2584" t="str">
            <v>M3</v>
          </cell>
          <cell r="J2584" t="str">
            <v>ATRIBUÍDO SÃO PAULO</v>
          </cell>
          <cell r="K2584">
            <v>755.02</v>
          </cell>
          <cell r="L2584" t="str">
            <v>CAIXA REFERENCIAL</v>
          </cell>
        </row>
        <row r="2585">
          <cell r="G2585" t="str">
            <v>103682</v>
          </cell>
          <cell r="H2585" t="str">
            <v>CONCRETAGEM DE VIGAS E LAJES, FCK=25 MPA, PARA QUALQUER TIPO DE LAJE COM BALDES EM EDIFICAÇÃO TÉRREA - LANÇAMENTO, ADENSAMENTO E ACABAMENTO. AF_02/2022</v>
          </cell>
          <cell r="I2585" t="str">
            <v>M3</v>
          </cell>
          <cell r="J2585" t="str">
            <v>ATRIBUÍDO SÃO PAULO</v>
          </cell>
          <cell r="K2585">
            <v>994.17</v>
          </cell>
          <cell r="L2585" t="str">
            <v>CAIXA REFERENCIAL</v>
          </cell>
        </row>
        <row r="2586">
          <cell r="G2586" t="str">
            <v>103683</v>
          </cell>
          <cell r="H2586" t="str">
            <v>CONCRETAGEM DE VIGAS E LAJES, FCK=25 MPA, PARA QUALQUER TIPO DE LAJE COM BALDES EM EDIFICAÇÃO DE MULTIPAVIMENTOS ATÉ 04 ANDARES - LANÇAMENTO, ADENSAMENTO E ACABAMENTO. AF_02/2022</v>
          </cell>
          <cell r="I2586" t="str">
            <v>M3</v>
          </cell>
          <cell r="J2586" t="str">
            <v>ATRIBUÍDO SÃO PAULO</v>
          </cell>
          <cell r="K2586">
            <v>1281.3699999999999</v>
          </cell>
          <cell r="L2586" t="str">
            <v>CAIXA REFERENCIAL</v>
          </cell>
        </row>
        <row r="2587">
          <cell r="G2587" t="str">
            <v>103684</v>
          </cell>
          <cell r="H2587" t="str">
            <v>CONCRETAGEM DE RESERVATÓRIOS, FCK=25 MPA, COM USO DE BOMBA - LANÇAMENTO, ADENSAMENTO E ACABAMENTO. AF_02/2022_PS</v>
          </cell>
          <cell r="I2587" t="str">
            <v>M3</v>
          </cell>
          <cell r="J2587" t="str">
            <v>ATRIBUÍDO SÃO PAULO</v>
          </cell>
          <cell r="K2587">
            <v>700.58</v>
          </cell>
          <cell r="L2587" t="str">
            <v>CAIXA REFERENCIAL</v>
          </cell>
        </row>
        <row r="2588">
          <cell r="G2588" t="str">
            <v>103685</v>
          </cell>
          <cell r="H2588" t="str">
            <v>CONCRETAGEM DE MURETAS, FCK=25 MPA, COM USO DE BOMBA - LANÇAMENTO, ADENSAMENTO E ACABAMENTO. AF_02/2022_PS</v>
          </cell>
          <cell r="I2588" t="str">
            <v>M3</v>
          </cell>
          <cell r="J2588" t="str">
            <v>ATRIBUÍDO SÃO PAULO</v>
          </cell>
          <cell r="K2588">
            <v>688.24</v>
          </cell>
          <cell r="L2588" t="str">
            <v>CAIXA REFERENCIAL</v>
          </cell>
        </row>
        <row r="2589">
          <cell r="G2589" t="str">
            <v>103686</v>
          </cell>
          <cell r="H2589" t="str">
            <v>CONCRETAGEM DE ESCADAS, FCK=25 MPA, COM USO DE BOMBA - LANÇAMENTO, ADENSAMENTO E ACABAMENTO. AF_02/2022_PS</v>
          </cell>
          <cell r="I2589" t="str">
            <v>M3</v>
          </cell>
          <cell r="J2589" t="str">
            <v>ATRIBUÍDO SÃO PAULO</v>
          </cell>
          <cell r="K2589">
            <v>749.68</v>
          </cell>
          <cell r="L2589" t="str">
            <v>CAIXA REFERENCIAL</v>
          </cell>
        </row>
        <row r="2590">
          <cell r="G2590" t="str">
            <v>103687</v>
          </cell>
          <cell r="H2590" t="str">
            <v>CONCRETAGEM DE PILARES, FCK=25 MPA, COM USO DE JERICAS EM ELEVADOR DE CABO - LANÇAMENTO, ADENSAMENTO E ACABAMENTO. AF_02/2022</v>
          </cell>
          <cell r="I2590" t="str">
            <v>M3</v>
          </cell>
          <cell r="J2590" t="str">
            <v>ATRIBUÍDO SÃO PAULO</v>
          </cell>
          <cell r="K2590">
            <v>1099.4100000000001</v>
          </cell>
          <cell r="L2590" t="str">
            <v>CAIXA REFERENCIAL</v>
          </cell>
        </row>
        <row r="2591">
          <cell r="G2591" t="str">
            <v>103688</v>
          </cell>
          <cell r="H2591" t="str">
            <v>CONCRETAGEM DE PILARES, FCK=25 MPA, COM USO DE JERICAS EM CREMALHEIRA - LANÇAMENTO, ADENSAMENTO E ACABAMENTO. AF_02/2022</v>
          </cell>
          <cell r="I2591" t="str">
            <v>M3</v>
          </cell>
          <cell r="J2591" t="str">
            <v>ATRIBUÍDO SÃO PAULO</v>
          </cell>
          <cell r="K2591">
            <v>856.74</v>
          </cell>
          <cell r="L2591" t="str">
            <v>CAIXA REFERENCIAL</v>
          </cell>
        </row>
        <row r="2592">
          <cell r="G2592" t="str">
            <v>101963</v>
          </cell>
          <cell r="H2592" t="str">
            <v>LAJE PRÉ-MOLDADA UNIDIRECIONAL, BIAPOIADA, PARA PISO, ENCHIMENTO EM CERÂMICA, VIGOTA CONVENCIONAL, ALTURA TOTAL DA LAJE (ENCHIMENTO+CAPA) = (8+4). AF_11/2020_PA</v>
          </cell>
          <cell r="I2592" t="str">
            <v>M2</v>
          </cell>
          <cell r="J2592" t="str">
            <v>ATRIBUÍDO SÃO PAULO</v>
          </cell>
          <cell r="K2592">
            <v>181.59</v>
          </cell>
          <cell r="L2592" t="str">
            <v>CAIXA REFERENCIAL</v>
          </cell>
        </row>
        <row r="2593">
          <cell r="G2593" t="str">
            <v>101964</v>
          </cell>
          <cell r="H2593" t="str">
            <v>LAJE PRÉ-MOLDADA UNIDIRECIONAL, BIAPOIADA, PARA FORRO, ENCHIMENTO EM CERÂMICA, VIGOTA CONVENCIONAL, ALTURA TOTAL DA LAJE (ENCHIMENTO+CAPA) = (8+3). AF_11/2020_PA</v>
          </cell>
          <cell r="I2593" t="str">
            <v>M2</v>
          </cell>
          <cell r="J2593" t="str">
            <v>ATRIBUÍDO SÃO PAULO</v>
          </cell>
          <cell r="K2593">
            <v>168.72</v>
          </cell>
          <cell r="L2593" t="str">
            <v>CAIXA REFERENCIAL</v>
          </cell>
        </row>
        <row r="2594">
          <cell r="G2594" t="str">
            <v>101165</v>
          </cell>
          <cell r="H2594" t="str">
            <v>ALVENARIA DE EMBASAMENTO COM BLOCO ESTRUTURAL DE CONCRETO, DE 14X19X29CM E ARGAMASSA DE ASSENTAMENTO COM PREPARO EM BETONEIRA. AF_05/2020</v>
          </cell>
          <cell r="I2594" t="str">
            <v>M3</v>
          </cell>
          <cell r="J2594" t="str">
            <v>COEFICIENTE DE REPRESENTATIVIDADE</v>
          </cell>
          <cell r="K2594">
            <v>923.34</v>
          </cell>
          <cell r="L2594" t="str">
            <v>CAIXA REFERENCIAL</v>
          </cell>
        </row>
        <row r="2595">
          <cell r="G2595" t="str">
            <v>101166</v>
          </cell>
          <cell r="H2595" t="str">
            <v>ALVENARIA DE EMBASAMENTO COM BLOCO ESTRUTURAL DE CERÂMICA, DE 14X19X29CM E ARGAMASSA DE ASSENTAMENTO COM PREPARO EM BETONEIRA. AF_05/2020</v>
          </cell>
          <cell r="I2595" t="str">
            <v>M3</v>
          </cell>
          <cell r="J2595" t="str">
            <v>COEFICIENTE DE REPRESENTATIVIDADE</v>
          </cell>
          <cell r="K2595">
            <v>559.1</v>
          </cell>
          <cell r="L2595" t="str">
            <v>CAIXA REFERENCIAL</v>
          </cell>
        </row>
        <row r="2596">
          <cell r="G2596" t="str">
            <v>98575</v>
          </cell>
          <cell r="H2596" t="str">
            <v>TRATAMENTO DE JUNTA DE DILATAÇÃO, COM TARUGO DE POLIETILENO E SELANTE PU, INCLUSO PREENCHIMENTO COM ESPUMA EXPANSIVA PU. AF_09/2023</v>
          </cell>
          <cell r="I2596" t="str">
            <v>M</v>
          </cell>
          <cell r="J2596" t="str">
            <v>COEFICIENTE DE REPRESENTATIVIDADE</v>
          </cell>
          <cell r="K2596">
            <v>66.86</v>
          </cell>
          <cell r="L2596" t="str">
            <v>CAIXA REFERENCIAL</v>
          </cell>
        </row>
        <row r="2597">
          <cell r="G2597" t="str">
            <v>98576</v>
          </cell>
          <cell r="H2597" t="str">
            <v>TRATAMENTO DE JUNTA DE DILATAÇÃO COM MANTA ASFÁLTICA ADERIDA COM MAÇARICO. AF_09/2023</v>
          </cell>
          <cell r="I2597" t="str">
            <v>M</v>
          </cell>
          <cell r="J2597" t="str">
            <v>COEFICIENTE DE REPRESENTATIVIDADE</v>
          </cell>
          <cell r="K2597">
            <v>26.8</v>
          </cell>
          <cell r="L2597" t="str">
            <v>CAIXA REFERENCIAL</v>
          </cell>
        </row>
        <row r="2598">
          <cell r="G2598" t="str">
            <v>98577</v>
          </cell>
          <cell r="H2598" t="str">
            <v>TRATAMENTO DE JUNTA SERRADA, COM TARUGO DE POLIETILENO E SELANTE À BASE DE SILICONE. AF_09/2023</v>
          </cell>
          <cell r="I2598" t="str">
            <v>M</v>
          </cell>
          <cell r="J2598" t="str">
            <v>COEFICIENTE DE REPRESENTATIVIDADE</v>
          </cell>
          <cell r="K2598">
            <v>45.68</v>
          </cell>
          <cell r="L2598" t="str">
            <v>CAIXA REFERENCIAL</v>
          </cell>
        </row>
        <row r="2599">
          <cell r="G2599" t="str">
            <v>93182</v>
          </cell>
          <cell r="H2599" t="str">
            <v>VERGA PRÉ-MOLDADA PARA JANELAS COM ATÉ 1,5 M DE VÃO. AF_03/2016</v>
          </cell>
          <cell r="I2599" t="str">
            <v>M</v>
          </cell>
          <cell r="J2599" t="str">
            <v>ATRIBUÍDO SÃO PAULO</v>
          </cell>
          <cell r="K2599">
            <v>51.4</v>
          </cell>
          <cell r="L2599" t="str">
            <v>CAIXA REFERENCIAL</v>
          </cell>
        </row>
        <row r="2600">
          <cell r="G2600" t="str">
            <v>93183</v>
          </cell>
          <cell r="H2600" t="str">
            <v>VERGA PRÉ-MOLDADA PARA JANELAS COM MAIS DE 1,5 M DE VÃO. AF_03/2016</v>
          </cell>
          <cell r="I2600" t="str">
            <v>M</v>
          </cell>
          <cell r="J2600" t="str">
            <v>ATRIBUÍDO SÃO PAULO</v>
          </cell>
          <cell r="K2600">
            <v>65.89</v>
          </cell>
          <cell r="L2600" t="str">
            <v>CAIXA REFERENCIAL</v>
          </cell>
        </row>
        <row r="2601">
          <cell r="G2601" t="str">
            <v>93184</v>
          </cell>
          <cell r="H2601" t="str">
            <v>VERGA PRÉ-MOLDADA PARA PORTAS COM ATÉ 1,5 M DE VÃO. AF_03/2016</v>
          </cell>
          <cell r="I2601" t="str">
            <v>M</v>
          </cell>
          <cell r="J2601" t="str">
            <v>ATRIBUÍDO SÃO PAULO</v>
          </cell>
          <cell r="K2601">
            <v>38.04</v>
          </cell>
          <cell r="L2601" t="str">
            <v>CAIXA REFERENCIAL</v>
          </cell>
        </row>
        <row r="2602">
          <cell r="G2602" t="str">
            <v>93185</v>
          </cell>
          <cell r="H2602" t="str">
            <v>VERGA PRÉ-MOLDADA PARA PORTAS COM MAIS DE 1,5 M DE VÃO. AF_03/2016</v>
          </cell>
          <cell r="I2602" t="str">
            <v>M</v>
          </cell>
          <cell r="J2602" t="str">
            <v>ATRIBUÍDO SÃO PAULO</v>
          </cell>
          <cell r="K2602">
            <v>64.91</v>
          </cell>
          <cell r="L2602" t="str">
            <v>CAIXA REFERENCIAL</v>
          </cell>
        </row>
        <row r="2603">
          <cell r="G2603" t="str">
            <v>93186</v>
          </cell>
          <cell r="H2603" t="str">
            <v>VERGA MOLDADA IN LOCO EM CONCRETO PARA JANELAS COM ATÉ 1,5 M DE VÃO. AF_03/2016</v>
          </cell>
          <cell r="I2603" t="str">
            <v>M</v>
          </cell>
          <cell r="J2603" t="str">
            <v>ATRIBUÍDO SÃO PAULO</v>
          </cell>
          <cell r="K2603">
            <v>94.93</v>
          </cell>
          <cell r="L2603" t="str">
            <v>CAIXA REFERENCIAL</v>
          </cell>
        </row>
        <row r="2604">
          <cell r="G2604" t="str">
            <v>93187</v>
          </cell>
          <cell r="H2604" t="str">
            <v>VERGA MOLDADA IN LOCO EM CONCRETO PARA JANELAS COM MAIS DE 1,5 M DE VÃO. AF_03/2016</v>
          </cell>
          <cell r="I2604" t="str">
            <v>M</v>
          </cell>
          <cell r="J2604" t="str">
            <v>ATRIBUÍDO SÃO PAULO</v>
          </cell>
          <cell r="K2604">
            <v>108.89</v>
          </cell>
          <cell r="L2604" t="str">
            <v>CAIXA REFERENCIAL</v>
          </cell>
        </row>
        <row r="2605">
          <cell r="G2605" t="str">
            <v>93188</v>
          </cell>
          <cell r="H2605" t="str">
            <v>VERGA MOLDADA IN LOCO EM CONCRETO PARA PORTAS COM ATÉ 1,5 M DE VÃO. AF_03/2016</v>
          </cell>
          <cell r="I2605" t="str">
            <v>M</v>
          </cell>
          <cell r="J2605" t="str">
            <v>ATRIBUÍDO SÃO PAULO</v>
          </cell>
          <cell r="K2605">
            <v>88.2</v>
          </cell>
          <cell r="L2605" t="str">
            <v>CAIXA REFERENCIAL</v>
          </cell>
        </row>
        <row r="2606">
          <cell r="G2606" t="str">
            <v>93189</v>
          </cell>
          <cell r="H2606" t="str">
            <v>VERGA MOLDADA IN LOCO EM CONCRETO PARA PORTAS COM MAIS DE 1,5 M DE VÃO. AF_03/2016</v>
          </cell>
          <cell r="I2606" t="str">
            <v>M</v>
          </cell>
          <cell r="J2606" t="str">
            <v>ATRIBUÍDO SÃO PAULO</v>
          </cell>
          <cell r="K2606">
            <v>109.78</v>
          </cell>
          <cell r="L2606" t="str">
            <v>CAIXA REFERENCIAL</v>
          </cell>
        </row>
        <row r="2607">
          <cell r="G2607" t="str">
            <v>93190</v>
          </cell>
          <cell r="H2607" t="str">
            <v>VERGA MOLDADA IN LOCO COM UTILIZAÇÃO DE BLOCOS CANALETA PARA JANELAS COM ATÉ 1,5 M DE VÃO. AF_03/2016</v>
          </cell>
          <cell r="I2607" t="str">
            <v>M</v>
          </cell>
          <cell r="J2607" t="str">
            <v>COEFICIENTE DE REPRESENTATIVIDADE</v>
          </cell>
          <cell r="K2607">
            <v>48.16</v>
          </cell>
          <cell r="L2607" t="str">
            <v>CAIXA REFERENCIAL</v>
          </cell>
        </row>
        <row r="2608">
          <cell r="G2608" t="str">
            <v>93191</v>
          </cell>
          <cell r="H2608" t="str">
            <v>VERGA MOLDADA IN LOCO COM UTILIZAÇÃO DE BLOCOS CANALETA PARA JANELAS COM MAIS DE 1,5 M DE VÃO. AF_03/2016</v>
          </cell>
          <cell r="I2608" t="str">
            <v>M</v>
          </cell>
          <cell r="J2608" t="str">
            <v>COEFICIENTE DE REPRESENTATIVIDADE</v>
          </cell>
          <cell r="K2608">
            <v>50.74</v>
          </cell>
          <cell r="L2608" t="str">
            <v>CAIXA REFERENCIAL</v>
          </cell>
        </row>
        <row r="2609">
          <cell r="G2609" t="str">
            <v>93192</v>
          </cell>
          <cell r="H2609" t="str">
            <v>VERGA MOLDADA IN LOCO COM UTILIZAÇÃO DE BLOCOS CANALETA PARA PORTAS COM ATÉ 1,5 M DE VÃO. AF_03/2016</v>
          </cell>
          <cell r="I2609" t="str">
            <v>M</v>
          </cell>
          <cell r="J2609" t="str">
            <v>COEFICIENTE DE REPRESENTATIVIDADE</v>
          </cell>
          <cell r="K2609">
            <v>52.83</v>
          </cell>
          <cell r="L2609" t="str">
            <v>CAIXA REFERENCIAL</v>
          </cell>
        </row>
        <row r="2610">
          <cell r="G2610" t="str">
            <v>93193</v>
          </cell>
          <cell r="H2610" t="str">
            <v>VERGA MOLDADA IN LOCO COM UTILIZAÇÃO DE BLOCOS CANALETA PARA PORTAS COM MAIS DE 1,5 M DE VÃO. AF_03/2016</v>
          </cell>
          <cell r="I2610" t="str">
            <v>M</v>
          </cell>
          <cell r="J2610" t="str">
            <v>COEFICIENTE DE REPRESENTATIVIDADE</v>
          </cell>
          <cell r="K2610">
            <v>51.75</v>
          </cell>
          <cell r="L2610" t="str">
            <v>CAIXA REFERENCIAL</v>
          </cell>
        </row>
        <row r="2611">
          <cell r="G2611" t="str">
            <v>93194</v>
          </cell>
          <cell r="H2611" t="str">
            <v>CONTRAVERGA PRÉ-MOLDADA PARA VÃOS DE ATÉ 1,5 M DE COMPRIMENTO. AF_03/2016</v>
          </cell>
          <cell r="I2611" t="str">
            <v>M</v>
          </cell>
          <cell r="J2611" t="str">
            <v>ATRIBUÍDO SÃO PAULO</v>
          </cell>
          <cell r="K2611">
            <v>50.34</v>
          </cell>
          <cell r="L2611" t="str">
            <v>CAIXA REFERENCIAL</v>
          </cell>
        </row>
        <row r="2612">
          <cell r="G2612" t="str">
            <v>93195</v>
          </cell>
          <cell r="H2612" t="str">
            <v>CONTRAVERGA PRÉ-MOLDADA PARA VÃOS DE MAIS DE 1,5 M DE COMPRIMENTO. AF_03/2016</v>
          </cell>
          <cell r="I2612" t="str">
            <v>M</v>
          </cell>
          <cell r="J2612" t="str">
            <v>ATRIBUÍDO SÃO PAULO</v>
          </cell>
          <cell r="K2612">
            <v>61.07</v>
          </cell>
          <cell r="L2612" t="str">
            <v>CAIXA REFERENCIAL</v>
          </cell>
        </row>
        <row r="2613">
          <cell r="G2613" t="str">
            <v>93196</v>
          </cell>
          <cell r="H2613" t="str">
            <v>CONTRAVERGA MOLDADA IN LOCO EM CONCRETO PARA VÃOS DE ATÉ 1,5 M DE COMPRIMENTO. AF_03/2016</v>
          </cell>
          <cell r="I2613" t="str">
            <v>M</v>
          </cell>
          <cell r="J2613" t="str">
            <v>ATRIBUÍDO SÃO PAULO</v>
          </cell>
          <cell r="K2613">
            <v>92.11</v>
          </cell>
          <cell r="L2613" t="str">
            <v>CAIXA REFERENCIAL</v>
          </cell>
        </row>
        <row r="2614">
          <cell r="G2614" t="str">
            <v>93197</v>
          </cell>
          <cell r="H2614" t="str">
            <v>CONTRAVERGA MOLDADA IN LOCO EM CONCRETO PARA VÃOS DE MAIS DE 1,5 M DE COMPRIMENTO. AF_03/2016</v>
          </cell>
          <cell r="I2614" t="str">
            <v>M</v>
          </cell>
          <cell r="J2614" t="str">
            <v>ATRIBUÍDO SÃO PAULO</v>
          </cell>
          <cell r="K2614">
            <v>103.02</v>
          </cell>
          <cell r="L2614" t="str">
            <v>CAIXA REFERENCIAL</v>
          </cell>
        </row>
        <row r="2615">
          <cell r="G2615" t="str">
            <v>93198</v>
          </cell>
          <cell r="H2615" t="str">
            <v>CONTRAVERGA MOLDADA IN LOCO COM UTILIZAÇÃO DE BLOCOS CANALETA PARA VÃOS DE ATÉ 1,5 M DE COMPRIMENTO. AF_03/2016</v>
          </cell>
          <cell r="I2615" t="str">
            <v>M</v>
          </cell>
          <cell r="J2615" t="str">
            <v>COEFICIENTE DE REPRESENTATIVIDADE</v>
          </cell>
          <cell r="K2615">
            <v>41.95</v>
          </cell>
          <cell r="L2615" t="str">
            <v>CAIXA REFERENCIAL</v>
          </cell>
        </row>
        <row r="2616">
          <cell r="G2616" t="str">
            <v>93199</v>
          </cell>
          <cell r="H2616" t="str">
            <v>CONTRAVERGA MOLDADA IN LOCO COM UTILIZAÇÃO DE BLOCOS CANALETA PARA VÃOS DE MAIS DE 1,5 M DE COMPRIMENTO. AF_03/2016</v>
          </cell>
          <cell r="I2616" t="str">
            <v>M</v>
          </cell>
          <cell r="J2616" t="str">
            <v>COEFICIENTE DE REPRESENTATIVIDADE</v>
          </cell>
          <cell r="K2616">
            <v>41.34</v>
          </cell>
          <cell r="L2616" t="str">
            <v>CAIXA REFERENCIAL</v>
          </cell>
        </row>
        <row r="2617">
          <cell r="G2617" t="str">
            <v>93200</v>
          </cell>
          <cell r="H2617" t="str">
            <v>FIXAÇÃO (ENCUNHAMENTO) DE ALVENARIA DE VEDAÇÃO COM ARGAMASSA APLICADA COM BISNAGA. AF_03/2016</v>
          </cell>
          <cell r="I2617" t="str">
            <v>M</v>
          </cell>
          <cell r="J2617" t="str">
            <v>COEFICIENTE DE REPRESENTATIVIDADE</v>
          </cell>
          <cell r="K2617">
            <v>3.13</v>
          </cell>
          <cell r="L2617" t="str">
            <v>CAIXA REFERENCIAL</v>
          </cell>
        </row>
        <row r="2618">
          <cell r="G2618" t="str">
            <v>93201</v>
          </cell>
          <cell r="H2618" t="str">
            <v>FIXAÇÃO (ENCUNHAMENTO) DE ALVENARIA DE VEDAÇÃO COM ARGAMASSA APLICADA COM COLHER. AF_03/2016</v>
          </cell>
          <cell r="I2618" t="str">
            <v>M</v>
          </cell>
          <cell r="J2618" t="str">
            <v>COEFICIENTE DE REPRESENTATIVIDADE</v>
          </cell>
          <cell r="K2618">
            <v>6.51</v>
          </cell>
          <cell r="L2618" t="str">
            <v>CAIXA REFERENCIAL</v>
          </cell>
        </row>
        <row r="2619">
          <cell r="G2619" t="str">
            <v>93202</v>
          </cell>
          <cell r="H2619" t="str">
            <v>FIXAÇÃO (ENCUNHAMENTO) DE ALVENARIA DE VEDAÇÃO COM TIJOLO MACIÇO. AF_03/2016</v>
          </cell>
          <cell r="I2619" t="str">
            <v>M</v>
          </cell>
          <cell r="J2619" t="str">
            <v>COEFICIENTE DE REPRESENTATIVIDADE</v>
          </cell>
          <cell r="K2619">
            <v>24.23</v>
          </cell>
          <cell r="L2619" t="str">
            <v>CAIXA REFERENCIAL</v>
          </cell>
        </row>
        <row r="2620">
          <cell r="G2620" t="str">
            <v>93203</v>
          </cell>
          <cell r="H2620" t="str">
            <v>FIXAÇÃO (ENCUNHAMENTO) DE ALVENARIA DE VEDAÇÃO COM ESPUMA DE POLIURETANO EXPANSIVA. AF_03/2016</v>
          </cell>
          <cell r="I2620" t="str">
            <v>M</v>
          </cell>
          <cell r="J2620" t="str">
            <v>COLETADO</v>
          </cell>
          <cell r="K2620">
            <v>15.87</v>
          </cell>
          <cell r="L2620" t="str">
            <v>CAIXA REFERENCIAL</v>
          </cell>
        </row>
        <row r="2621">
          <cell r="G2621" t="str">
            <v>93204</v>
          </cell>
          <cell r="H2621" t="str">
            <v>CINTA DE AMARRAÇÃO DE ALVENARIA MOLDADA IN LOCO EM CONCRETO. AF_03/2016</v>
          </cell>
          <cell r="I2621" t="str">
            <v>M</v>
          </cell>
          <cell r="J2621" t="str">
            <v>ATRIBUÍDO SÃO PAULO</v>
          </cell>
          <cell r="K2621">
            <v>67.95</v>
          </cell>
          <cell r="L2621" t="str">
            <v>CAIXA REFERENCIAL</v>
          </cell>
        </row>
        <row r="2622">
          <cell r="G2622" t="str">
            <v>93205</v>
          </cell>
          <cell r="H2622" t="str">
            <v>CINTA DE AMARRAÇÃO DE ALVENARIA MOLDADA IN LOCO COM UTILIZAÇÃO DE BLOCOS CANALETA. AF_03/2016</v>
          </cell>
          <cell r="I2622" t="str">
            <v>M</v>
          </cell>
          <cell r="J2622" t="str">
            <v>COEFICIENTE DE REPRESENTATIVIDADE</v>
          </cell>
          <cell r="K2622">
            <v>41.05</v>
          </cell>
          <cell r="L2622" t="str">
            <v>CAIXA REFERENCIAL</v>
          </cell>
        </row>
        <row r="2623">
          <cell r="G2623" t="str">
            <v>97733</v>
          </cell>
          <cell r="H2623" t="str">
            <v>PEÇA RETANGULAR PRÉ-MOLDADA, VOLUME DE CONCRETO DE ATÉ 10 LITROS, TAXA DE AÇO APROXIMADA DE 30KG/M³. AF_01/2018</v>
          </cell>
          <cell r="I2623" t="str">
            <v>M3</v>
          </cell>
          <cell r="J2623" t="str">
            <v>ATRIBUÍDO SÃO PAULO</v>
          </cell>
          <cell r="K2623">
            <v>3513.71</v>
          </cell>
          <cell r="L2623" t="str">
            <v>CAIXA REFERENCIAL</v>
          </cell>
        </row>
        <row r="2624">
          <cell r="G2624" t="str">
            <v>97734</v>
          </cell>
          <cell r="H2624" t="str">
            <v>PEÇA RETANGULAR PRÉ-MOLDADA, VOLUME DE CONCRETO DE 10 A 30 LITROS, TAXA DE AÇO APROXIMADA DE 30KG/M³. AF_01/2018</v>
          </cell>
          <cell r="I2624" t="str">
            <v>M3</v>
          </cell>
          <cell r="J2624" t="str">
            <v>ATRIBUÍDO SÃO PAULO</v>
          </cell>
          <cell r="K2624">
            <v>3027.83</v>
          </cell>
          <cell r="L2624" t="str">
            <v>CAIXA REFERENCIAL</v>
          </cell>
        </row>
        <row r="2625">
          <cell r="G2625" t="str">
            <v>97735</v>
          </cell>
          <cell r="H2625" t="str">
            <v>PEÇA RETANGULAR PRÉ-MOLDADA, VOLUME DE CONCRETO DE 30 A 100 LITROS, TAXA DE AÇO APROXIMADA DE 30KG/M³. AF_01/2018</v>
          </cell>
          <cell r="I2625" t="str">
            <v>M3</v>
          </cell>
          <cell r="J2625" t="str">
            <v>ATRIBUÍDO SÃO PAULO</v>
          </cell>
          <cell r="K2625">
            <v>2499.61</v>
          </cell>
          <cell r="L2625" t="str">
            <v>CAIXA REFERENCIAL</v>
          </cell>
        </row>
        <row r="2626">
          <cell r="G2626" t="str">
            <v>97736</v>
          </cell>
          <cell r="H2626" t="str">
            <v>PEÇA RETANGULAR PRÉ-MOLDADA, VOLUME DE CONCRETO ACIMA DE 100 LITROS, TAXA DE AÇO APROXIMADA DE 30KG/M³. AF_01/2018</v>
          </cell>
          <cell r="I2626" t="str">
            <v>M3</v>
          </cell>
          <cell r="J2626" t="str">
            <v>ATRIBUÍDO SÃO PAULO</v>
          </cell>
          <cell r="K2626">
            <v>1551.19</v>
          </cell>
          <cell r="L2626" t="str">
            <v>CAIXA REFERENCIAL</v>
          </cell>
        </row>
        <row r="2627">
          <cell r="G2627" t="str">
            <v>97737</v>
          </cell>
          <cell r="H2627" t="str">
            <v>PEÇA RETANGULAR PRÉ-MOLDADA, VOLUME DE CONCRETO DE 30 A 70 LITROS , TAXA DE AÇO APROXIMADA DE 70KG/M³. AF_01/2018</v>
          </cell>
          <cell r="I2627" t="str">
            <v>M3</v>
          </cell>
          <cell r="J2627" t="str">
            <v>ATRIBUÍDO SÃO PAULO</v>
          </cell>
          <cell r="K2627">
            <v>3414.04</v>
          </cell>
          <cell r="L2627" t="str">
            <v>CAIXA REFERENCIAL</v>
          </cell>
        </row>
        <row r="2628">
          <cell r="G2628" t="str">
            <v>97738</v>
          </cell>
          <cell r="H2628" t="str">
            <v>PEÇA CIRCULAR PRÉ-MOLDADA, VOLUME DE CONCRETO DE 10 A 30 LITROS, TAXA DE FIBRA DE POLIPROPILENO APROXIMADA DE 6 KG/M³. AF_01/2018_PS</v>
          </cell>
          <cell r="I2628" t="str">
            <v>M3</v>
          </cell>
          <cell r="J2628" t="str">
            <v>ATRIBUÍDO SÃO PAULO</v>
          </cell>
          <cell r="K2628">
            <v>5522.71</v>
          </cell>
          <cell r="L2628" t="str">
            <v>CAIXA REFERENCIAL</v>
          </cell>
        </row>
        <row r="2629">
          <cell r="G2629" t="str">
            <v>97739</v>
          </cell>
          <cell r="H2629" t="str">
            <v>PEÇA CIRCULAR PRÉ-MOLDADA, VOLUME DE CONCRETO DE 30 A 100 LITROS, TAXA DE AÇO APROXIMADA DE 30KG/M³. AF_01/2018</v>
          </cell>
          <cell r="I2629" t="str">
            <v>M3</v>
          </cell>
          <cell r="J2629" t="str">
            <v>ATRIBUÍDO SÃO PAULO</v>
          </cell>
          <cell r="K2629">
            <v>3023.28</v>
          </cell>
          <cell r="L2629" t="str">
            <v>CAIXA REFERENCIAL</v>
          </cell>
        </row>
        <row r="2630">
          <cell r="G2630" t="str">
            <v>97740</v>
          </cell>
          <cell r="H2630" t="str">
            <v>PEÇA CIRCULAR PRÉ-MOLDADA, VOLUME DE CONCRETO ACIMA DE 100 LITROS, TAXA DE AÇO APROXIMADA DE 30KG/M³. AF_01/2018</v>
          </cell>
          <cell r="I2630" t="str">
            <v>M3</v>
          </cell>
          <cell r="J2630" t="str">
            <v>ATRIBUÍDO SÃO PAULO</v>
          </cell>
          <cell r="K2630">
            <v>2186.9699999999998</v>
          </cell>
          <cell r="L2630" t="str">
            <v>CAIXA REFERENCIAL</v>
          </cell>
        </row>
        <row r="2631">
          <cell r="G2631" t="str">
            <v>98615</v>
          </cell>
          <cell r="H2631" t="str">
            <v>CONTENÇÃO EM CORTINA COM ESTACAS ESPAÇADAS COM 30 CM DE DIÂMETRO E PROFUNDIDADE MENOR OU IGUAL A 10 M. AF_06/2018</v>
          </cell>
          <cell r="I2631" t="str">
            <v>M2</v>
          </cell>
          <cell r="J2631" t="str">
            <v>ATRIBUÍDO SÃO PAULO</v>
          </cell>
          <cell r="K2631">
            <v>154.44999999999999</v>
          </cell>
          <cell r="L2631" t="str">
            <v>CAIXA REFERENCIAL</v>
          </cell>
        </row>
        <row r="2632">
          <cell r="G2632" t="str">
            <v>98616</v>
          </cell>
          <cell r="H2632" t="str">
            <v>CONTENÇÃO EM CORTINA COM ESTACAS ESPAÇADAS COM 30 CM DE DIÂMETRO E PROFUNDIDADE MAIOR QUE 10 M E MENOR OU IGUAL A 15 M. AF_06/2018</v>
          </cell>
          <cell r="I2632" t="str">
            <v>M2</v>
          </cell>
          <cell r="J2632" t="str">
            <v>ATRIBUÍDO SÃO PAULO</v>
          </cell>
          <cell r="K2632">
            <v>121.71</v>
          </cell>
          <cell r="L2632" t="str">
            <v>CAIXA REFERENCIAL</v>
          </cell>
        </row>
        <row r="2633">
          <cell r="G2633" t="str">
            <v>98617</v>
          </cell>
          <cell r="H2633" t="str">
            <v>CONTENÇÃO EM CORTINA COM ESTACAS ESPAÇADAS COM 30 CM DE DIÂMETRO E PROFUNDIDADE MAIOR QUE 15 M. AF_06/2018</v>
          </cell>
          <cell r="I2633" t="str">
            <v>M2</v>
          </cell>
          <cell r="J2633" t="str">
            <v>ATRIBUÍDO SÃO PAULO</v>
          </cell>
          <cell r="K2633">
            <v>112.65</v>
          </cell>
          <cell r="L2633" t="str">
            <v>CAIXA REFERENCIAL</v>
          </cell>
        </row>
        <row r="2634">
          <cell r="G2634" t="str">
            <v>98618</v>
          </cell>
          <cell r="H2634" t="str">
            <v>CONTENÇÃO EM CORTINA COM ESTACAS ESPAÇADAS COM 40 CM DE DIÂMETRO E PROFUNDIDADE MENOR OU IGUAL A 10 M. AF_06/2018</v>
          </cell>
          <cell r="I2634" t="str">
            <v>M2</v>
          </cell>
          <cell r="J2634" t="str">
            <v>ATRIBUÍDO SÃO PAULO</v>
          </cell>
          <cell r="K2634">
            <v>154.57</v>
          </cell>
          <cell r="L2634" t="str">
            <v>CAIXA REFERENCIAL</v>
          </cell>
        </row>
        <row r="2635">
          <cell r="G2635" t="str">
            <v>98619</v>
          </cell>
          <cell r="H2635" t="str">
            <v>CONTENÇÃO EM CORTINA COM ESTACAS ESPAÇADAS COM 40 CM DE DIÂMETRO E PROFUNDIDADE MAIOR QUE 10 M E MENOR OU IGUAL A 15 M. AF_06/2018</v>
          </cell>
          <cell r="I2635" t="str">
            <v>M2</v>
          </cell>
          <cell r="J2635" t="str">
            <v>ATRIBUÍDO SÃO PAULO</v>
          </cell>
          <cell r="K2635">
            <v>140.85</v>
          </cell>
          <cell r="L2635" t="str">
            <v>CAIXA REFERENCIAL</v>
          </cell>
        </row>
        <row r="2636">
          <cell r="G2636" t="str">
            <v>98620</v>
          </cell>
          <cell r="H2636" t="str">
            <v>CONTENÇÃO EM CORTINA COM ESTACAS ESPAÇADAS COM 40 CM DE DIÂMETRO E PROFUNDIDADE MAIOR QUE 15 M. AF_06/2018</v>
          </cell>
          <cell r="I2636" t="str">
            <v>M2</v>
          </cell>
          <cell r="J2636" t="str">
            <v>ATRIBUÍDO SÃO PAULO</v>
          </cell>
          <cell r="K2636">
            <v>133.9</v>
          </cell>
          <cell r="L2636" t="str">
            <v>CAIXA REFERENCIAL</v>
          </cell>
        </row>
        <row r="2637">
          <cell r="G2637" t="str">
            <v>98621</v>
          </cell>
          <cell r="H2637" t="str">
            <v>CONTENÇÃO EM CORTINA COM ESTACAS ESPAÇADAS COM 50 CM DE DIÂMETRO E PROFUNDIDADE MENOR OU IGUAL A 10 M. AF_06/2018</v>
          </cell>
          <cell r="I2637" t="str">
            <v>M2</v>
          </cell>
          <cell r="J2637" t="str">
            <v>ATRIBUÍDO SÃO PAULO</v>
          </cell>
          <cell r="K2637">
            <v>175.4</v>
          </cell>
          <cell r="L2637" t="str">
            <v>CAIXA REFERENCIAL</v>
          </cell>
        </row>
        <row r="2638">
          <cell r="G2638" t="str">
            <v>98622</v>
          </cell>
          <cell r="H2638" t="str">
            <v>CONTENÇÃO EM CORTINA COM ESTACAS ESPAÇADAS COM 50 CM DE DIÂMETRO E PROFUNDIDADE MAIOR QUE 10 M E MENOR OU IGUAL A 15 M. AF_06/2018</v>
          </cell>
          <cell r="I2638" t="str">
            <v>M2</v>
          </cell>
          <cell r="J2638" t="str">
            <v>ATRIBUÍDO SÃO PAULO</v>
          </cell>
          <cell r="K2638">
            <v>164.36</v>
          </cell>
          <cell r="L2638" t="str">
            <v>CAIXA REFERENCIAL</v>
          </cell>
        </row>
        <row r="2639">
          <cell r="G2639" t="str">
            <v>98623</v>
          </cell>
          <cell r="H2639" t="str">
            <v>CONTENÇÃO EM CORTINA COM ESTACAS ESPAÇADAS COM 50 CM DE DIÂMETRO E PROFUNDIDADE MAIOR QUE 15 M. AF_06/2018</v>
          </cell>
          <cell r="I2639" t="str">
            <v>M2</v>
          </cell>
          <cell r="J2639" t="str">
            <v>ATRIBUÍDO SÃO PAULO</v>
          </cell>
          <cell r="K2639">
            <v>158.72</v>
          </cell>
          <cell r="L2639" t="str">
            <v>CAIXA REFERENCIAL</v>
          </cell>
        </row>
        <row r="2640">
          <cell r="G2640" t="str">
            <v>98624</v>
          </cell>
          <cell r="H2640" t="str">
            <v>CONTENÇÃO EM CORTINA COM ESTACAS ESPAÇADAS COM 60 CM DE DIÂMETRO E PROFUNDIDADE MENOR OU IGUAL A 10 M. AF_06/2018</v>
          </cell>
          <cell r="I2640" t="str">
            <v>M2</v>
          </cell>
          <cell r="J2640" t="str">
            <v>ATRIBUÍDO SÃO PAULO</v>
          </cell>
          <cell r="K2640">
            <v>198.1</v>
          </cell>
          <cell r="L2640" t="str">
            <v>CAIXA REFERENCIAL</v>
          </cell>
        </row>
        <row r="2641">
          <cell r="G2641" t="str">
            <v>98625</v>
          </cell>
          <cell r="H2641" t="str">
            <v>CONTENÇÃO EM CORTINA COM ESTACAS ESPAÇADAS COM 60 CM DE DIÂMETRO E PROFUNDIDADE MAIOR QUE 10 M E MENOR OU IGUAL A 15 M. AF_06/2018</v>
          </cell>
          <cell r="I2641" t="str">
            <v>M2</v>
          </cell>
          <cell r="J2641" t="str">
            <v>ATRIBUÍDO SÃO PAULO</v>
          </cell>
          <cell r="K2641">
            <v>188.77</v>
          </cell>
          <cell r="L2641" t="str">
            <v>CAIXA REFERENCIAL</v>
          </cell>
        </row>
        <row r="2642">
          <cell r="G2642" t="str">
            <v>98626</v>
          </cell>
          <cell r="H2642" t="str">
            <v>CONTENÇÃO EM CORTINA COM ESTACAS ESPAÇADAS COM 60 CM DE DIÂMETRO E PROFUNDIDADE MAIOR QUE 15 M. AF_06/2018</v>
          </cell>
          <cell r="I2642" t="str">
            <v>M2</v>
          </cell>
          <cell r="J2642" t="str">
            <v>ATRIBUÍDO SÃO PAULO</v>
          </cell>
          <cell r="K2642">
            <v>183.96</v>
          </cell>
          <cell r="L2642" t="str">
            <v>CAIXA REFERENCIAL</v>
          </cell>
        </row>
        <row r="2643">
          <cell r="G2643" t="str">
            <v>98655</v>
          </cell>
          <cell r="H2643" t="str">
            <v>EXECUÇÃO DE MURETA GUIA PARA CONTENÇÃO/ FUNDAÇÃO COM 30 CM DE ESPESSURA. AF_06/2018</v>
          </cell>
          <cell r="I2643" t="str">
            <v>M</v>
          </cell>
          <cell r="J2643" t="str">
            <v>ATRIBUÍDO SÃO PAULO</v>
          </cell>
          <cell r="K2643">
            <v>709.95</v>
          </cell>
          <cell r="L2643" t="str">
            <v>CAIXA REFERENCIAL</v>
          </cell>
        </row>
        <row r="2644">
          <cell r="G2644" t="str">
            <v>98656</v>
          </cell>
          <cell r="H2644" t="str">
            <v>EXECUÇÃO DE MURETA GUIA PARA CONTENÇÃO/ FUNDAÇÃO COM 40 CM DE ESPESSURA. AF_06/2018</v>
          </cell>
          <cell r="I2644" t="str">
            <v>M</v>
          </cell>
          <cell r="J2644" t="str">
            <v>ATRIBUÍDO SÃO PAULO</v>
          </cell>
          <cell r="K2644">
            <v>721.45</v>
          </cell>
          <cell r="L2644" t="str">
            <v>CAIXA REFERENCIAL</v>
          </cell>
        </row>
        <row r="2645">
          <cell r="G2645" t="str">
            <v>98657</v>
          </cell>
          <cell r="H2645" t="str">
            <v>EXECUÇÃO DE MURETA GUIA PARA CONTENÇÃO/ FUNDAÇÃO COM 50 CM DE ESPESSURA. AF_06/2018</v>
          </cell>
          <cell r="I2645" t="str">
            <v>M</v>
          </cell>
          <cell r="J2645" t="str">
            <v>ATRIBUÍDO SÃO PAULO</v>
          </cell>
          <cell r="K2645">
            <v>732.98</v>
          </cell>
          <cell r="L2645" t="str">
            <v>CAIXA REFERENCIAL</v>
          </cell>
        </row>
        <row r="2646">
          <cell r="G2646" t="str">
            <v>98658</v>
          </cell>
          <cell r="H2646" t="str">
            <v>EXECUÇÃO DE MURETA GUIA PARA CONTENÇÃO/ FUNDAÇÃO COM 60 CM DE ESPESSURA. AF_06/2018</v>
          </cell>
          <cell r="I2646" t="str">
            <v>M</v>
          </cell>
          <cell r="J2646" t="str">
            <v>ATRIBUÍDO SÃO PAULO</v>
          </cell>
          <cell r="K2646">
            <v>744.48</v>
          </cell>
          <cell r="L2646" t="str">
            <v>CAIXA REFERENCIAL</v>
          </cell>
        </row>
        <row r="2647">
          <cell r="G2647" t="str">
            <v>98659</v>
          </cell>
          <cell r="H2647" t="str">
            <v>EXECUÇÃO DE MURETA GUIA PARA CONTENÇÃO/ FUNDAÇÃO COM 80 CM DE ESPESSURA. AF_06/2018</v>
          </cell>
          <cell r="I2647" t="str">
            <v>M</v>
          </cell>
          <cell r="J2647" t="str">
            <v>ATRIBUÍDO SÃO PAULO</v>
          </cell>
          <cell r="K2647">
            <v>767.53</v>
          </cell>
          <cell r="L2647" t="str">
            <v>CAIXA REFERENCIAL</v>
          </cell>
        </row>
        <row r="2648">
          <cell r="G2648" t="str">
            <v>98746</v>
          </cell>
          <cell r="H2648" t="str">
            <v>SOLDA DE TOPO EM CHAPA/PERFIL/TUBO DE AÇO CHANFRADO, ESPESSURA=1/4''. AF_06/2018</v>
          </cell>
          <cell r="I2648" t="str">
            <v>M</v>
          </cell>
          <cell r="J2648" t="str">
            <v>COEFICIENTE DE REPRESENTATIVIDADE</v>
          </cell>
          <cell r="K2648">
            <v>67.930000000000007</v>
          </cell>
          <cell r="L2648" t="str">
            <v>CAIXA REFERENCIAL</v>
          </cell>
        </row>
        <row r="2649">
          <cell r="G2649" t="str">
            <v>98749</v>
          </cell>
          <cell r="H2649" t="str">
            <v>SOLDA DE TOPO EM CHAPA/PERFIL/TUBO DE AÇO CHANFRADO, ESPESSURA=5/16''. AF_06/2018</v>
          </cell>
          <cell r="I2649" t="str">
            <v>M</v>
          </cell>
          <cell r="J2649" t="str">
            <v>COEFICIENTE DE REPRESENTATIVIDADE</v>
          </cell>
          <cell r="K2649">
            <v>80.069999999999993</v>
          </cell>
          <cell r="L2649" t="str">
            <v>CAIXA REFERENCIAL</v>
          </cell>
        </row>
        <row r="2650">
          <cell r="G2650" t="str">
            <v>98750</v>
          </cell>
          <cell r="H2650" t="str">
            <v>SOLDA DE TOPO EM CHAPA/PERFIL/TUBO DE AÇO CHANFRADO, ESPESSURA=3/8''. AF_06/2018</v>
          </cell>
          <cell r="I2650" t="str">
            <v>M</v>
          </cell>
          <cell r="J2650" t="str">
            <v>COEFICIENTE DE REPRESENTATIVIDADE</v>
          </cell>
          <cell r="K2650">
            <v>94.64</v>
          </cell>
          <cell r="L2650" t="str">
            <v>CAIXA REFERENCIAL</v>
          </cell>
        </row>
        <row r="2651">
          <cell r="G2651" t="str">
            <v>98751</v>
          </cell>
          <cell r="H2651" t="str">
            <v>SOLDA DE TOPO EM CHAPA/PERFIL/TUBO DE AÇO CHANFRADO, ESPESSURA=1/2''. AF_06/2018</v>
          </cell>
          <cell r="I2651" t="str">
            <v>M</v>
          </cell>
          <cell r="J2651" t="str">
            <v>COEFICIENTE DE REPRESENTATIVIDADE</v>
          </cell>
          <cell r="K2651">
            <v>132.63999999999999</v>
          </cell>
          <cell r="L2651" t="str">
            <v>CAIXA REFERENCIAL</v>
          </cell>
        </row>
        <row r="2652">
          <cell r="G2652" t="str">
            <v>98752</v>
          </cell>
          <cell r="H2652" t="str">
            <v>SOLDA DE TOPO EM CHAPA/PERFIL/TUBO DE AÇO CHANFRADO, ESPESSURA=5/8''. AF_06/2018</v>
          </cell>
          <cell r="I2652" t="str">
            <v>M</v>
          </cell>
          <cell r="J2652" t="str">
            <v>COEFICIENTE DE REPRESENTATIVIDADE</v>
          </cell>
          <cell r="K2652">
            <v>178.23</v>
          </cell>
          <cell r="L2652" t="str">
            <v>CAIXA REFERENCIAL</v>
          </cell>
        </row>
        <row r="2653">
          <cell r="G2653" t="str">
            <v>98753</v>
          </cell>
          <cell r="H2653" t="str">
            <v>SOLDA DE TOPO EM CHAPA/PERFIL/TUBO DE AÇO CHANFRADO, ESPESSURA=3/4''. AF_06/2018</v>
          </cell>
          <cell r="I2653" t="str">
            <v>M</v>
          </cell>
          <cell r="J2653" t="str">
            <v>COEFICIENTE DE REPRESENTATIVIDADE</v>
          </cell>
          <cell r="K2653">
            <v>234.8</v>
          </cell>
          <cell r="L2653" t="str">
            <v>CAIXA REFERENCIAL</v>
          </cell>
        </row>
        <row r="2654">
          <cell r="G2654" t="str">
            <v>100763</v>
          </cell>
          <cell r="H2654" t="str">
            <v>VIGA METÁLICA EM PERFIL LAMINADO OU SOLDADO EM AÇO ESTRUTURAL, COM CONEXÕES PARAFUSADAS, INCLUSOS MÃO DE OBRA, TRANSPORTE E IÇAMENTO UTILIZANDO GUINDASTE - FORNECIMENTO E INSTALAÇÃO. AF_01/2020_PSA</v>
          </cell>
          <cell r="I2654" t="str">
            <v>KG</v>
          </cell>
          <cell r="J2654" t="str">
            <v>ATRIBUÍDO SÃO PAULO</v>
          </cell>
          <cell r="K2654">
            <v>15.96</v>
          </cell>
          <cell r="L2654" t="str">
            <v>CAIXA REFERENCIAL</v>
          </cell>
        </row>
        <row r="2655">
          <cell r="G2655" t="str">
            <v>100764</v>
          </cell>
          <cell r="H2655" t="str">
            <v>VIGA METÁLICA EM PERFIL LAMINADO OU SOLDADO EM AÇO ESTRUTURAL, COM CONEXÕES SOLDADAS, INCLUSOS MÃO DE OBRA, TRANSPORTE E IÇAMENTO UTILIZANDO GUINDASTE - FORNECIMENTO E INSTALAÇÃO. AF_01/2020_PA</v>
          </cell>
          <cell r="I2655" t="str">
            <v>KG</v>
          </cell>
          <cell r="J2655" t="str">
            <v>ATRIBUÍDO SÃO PAULO</v>
          </cell>
          <cell r="K2655">
            <v>15.67</v>
          </cell>
          <cell r="L2655" t="str">
            <v>CAIXA REFERENCIAL</v>
          </cell>
        </row>
        <row r="2656">
          <cell r="G2656" t="str">
            <v>100765</v>
          </cell>
          <cell r="H2656" t="str">
            <v>PILAR METÁLICO PERFIL LAMINADO/SOLDADO EM AÇO ESTRUTURAL, COM CONEXÕES PARAFUSADAS, INCLUSOS MÃO DE OBRA, TRANSPORTE E IÇAMENTO UTILIZANDO GUINDASTE - FORNECIMENTO E INSTALAÇÃO. AF_01/2020_PSA</v>
          </cell>
          <cell r="I2656" t="str">
            <v>KG</v>
          </cell>
          <cell r="J2656" t="str">
            <v>ATRIBUÍDO SÃO PAULO</v>
          </cell>
          <cell r="K2656">
            <v>15.03</v>
          </cell>
          <cell r="L2656" t="str">
            <v>CAIXA REFERENCIAL</v>
          </cell>
        </row>
        <row r="2657">
          <cell r="G2657" t="str">
            <v>100766</v>
          </cell>
          <cell r="H2657" t="str">
            <v>PILAR METÁLICO PERFIL LAMINADO OU SOLDADO EM AÇO ESTRUTURAL, COM CONEXÕES SOLDADAS, INCLUSOS MÃO DE OBRA, TRANSPORTE E IÇAMENTO UTILIZANDO GUINDASTE - FORNECIMENTO E INSTALAÇÃO. AF_01/2020_PA</v>
          </cell>
          <cell r="I2657" t="str">
            <v>KG</v>
          </cell>
          <cell r="J2657" t="str">
            <v>ATRIBUÍDO SÃO PAULO</v>
          </cell>
          <cell r="K2657">
            <v>15.21</v>
          </cell>
          <cell r="L2657" t="str">
            <v>CAIXA REFERENCIAL</v>
          </cell>
        </row>
        <row r="2658">
          <cell r="G2658" t="str">
            <v>100767</v>
          </cell>
          <cell r="H2658" t="str">
            <v>CONTRAVENTAMENTO COM CANTONEIRAS DE AÇO, ABAS IGUAIS, COM CONEXÕES PARAFUSADAS, INCLUSOS MÃO DE OBRA, TRANSPORTE E IÇAMENTO UTILIZANDO TALHA MANUAL, PARA EDIFÍCIOS DE ATÉ 2 PAVIMENTOS - FORNECIMENTO E INSTALAÇÃO. AF_01/2020_PSA</v>
          </cell>
          <cell r="I2658" t="str">
            <v>KG</v>
          </cell>
          <cell r="J2658" t="str">
            <v>ATRIBUÍDO SÃO PAULO</v>
          </cell>
          <cell r="K2658">
            <v>17.04</v>
          </cell>
          <cell r="L2658" t="str">
            <v>CAIXA REFERENCIAL</v>
          </cell>
        </row>
        <row r="2659">
          <cell r="G2659" t="str">
            <v>100768</v>
          </cell>
          <cell r="H2659" t="str">
            <v>CONTRAVENTAMENTO COM CANTONEIRAS DE AÇO, ABAS IGUAIS, COM CONEXÕES SOLDADAS, INCLUSOS MÃO DE OBRA, TRANSPORTE E IÇAMENTO UTILIZANDO TALHA MANUAL, PARA EDIFÍCIOS DE ATÉ 2 PAVIMENTOS - FORNECIMENTO E INSTALAÇÃO. AF_01/2020_PA</v>
          </cell>
          <cell r="I2659" t="str">
            <v>KG</v>
          </cell>
          <cell r="J2659" t="str">
            <v>ATRIBUÍDO SÃO PAULO</v>
          </cell>
          <cell r="K2659">
            <v>16.07</v>
          </cell>
          <cell r="L2659" t="str">
            <v>CAIXA REFERENCIAL</v>
          </cell>
        </row>
        <row r="2660">
          <cell r="G2660" t="str">
            <v>100769</v>
          </cell>
          <cell r="H2660" t="str">
            <v>CONTRAVENTAMENTO COM CANTONEIRAS DE AÇO, ABAS IGUAIS, COM CONEXÕES PARAFUSADAS, INCLUSOS MÃO DE OBRA, TRANSPORTE E IÇAMENTO UTILIZANDO GUINDASTE, PARA EDIFÍCIOS DE 3 A 5 PAVIMENTOS - FORNECIMENTO E INSTALAÇÃO. AF_01/2020_PSA</v>
          </cell>
          <cell r="I2660" t="str">
            <v>KG</v>
          </cell>
          <cell r="J2660" t="str">
            <v>ATRIBUÍDO SÃO PAULO</v>
          </cell>
          <cell r="K2660">
            <v>23.02</v>
          </cell>
          <cell r="L2660" t="str">
            <v>CAIXA REFERENCIAL</v>
          </cell>
        </row>
        <row r="2661">
          <cell r="G2661" t="str">
            <v>100770</v>
          </cell>
          <cell r="H2661" t="str">
            <v>CONTRAVENTAMENTO COM CANTONEIRAS DE AÇO, ABAS IGUAIS, COM CONEXÕES SOLDADAS, INCLUSOS MÃO DE OBRA, TRANSPORTE E IÇAMENTO UTILIZANDO GUINDASTE, PARA EDIFÍCIOS DE 3 A 5 PAVIMENTOS - FORNECIMENTO E INSTALAÇÃO. AF_01/2020_PA</v>
          </cell>
          <cell r="I2661" t="str">
            <v>KG</v>
          </cell>
          <cell r="J2661" t="str">
            <v>ATRIBUÍDO SÃO PAULO</v>
          </cell>
          <cell r="K2661">
            <v>21.87</v>
          </cell>
          <cell r="L2661" t="str">
            <v>CAIXA REFERENCIAL</v>
          </cell>
        </row>
        <row r="2662">
          <cell r="G2662" t="str">
            <v>100771</v>
          </cell>
          <cell r="H2662" t="str">
            <v>CONTRAVENTAMENTO COM CANTONEIRAS DE AÇO, ABAS IGUAIS, COM CONEXÕES PARAFUSADAS, INCLUSOS MÃO DE OBRA, TRANSPORTE E IÇAMENTO UTILIZANDO GRUA, PARA EDIFÍCIOS DE 6 A 10 PAVIMENTOS - FORNECIMENTO E INSTALAÇÃO. AF_01/2020_PSA</v>
          </cell>
          <cell r="I2662" t="str">
            <v>KG</v>
          </cell>
          <cell r="J2662" t="str">
            <v>ATRIBUÍDO SÃO PAULO</v>
          </cell>
          <cell r="K2662">
            <v>17.23</v>
          </cell>
          <cell r="L2662" t="str">
            <v>CAIXA REFERENCIAL</v>
          </cell>
        </row>
        <row r="2663">
          <cell r="G2663" t="str">
            <v>100772</v>
          </cell>
          <cell r="H2663" t="str">
            <v>CONTRAVENTAMENTO COM CANTONEIRAS DE AÇO, ABAS IGUAIS, COM CONEXÕES SOLDADAS, INCLUSOS MÃO DE OBRA, TRANSPORTE E IÇAMENTO UTILIZANDO GRUA, PARA EDIFÍCIOS DE 6 A 10 PAVIMENTOS - FORNECIMENTO E INSTALAÇÃO. AF_01/2020_PA</v>
          </cell>
          <cell r="I2663" t="str">
            <v>KG</v>
          </cell>
          <cell r="J2663" t="str">
            <v>ATRIBUÍDO SÃO PAULO</v>
          </cell>
          <cell r="K2663">
            <v>16.170000000000002</v>
          </cell>
          <cell r="L2663" t="str">
            <v>CAIXA REFERENCIAL</v>
          </cell>
        </row>
        <row r="2664">
          <cell r="G2664" t="str">
            <v>100773</v>
          </cell>
          <cell r="H2664" t="str">
            <v>ESTRUTURA TRELIÇADA DE COBERTURA, TIPO ARCO, COM LIGAÇÕES SOLDADAS, INCLUSOS PERFIS METÁLICOS, CHAPAS METÁLICAS, MÃO DE OBRA E TRANSPORTE COM GUINDASTE - FORNECIMENTO E INSTALAÇÃO. AF_01/2020_PSA</v>
          </cell>
          <cell r="I2664" t="str">
            <v>KG</v>
          </cell>
          <cell r="J2664" t="str">
            <v>ATRIBUÍDO SÃO PAULO</v>
          </cell>
          <cell r="K2664">
            <v>19.39</v>
          </cell>
          <cell r="L2664" t="str">
            <v>CAIXA REFERENCIAL</v>
          </cell>
        </row>
        <row r="2665">
          <cell r="G2665" t="str">
            <v>100774</v>
          </cell>
          <cell r="H2665" t="str">
            <v>ESTRUTURA TRELIÇADA DE COBERTURA, TIPO SHED, COM LIGAÇÕES SOLDADAS, INCLUSOS PERFIS METÁLICOS, CHAPAS METÁLICAS, MÃO DE OBRA E TRANSPORTE COM GUINDASTE - FORNECIMENTO E INSTALAÇÃO. AF_01/2020_PSA</v>
          </cell>
          <cell r="I2665" t="str">
            <v>KG</v>
          </cell>
          <cell r="J2665" t="str">
            <v>ATRIBUÍDO SÃO PAULO</v>
          </cell>
          <cell r="K2665">
            <v>11.46</v>
          </cell>
          <cell r="L2665" t="str">
            <v>CAIXA REFERENCIAL</v>
          </cell>
        </row>
        <row r="2666">
          <cell r="G2666" t="str">
            <v>100775</v>
          </cell>
          <cell r="H2666" t="str">
            <v>ESTRUTURA TRELIÇADA DE COBERTURA, TIPO FINK, COM LIGAÇÕES SOLDADAS, INCLUSOS PERFIS METÁLICOS, CHAPAS METÁLICAS, MÃO DE OBRA E TRANSPORTE COM GUINDASTE - FORNECIMENTO E INSTALAÇÃO. AF_01/2020_PSA</v>
          </cell>
          <cell r="I2666" t="str">
            <v>KG</v>
          </cell>
          <cell r="J2666" t="str">
            <v>ATRIBUÍDO SÃO PAULO</v>
          </cell>
          <cell r="K2666">
            <v>13.57</v>
          </cell>
          <cell r="L2666" t="str">
            <v>CAIXA REFERENCIAL</v>
          </cell>
        </row>
        <row r="2667">
          <cell r="G2667" t="str">
            <v>100776</v>
          </cell>
          <cell r="H2667" t="str">
            <v>ESTRUTURA TRELIÇADA DE COBERTURA, TIPO ARCO, COM LIGAÇÕES PARAFUSADAS, INCLUSOS PERFIS METÁLICOS, CHAPAS METÁLICAS, MÃO DE OBRA E TRANSPORTE COM GUINDASTE - FORNECIMENTO E INSTALAÇÃO. AF_01/2020_PSA</v>
          </cell>
          <cell r="I2667" t="str">
            <v>KG</v>
          </cell>
          <cell r="J2667" t="str">
            <v>ATRIBUÍDO SÃO PAULO</v>
          </cell>
          <cell r="K2667">
            <v>19.579999999999998</v>
          </cell>
          <cell r="L2667" t="str">
            <v>CAIXA REFERENCIAL</v>
          </cell>
        </row>
        <row r="2668">
          <cell r="G2668" t="str">
            <v>100777</v>
          </cell>
          <cell r="H2668" t="str">
            <v>ESTRUTURA TRELIÇADA DE COBERTURA, TIPO SHED, COM LIGAÇÕES PARAFUSADAS, INCLUSOS PERFIS METÁLICOS, CHAPAS METÁLICAS, MÃO DE OBRA E TRANSPORTE COM GUINDASTE - FORNECIMENTO E INSTALAÇÃO. AF_01/2020_PSA</v>
          </cell>
          <cell r="I2668" t="str">
            <v>KG</v>
          </cell>
          <cell r="J2668" t="str">
            <v>ATRIBUÍDO SÃO PAULO</v>
          </cell>
          <cell r="K2668">
            <v>14.1</v>
          </cell>
          <cell r="L2668" t="str">
            <v>CAIXA REFERENCIAL</v>
          </cell>
        </row>
        <row r="2669">
          <cell r="G2669" t="str">
            <v>100778</v>
          </cell>
          <cell r="H2669" t="str">
            <v>ESTRUTURA TRELIÇADA DE COBERTURA, TIPO FINK, COM LIGAÇÕES PARAFUSADAS, INCLUSOS PERFIS METÁLICOS, CHAPAS METÁLICAS, MÃO DE OBRA E TRANSPORTE COM GUINDASTE - FORNECIMENTO E INSTALAÇÃO. AF_01/2020_PSA</v>
          </cell>
          <cell r="I2669" t="str">
            <v>KG</v>
          </cell>
          <cell r="J2669" t="str">
            <v>ATRIBUÍDO SÃO PAULO</v>
          </cell>
          <cell r="K2669">
            <v>10.18</v>
          </cell>
          <cell r="L2669" t="str">
            <v>CAIXA REFERENCIAL</v>
          </cell>
        </row>
        <row r="2670">
          <cell r="G2670" t="str">
            <v>103795</v>
          </cell>
          <cell r="H2670" t="str">
            <v>FABRICAÇÃO, MONTAGEM E DESMONTAGEM DE FÔRMA PARA ESCADA HIDRÁULICA, EM CHAPA DE MADEIRA COMPENSADA RESINADA, E = 17 MM, 3 UTILIZAÇÕES. AF_08/2022</v>
          </cell>
          <cell r="I2670" t="str">
            <v>M2</v>
          </cell>
          <cell r="J2670" t="str">
            <v>ATRIBUÍDO SÃO PAULO</v>
          </cell>
          <cell r="K2670">
            <v>89.64</v>
          </cell>
          <cell r="L2670" t="str">
            <v>CAIXA REFERENCIAL</v>
          </cell>
        </row>
        <row r="2671">
          <cell r="G2671" t="str">
            <v>103796</v>
          </cell>
          <cell r="H2671" t="str">
            <v>FABRICAÇÃO, MONTAGEM E DESMONTAGEM DE FÔRMA PARA BACIA DE DISSIPAÇÃO, EM MADEIRA SERRADA, E = 25 MM, 2 UTILIZAÇÕES. AF_08/2022</v>
          </cell>
          <cell r="I2671" t="str">
            <v>M2</v>
          </cell>
          <cell r="J2671" t="str">
            <v>ATRIBUÍDO SÃO PAULO</v>
          </cell>
          <cell r="K2671">
            <v>57.98</v>
          </cell>
          <cell r="L2671" t="str">
            <v>CAIXA REFERENCIAL</v>
          </cell>
        </row>
        <row r="2672">
          <cell r="G2672" t="str">
            <v>103797</v>
          </cell>
          <cell r="H2672" t="str">
            <v>ARMAÇÃO DE DESCIDA DÁGUA UTILIZANDO AÇO CA-60 DE 5 MM - MONTAGEM. AF_08/2022</v>
          </cell>
          <cell r="I2672" t="str">
            <v>KG</v>
          </cell>
          <cell r="J2672" t="str">
            <v>COEFICIENTE DE REPRESENTATIVIDADE</v>
          </cell>
          <cell r="K2672">
            <v>19.350000000000001</v>
          </cell>
          <cell r="L2672" t="str">
            <v>CAIXA REFERENCIAL</v>
          </cell>
        </row>
        <row r="2673">
          <cell r="G2673" t="str">
            <v>103798</v>
          </cell>
          <cell r="H2673" t="str">
            <v>CONCRETAGEM DE DISSIPADOR DE ENERGIA, CONCRETO USINADO, FCK = 20 MPA, COM USO DE BOMBA - LANÇAMENTO, ADENSAMENTO E ACABAMENTO. AF_08/2022</v>
          </cell>
          <cell r="I2673" t="str">
            <v>M3</v>
          </cell>
          <cell r="J2673" t="str">
            <v>ATRIBUÍDO SÃO PAULO</v>
          </cell>
          <cell r="K2673">
            <v>684.36</v>
          </cell>
          <cell r="L2673" t="str">
            <v>CAIXA REFERENCIAL</v>
          </cell>
        </row>
        <row r="2674">
          <cell r="G2674" t="str">
            <v>103799</v>
          </cell>
          <cell r="H2674" t="str">
            <v>PEDRA DE MÃO FIXADA COM CONCRETO PARA BACIA DE DISSIPAÇÃO, 40% DE CONCRETO EM VOLUME, FCK = 20 MPA, COM USO DE JERICA E PREPARO EM BETONEIRA DE 600 L - AREIA, BRITA E PEDRA DE MÃO COMERCIAIS - LANÇAMENTO, ADENSAMENTO E ACABAMENTO. AF_08/2022</v>
          </cell>
          <cell r="I2674" t="str">
            <v>M3</v>
          </cell>
          <cell r="J2674" t="str">
            <v>COEFICIENTE DE REPRESENTATIVIDADE</v>
          </cell>
          <cell r="K2674">
            <v>442.49</v>
          </cell>
          <cell r="L2674" t="str">
            <v>CAIXA REFERENCIAL</v>
          </cell>
        </row>
        <row r="2675">
          <cell r="G2675" t="str">
            <v>103800</v>
          </cell>
          <cell r="H2675" t="str">
            <v>PEDRA ARGAMASSADA COM CIMENTO E AREIA 1:3, 40% DE ARGAMASSA EM VOLUME - AREIA E PEDRA DE MÃO COMERCIAIS - FORNECIMENTO E ASSENTAMENTO. AF_08/2022</v>
          </cell>
          <cell r="I2675" t="str">
            <v>M3</v>
          </cell>
          <cell r="J2675" t="str">
            <v>COEFICIENTE DE REPRESENTATIVIDADE</v>
          </cell>
          <cell r="K2675">
            <v>509.23</v>
          </cell>
          <cell r="L2675" t="str">
            <v>CAIXA REFERENCIAL</v>
          </cell>
        </row>
        <row r="2676">
          <cell r="G2676" t="str">
            <v>103801</v>
          </cell>
          <cell r="H2676" t="str">
            <v>CONCRETAGEM DE DISSIPADOR DE ENERGIA, FCK = 20 MPA, COM USO DE JERICAS E PREPARO EM BETONEIRA DE 600 L - AREIA E BRITA COMERCIAIS - LANÇAMENTO, ADENSAMENTO E ACABAMENTO. AF_08/2022</v>
          </cell>
          <cell r="I2676" t="str">
            <v>M3</v>
          </cell>
          <cell r="J2676" t="str">
            <v>ATRIBUÍDO SÃO PAULO</v>
          </cell>
          <cell r="K2676">
            <v>621.38</v>
          </cell>
          <cell r="L2676" t="str">
            <v>CAIXA REFERENCIAL</v>
          </cell>
        </row>
        <row r="2677">
          <cell r="G2677" t="str">
            <v>103925</v>
          </cell>
          <cell r="H2677" t="str">
            <v>ESCADA HIDRÁULICA, LARGURA ATÉ 1M, TIPO DESCIDA DÁGUA DE CORTE OU ATERRO EM DEGRAUS (DCD 02, 04 E DAD 02), EM CONCRETO USINADO, FCK = 20 MPA, LANÇADO COM BOMBA, INCLUINDO ARMAÇÃO, MATERIAIS E FÔRMAS (3 UTILIZAÇÕES). AF_08/2022</v>
          </cell>
          <cell r="I2677" t="str">
            <v>M3</v>
          </cell>
          <cell r="J2677" t="str">
            <v>ATRIBUÍDO SÃO PAULO</v>
          </cell>
          <cell r="K2677">
            <v>1839.53</v>
          </cell>
          <cell r="L2677" t="str">
            <v>CAIXA REFERENCIAL</v>
          </cell>
        </row>
        <row r="2678">
          <cell r="G2678" t="str">
            <v>103926</v>
          </cell>
          <cell r="H2678" t="str">
            <v>ESCADA HIDRÁULICA, LARGURA DE 1 A 4,1 M, TIPO DESCIDA DÁGUA DE ATERRO EM DEGRAUS (DAD 04, 06, 08, 10, 12, 14, 16, 18), EM CONCRETO USINADO, FCK = 20 MPA, LANÇADO COM BOMBA, INCLUINDO ARMAÇÃO, MATERIAIS E FÔRMAS (3 UTILIZAÇÕES). AF_08/2022</v>
          </cell>
          <cell r="I2678" t="str">
            <v>M3</v>
          </cell>
          <cell r="J2678" t="str">
            <v>ATRIBUÍDO SÃO PAULO</v>
          </cell>
          <cell r="K2678">
            <v>1480.68</v>
          </cell>
          <cell r="L2678" t="str">
            <v>CAIXA REFERENCIAL</v>
          </cell>
        </row>
        <row r="2679">
          <cell r="G2679" t="str">
            <v>103928</v>
          </cell>
          <cell r="H2679" t="str">
            <v>BACIA DE DISSIPAÇÃO, TIPO BACIA EM PEDRA DE MÃO ARGAMASSADA (DES 01, 02, 03, 04), LANÇADO MANUALMENTE, INCLUINDO MATERIAIS E FÔRMAS (2 UTILIZAÇÕES). AF_08/2022</v>
          </cell>
          <cell r="I2679" t="str">
            <v>M3</v>
          </cell>
          <cell r="J2679" t="str">
            <v>COEFICIENTE DE REPRESENTATIVIDADE</v>
          </cell>
          <cell r="K2679">
            <v>509.23</v>
          </cell>
          <cell r="L2679" t="str">
            <v>CAIXA REFERENCIAL</v>
          </cell>
        </row>
        <row r="2680">
          <cell r="G2680" t="str">
            <v>103929</v>
          </cell>
          <cell r="H2680" t="str">
            <v>BACIA DE DISSIPAÇÃO, TIPO BACIA COM DENTES DE CONCRETO (01), COM PREPARO MANUAL, FCK = 20 MPA, LANÇADO MANUALMENTE, INCLUINDO MATERIAIS E FÔRMAS (2 UTILIZAÇÕES). AF_08/2022</v>
          </cell>
          <cell r="I2680" t="str">
            <v>M3</v>
          </cell>
          <cell r="J2680" t="str">
            <v>ATRIBUÍDO SÃO PAULO</v>
          </cell>
          <cell r="K2680">
            <v>1201.24</v>
          </cell>
          <cell r="L2680" t="str">
            <v>CAIXA REFERENCIAL</v>
          </cell>
        </row>
        <row r="2681">
          <cell r="G2681" t="str">
            <v>103930</v>
          </cell>
          <cell r="H2681" t="str">
            <v>BACIA DE DISSIPAÇÃO, LARGURA ATÉ 1 M, TIPO BACIA EM PEDRA DE MÃO FIXADA COM CONCRETO (DEB 01, 02), COM PREPARO MANUAL, FCK = 20 MPA, LANÇADO MANUALMENTE, INCLUINDO MATERIAIS E FÔRMAS (2 UTILIZAÇÕES). AF_08/2022</v>
          </cell>
          <cell r="I2681" t="str">
            <v>M3</v>
          </cell>
          <cell r="J2681" t="str">
            <v>ATRIBUÍDO SÃO PAULO</v>
          </cell>
          <cell r="K2681">
            <v>764.08</v>
          </cell>
          <cell r="L2681" t="str">
            <v>CAIXA REFERENCIAL</v>
          </cell>
        </row>
        <row r="2682">
          <cell r="G2682" t="str">
            <v>103931</v>
          </cell>
          <cell r="H2682" t="str">
            <v>BACIA DE DISSIPAÇÃO, LARGURA DE 1 A 4 M, TIPO BACIA EM PEDRA DE MÃO FIXADA COM CONCRETO (DEB 03, 04, 05, 06), COM PREPARO MANUAL, FCK = 20 MPA, LANÇADO MANUALMENTE, INCLUINDO MATERIAIS E FÔRMAS (2 UTILIZAÇÕES). AF_08/2022</v>
          </cell>
          <cell r="I2682" t="str">
            <v>M3</v>
          </cell>
          <cell r="J2682" t="str">
            <v>ATRIBUÍDO SÃO PAULO</v>
          </cell>
          <cell r="K2682">
            <v>571.70000000000005</v>
          </cell>
          <cell r="L2682" t="str">
            <v>CAIXA REFERENCIAL</v>
          </cell>
        </row>
        <row r="2683">
          <cell r="G2683" t="str">
            <v>103932</v>
          </cell>
          <cell r="H2683" t="str">
            <v>BACIA DE DISSIPAÇÃO, LARGURA DE 4 A 9,2 M, TIPO BACIA EM PEDRA DE MÃO FIXADA COM CONCRETO (DEB 07, 08, 09, 10, 11, 12, 13), COM PREPARO MANUAL, FCK = 20 MPA, LANÇADO MANUALMENTE, INCLUINDO MATERIAIS E FÔRMAS (2 UTILIZAÇÕES). AF_08/2022</v>
          </cell>
          <cell r="I2683" t="str">
            <v>M3</v>
          </cell>
          <cell r="J2683" t="str">
            <v>ATRIBUÍDO SÃO PAULO</v>
          </cell>
          <cell r="K2683">
            <v>543.53</v>
          </cell>
          <cell r="L2683" t="str">
            <v>CAIXA REFERENCIAL</v>
          </cell>
        </row>
        <row r="2684">
          <cell r="G2684" t="str">
            <v>103933</v>
          </cell>
          <cell r="H2684" t="str">
            <v>DESCIDA D'ÁGUA RÁPIDA (DAR 03), EM CONCRETO USINADO, FCK = 20 MPA, LANÇADO COM BOMBA, INCLUINDO ARMAÇÃO, MATERIAIS E FÔRMAS (2 UTILIZAÇÕES). AF_08/2022</v>
          </cell>
          <cell r="I2684" t="str">
            <v>M3</v>
          </cell>
          <cell r="J2684" t="str">
            <v>ATRIBUÍDO SÃO PAULO</v>
          </cell>
          <cell r="K2684">
            <v>1644.32</v>
          </cell>
          <cell r="L2684" t="str">
            <v>CAIXA REFERENCIAL</v>
          </cell>
        </row>
        <row r="2685">
          <cell r="G2685" t="str">
            <v>104466</v>
          </cell>
          <cell r="H2685" t="str">
            <v>COMPOSIÇÃO PARAMÉTRICA PARA FORNECIMENTO E MONTAGEM DE ESTRUTURA METÁLICA PARA ESTRUTURA PRINCIPAL DE EDIFICAÇÕES (PILARES, VIGAS E CONTRAVENTAMENTO). AF_11/2022</v>
          </cell>
          <cell r="I2685" t="str">
            <v>KG</v>
          </cell>
          <cell r="J2685" t="str">
            <v>ATRIBUÍDO SÃO PAULO</v>
          </cell>
          <cell r="K2685">
            <v>28.5</v>
          </cell>
          <cell r="L2685" t="str">
            <v>CAIXA REFERENCIAL</v>
          </cell>
        </row>
        <row r="2686">
          <cell r="G2686" t="str">
            <v>104467</v>
          </cell>
          <cell r="H2686" t="str">
            <v>COMPOSIÇÃO PARAMÉTRICA PARA FORNECIMENTO E MONTAGEM DE ESTRUTURA METÁLICA PARA COBERTURA DE EDIFICAÇÕES COM ESTRUTURA DE APOIO. AF_11/2022</v>
          </cell>
          <cell r="I2686" t="str">
            <v>KG</v>
          </cell>
          <cell r="J2686" t="str">
            <v>ATRIBUÍDO SÃO PAULO</v>
          </cell>
          <cell r="K2686">
            <v>39.01</v>
          </cell>
          <cell r="L2686" t="str">
            <v>CAIXA REFERENCIAL</v>
          </cell>
        </row>
        <row r="2687">
          <cell r="G2687" t="str">
            <v>104468</v>
          </cell>
          <cell r="H2687" t="str">
            <v>COMPOSIÇÃO PARAMÉTRICA PARA FORNECIMENTO E MONTAGEM DE ESTRUTURA METÁLICA PARA GALPÕES SEM PONTE ROLANTE. AF_11/2022</v>
          </cell>
          <cell r="I2687" t="str">
            <v>KG</v>
          </cell>
          <cell r="J2687" t="str">
            <v>ATRIBUÍDO SÃO PAULO</v>
          </cell>
          <cell r="K2687">
            <v>53.02</v>
          </cell>
          <cell r="L2687" t="str">
            <v>CAIXA REFERENCIAL</v>
          </cell>
        </row>
        <row r="2688">
          <cell r="G2688" t="str">
            <v>104469</v>
          </cell>
          <cell r="H2688" t="str">
            <v>COMPOSIÇÃO PARAMÉTRICA PARA FORNECIMENTO E MONTAGEM DE ESTRUTURA METÁLICA PARA GALPÕES COM PONTE ROLANTE. AF_11/2022</v>
          </cell>
          <cell r="I2688" t="str">
            <v>KG</v>
          </cell>
          <cell r="J2688" t="str">
            <v>ATRIBUÍDO SÃO PAULO</v>
          </cell>
          <cell r="K2688">
            <v>54.19</v>
          </cell>
          <cell r="L2688" t="str">
            <v>CAIXA REFERENCIAL</v>
          </cell>
        </row>
        <row r="2689">
          <cell r="G2689" t="str">
            <v>104470</v>
          </cell>
          <cell r="H2689" t="str">
            <v>COMPOSIÇÃO PARAMÉTRICA PARA FORNECIMENTO E MONTAGEM DE ESTRUTURA METÁLICA PARA COBERTURA DE GALPÕES COM ESTRUTURA DE APOIO EM VIGAS. AF_11/2022</v>
          </cell>
          <cell r="I2689" t="str">
            <v>KG</v>
          </cell>
          <cell r="J2689" t="str">
            <v>ATRIBUÍDO SÃO PAULO</v>
          </cell>
          <cell r="K2689">
            <v>30.58</v>
          </cell>
          <cell r="L2689" t="str">
            <v>CAIXA REFERENCIAL</v>
          </cell>
        </row>
        <row r="2690">
          <cell r="G2690" t="str">
            <v>104471</v>
          </cell>
          <cell r="H2690" t="str">
            <v>COMPOSIÇÃO PARAMÉTRICA PARA FORNECIMENTO E MONTAGEM DE ESTRUTURA METÁLICA PARA COBERTURA DE GALPÕES COM ESTRUTURA DE APOIO EM TRELIÇA TIPO FINK. AF_11/2022</v>
          </cell>
          <cell r="I2690" t="str">
            <v>KG</v>
          </cell>
          <cell r="J2690" t="str">
            <v>ATRIBUÍDO SÃO PAULO</v>
          </cell>
          <cell r="K2690">
            <v>26.89</v>
          </cell>
          <cell r="L2690" t="str">
            <v>CAIXA REFERENCIAL</v>
          </cell>
        </row>
        <row r="2691">
          <cell r="G2691" t="str">
            <v>104472</v>
          </cell>
          <cell r="H2691" t="str">
            <v>COMPOSIÇÃO PARAMÉTRICA PARA FORNECIMENTO E MONTAGEM DE ESTRUTURA METÁLICA PARA COBERTURA DE GALPÕES COM ESTRUTURA DE APOIO EM TRELIÇA TIPO ARCO. AF_11/2022</v>
          </cell>
          <cell r="I2691" t="str">
            <v>KG</v>
          </cell>
          <cell r="J2691" t="str">
            <v>ATRIBUÍDO SÃO PAULO</v>
          </cell>
          <cell r="K2691">
            <v>40.369999999999997</v>
          </cell>
          <cell r="L2691" t="str">
            <v>CAIXA REFERENCIAL</v>
          </cell>
        </row>
        <row r="2692">
          <cell r="G2692" t="str">
            <v>104483</v>
          </cell>
          <cell r="H2692" t="str">
            <v>COMPOSIÇÃO PARAMÉTRICA PARA EXECUÇÃO DE ESTRUTURAS DE CONCRETO ARMADO CONVENCIONAL, PARA EDIFICAÇÃO HABITACIONAL MULTIFAMILIAR (PRÉDIO), ATÉ 4 PAVIMENTOS, FCK = 25 MPA. AF_11/2022</v>
          </cell>
          <cell r="I2692" t="str">
            <v>M3</v>
          </cell>
          <cell r="J2692" t="str">
            <v>ATRIBUÍDO SÃO PAULO</v>
          </cell>
          <cell r="K2692">
            <v>2589.38</v>
          </cell>
          <cell r="L2692" t="str">
            <v>CAIXA REFERENCIAL</v>
          </cell>
        </row>
        <row r="2693">
          <cell r="G2693" t="str">
            <v>104484</v>
          </cell>
          <cell r="H2693" t="str">
            <v>COMPOSIÇÃO PARAMÉTRICA PARA EXECUÇÃO DE ESTRUTURAS DE CONCRETO ARMADO, PARA EDIFICAÇÃO HABITACIONAL UNIFAMILIAR COM DOIS PAVIMENTOS (CASA ISOLADA), FCK = 25 MPA. AF_11/2022</v>
          </cell>
          <cell r="I2693" t="str">
            <v>M3</v>
          </cell>
          <cell r="J2693" t="str">
            <v>ATRIBUÍDO SÃO PAULO</v>
          </cell>
          <cell r="K2693">
            <v>4245.1899999999996</v>
          </cell>
          <cell r="L2693" t="str">
            <v>CAIXA REFERENCIAL</v>
          </cell>
        </row>
        <row r="2694">
          <cell r="G2694" t="str">
            <v>104485</v>
          </cell>
          <cell r="H2694" t="str">
            <v>COMPOSIÇÃO PARAMÉTRICA EXECUÇÃO DE ESTRUTURAS DE CONCRETO ARMADO, PARA EDIFICAÇÃO HABITACIONAL UNIFAMILIAR COM DOIS PAVIMENTOS (CASA EM EMPREENDIMENTOS), FCK = 25 MPA. AF_11/2022</v>
          </cell>
          <cell r="I2694" t="str">
            <v>M3</v>
          </cell>
          <cell r="J2694" t="str">
            <v>ATRIBUÍDO SÃO PAULO</v>
          </cell>
          <cell r="K2694">
            <v>3389.93</v>
          </cell>
          <cell r="L2694" t="str">
            <v>CAIXA REFERENCIAL</v>
          </cell>
        </row>
        <row r="2695">
          <cell r="G2695" t="str">
            <v>104486</v>
          </cell>
          <cell r="H2695" t="str">
            <v>COMPOSIÇÃO PARAMÉTRICA PARA EXECUÇÃO DE ESTRUTURAS DE CONCRETO ARMADO, PARA EDIFICAÇÃO HABITACIONAL UNIFAMILIAR TÉRREA (CASA ISOLADA), FCK = 25 MPA. AF_11/2022</v>
          </cell>
          <cell r="I2695" t="str">
            <v>M3</v>
          </cell>
          <cell r="J2695" t="str">
            <v>ATRIBUÍDO SÃO PAULO</v>
          </cell>
          <cell r="K2695">
            <v>3610.21</v>
          </cell>
          <cell r="L2695" t="str">
            <v>CAIXA REFERENCIAL</v>
          </cell>
        </row>
        <row r="2696">
          <cell r="G2696" t="str">
            <v>104487</v>
          </cell>
          <cell r="H2696" t="str">
            <v>COMPOSIÇÃO PARAMÉTRICA PARA EXECUÇÃO DE ESTRUTURAS DE CONCRETO ARMADO, PARA EDIFICAÇÃO HABITACIONAL UNIFAMILIAR TÉRREA (CASA EM EMPREENDIMENTOS), FCK = 25 MPA. AF_11/2022</v>
          </cell>
          <cell r="I2696" t="str">
            <v>M3</v>
          </cell>
          <cell r="J2696" t="str">
            <v>ATRIBUÍDO SÃO PAULO</v>
          </cell>
          <cell r="K2696">
            <v>2959.72</v>
          </cell>
          <cell r="L2696" t="str">
            <v>CAIXA REFERENCIAL</v>
          </cell>
        </row>
        <row r="2697">
          <cell r="G2697" t="str">
            <v>104488</v>
          </cell>
          <cell r="H2697" t="str">
            <v>COMPOSIÇÃO PARAMÉTRICA PARA EXECUÇÃO DE ESTRUTURAS DE CONCRETO ARMADO, PARA EDIFICAÇÃO INSTITUCIONAL TÉRREA, FCK = 25 MPA. AF_11/2022</v>
          </cell>
          <cell r="I2697" t="str">
            <v>M3</v>
          </cell>
          <cell r="J2697" t="str">
            <v>ATRIBUÍDO SÃO PAULO</v>
          </cell>
          <cell r="K2697">
            <v>2889.6</v>
          </cell>
          <cell r="L2697" t="str">
            <v>CAIXA REFERENCIAL</v>
          </cell>
        </row>
        <row r="2698">
          <cell r="G2698" t="str">
            <v>104489</v>
          </cell>
          <cell r="H2698" t="str">
            <v>COMPOSIÇÃO PARAMÉTRICA PARA EXECUÇÃO DE ESCADA EM CONCRETO ARMADO, MOLDADA IN LOCO, FCK = 25 MPA. AF_11/2022</v>
          </cell>
          <cell r="I2698" t="str">
            <v>M3</v>
          </cell>
          <cell r="J2698" t="str">
            <v>ATRIBUÍDO SÃO PAULO</v>
          </cell>
          <cell r="K2698">
            <v>4445.37</v>
          </cell>
          <cell r="L2698" t="str">
            <v>CAIXA REFERENCIAL</v>
          </cell>
        </row>
        <row r="2699">
          <cell r="G2699" t="str">
            <v>104490</v>
          </cell>
          <cell r="H2699" t="str">
            <v>COMPOSIÇÃO PARAMÉTRICA PARA EXECUÇÃO DE ESTRUTURAS DE CONCRETO ARMADO CONVENCIONAL, PARA EDIFICAÇÃO HABITACIONAL MULTIFAMILIAR (PRÉDIO), DE 5 A 8 PAVIMENTOS, FCK = 25 MPA. AF_11/2022</v>
          </cell>
          <cell r="I2699" t="str">
            <v>M3</v>
          </cell>
          <cell r="J2699" t="str">
            <v>ATRIBUÍDO SÃO PAULO</v>
          </cell>
          <cell r="K2699">
            <v>2821.61</v>
          </cell>
          <cell r="L2699" t="str">
            <v>CAIXA REFERENCIAL</v>
          </cell>
        </row>
        <row r="2700">
          <cell r="G2700" t="str">
            <v>98562</v>
          </cell>
          <cell r="H2700" t="str">
            <v>IMPERMEABILIZAÇÃO DE SUPERFÍCIE COM ARGAMASSA DE CIMENTO E AREIA, COM ADITIVO IMPERMEABILIZANTE, E = 1,5CM. AF_09/2023</v>
          </cell>
          <cell r="I2700" t="str">
            <v>M2</v>
          </cell>
          <cell r="J2700" t="str">
            <v>COEFICIENTE DE REPRESENTATIVIDADE</v>
          </cell>
          <cell r="K2700">
            <v>47.16</v>
          </cell>
          <cell r="L2700" t="str">
            <v>CAIXA REFERENCIAL</v>
          </cell>
        </row>
        <row r="2701">
          <cell r="G2701" t="str">
            <v>98555</v>
          </cell>
          <cell r="H2701" t="str">
            <v>IMPERMEABILIZAÇÃO DE SUPERFÍCIE COM ARGAMASSA POLIMÉRICA / MEMBRANA ACRÍLICA, 3 DEMÃOS. AF_09/2023</v>
          </cell>
          <cell r="I2701" t="str">
            <v>M2</v>
          </cell>
          <cell r="J2701" t="str">
            <v>COEFICIENTE DE REPRESENTATIVIDADE</v>
          </cell>
          <cell r="K2701">
            <v>29.17</v>
          </cell>
          <cell r="L2701" t="str">
            <v>CAIXA REFERENCIAL</v>
          </cell>
        </row>
        <row r="2702">
          <cell r="G2702" t="str">
            <v>98556</v>
          </cell>
          <cell r="H2702" t="str">
            <v>IMPERMEABILIZIMPERMEABILIZAÇÃO DE SUPERFÍCIE COM ARGAMASSA POLIMÉRICA / MEMBRANA ACRÍLICA, 4 DEMÃOS, REFORÇADA COM VÉU DE POLIÉSTER (MAV). AF_09/2023</v>
          </cell>
          <cell r="I2702" t="str">
            <v>M2</v>
          </cell>
          <cell r="J2702" t="str">
            <v>COEFICIENTE DE REPRESENTATIVIDADE</v>
          </cell>
          <cell r="K2702">
            <v>56.23</v>
          </cell>
          <cell r="L2702" t="str">
            <v>CAIXA REFERENCIAL</v>
          </cell>
        </row>
        <row r="2703">
          <cell r="G2703" t="str">
            <v>98558</v>
          </cell>
          <cell r="H2703" t="str">
            <v>TRATAMENTO DE RALO OU PONTO EMERGENTE COM ARGAMASSA POLIMÉRICA / MEMBRANA ACRÍLICA REFORÇADO COM TELA DE POLIÉSTER (MAV). AF_09/2023</v>
          </cell>
          <cell r="I2703" t="str">
            <v>UN</v>
          </cell>
          <cell r="J2703" t="str">
            <v>COEFICIENTE DE REPRESENTATIVIDADE</v>
          </cell>
          <cell r="K2703">
            <v>9.5299999999999994</v>
          </cell>
          <cell r="L2703" t="str">
            <v>CAIXA REFERENCIAL</v>
          </cell>
        </row>
        <row r="2704">
          <cell r="G2704" t="str">
            <v>98559</v>
          </cell>
          <cell r="H2704" t="str">
            <v>TRATAMENTO DE RODAPÉ COM TELA DE POLIÉSTER. AF_09/2023</v>
          </cell>
          <cell r="I2704" t="str">
            <v>M</v>
          </cell>
          <cell r="J2704" t="str">
            <v>COEFICIENTE DE REPRESENTATIVIDADE</v>
          </cell>
          <cell r="K2704">
            <v>5.35</v>
          </cell>
          <cell r="L2704" t="str">
            <v>CAIXA REFERENCIAL</v>
          </cell>
        </row>
        <row r="2705">
          <cell r="G2705" t="str">
            <v>98546</v>
          </cell>
          <cell r="H2705" t="str">
            <v>IMPERMEABILIZAÇÃO DE SUPERFÍCIE COM MANTA ASFÁLTICA, UMA CAMADA, INCLUSIVE APLICAÇÃO DE PRIMER ASFÁLTICO, E=4MM. AF_09/2023</v>
          </cell>
          <cell r="I2705" t="str">
            <v>M2</v>
          </cell>
          <cell r="J2705" t="str">
            <v>COEFICIENTE DE REPRESENTATIVIDADE</v>
          </cell>
          <cell r="K2705">
            <v>134.63</v>
          </cell>
          <cell r="L2705" t="str">
            <v>CAIXA REFERENCIAL</v>
          </cell>
        </row>
        <row r="2706">
          <cell r="G2706" t="str">
            <v>98547</v>
          </cell>
          <cell r="H2706" t="str">
            <v>IMPERMEABILIZAÇÃO DE SUPERFÍCIE COM MANTA ASFÁLTICA, DUAS CAMADAS, INCLUSIVE APLICAÇÃO DE PRIMER ASFÁLTICO, E=3MM E E=4MM. AF_09/2023</v>
          </cell>
          <cell r="I2706" t="str">
            <v>M2</v>
          </cell>
          <cell r="J2706" t="str">
            <v>COEFICIENTE DE REPRESENTATIVIDADE</v>
          </cell>
          <cell r="K2706">
            <v>228.44</v>
          </cell>
          <cell r="L2706" t="str">
            <v>CAIXA REFERENCIAL</v>
          </cell>
        </row>
        <row r="2707">
          <cell r="G2707" t="str">
            <v>98553</v>
          </cell>
          <cell r="H2707" t="str">
            <v>IMPERMEABILIZAÇÃO DE SUPERFÍCIE COM MEMBRANA À BASE DE POLIURETANO, 2 DEMÃOS. AF_09/2023</v>
          </cell>
          <cell r="I2707" t="str">
            <v>M2</v>
          </cell>
          <cell r="J2707" t="str">
            <v>COEFICIENTE DE REPRESENTATIVIDADE</v>
          </cell>
          <cell r="K2707">
            <v>163.85</v>
          </cell>
          <cell r="L2707" t="str">
            <v>CAIXA REFERENCIAL</v>
          </cell>
        </row>
        <row r="2708">
          <cell r="G2708" t="str">
            <v>98554</v>
          </cell>
          <cell r="H2708" t="str">
            <v>IMPERMEABILIZAÇÃO DE SUPERFÍCIE COM MEMBRANA À BASE DE RESINA ACRÍLICA, 3 DEMÃOS. AF_09/2023</v>
          </cell>
          <cell r="I2708" t="str">
            <v>M2</v>
          </cell>
          <cell r="J2708" t="str">
            <v>COEFICIENTE DE REPRESENTATIVIDADE</v>
          </cell>
          <cell r="K2708">
            <v>43.46</v>
          </cell>
          <cell r="L2708" t="str">
            <v>CAIXA REFERENCIAL</v>
          </cell>
        </row>
        <row r="2709">
          <cell r="G2709" t="str">
            <v>98557</v>
          </cell>
          <cell r="H2709" t="str">
            <v>IMPERMEABILIZAÇÃO DE SUPERFÍCIE COM EMULSÃO ASFÁLTICA, 2 DEMÃOS. AF_09/2023</v>
          </cell>
          <cell r="I2709" t="str">
            <v>M2</v>
          </cell>
          <cell r="J2709" t="str">
            <v>COEFICIENTE DE REPRESENTATIVIDADE</v>
          </cell>
          <cell r="K2709">
            <v>36.729999999999997</v>
          </cell>
          <cell r="L2709" t="str">
            <v>CAIXA REFERENCIAL</v>
          </cell>
        </row>
        <row r="2710">
          <cell r="G2710" t="str">
            <v>98563</v>
          </cell>
          <cell r="H2710" t="str">
            <v>PROTEÇÃO MECÂNICA DE SUPERFÍCIE HORIZONTAL COM ARGAMASSA DE CIMENTO E AREIA, TRAÇO 1:3, E=2CM. AF_09/2023</v>
          </cell>
          <cell r="I2710" t="str">
            <v>M2</v>
          </cell>
          <cell r="J2710" t="str">
            <v>COEFICIENTE DE REPRESENTATIVIDADE</v>
          </cell>
          <cell r="K2710">
            <v>35.6</v>
          </cell>
          <cell r="L2710" t="str">
            <v>CAIXA REFERENCIAL</v>
          </cell>
        </row>
        <row r="2711">
          <cell r="G2711" t="str">
            <v>98564</v>
          </cell>
          <cell r="H2711" t="str">
            <v>PROTEÇÃO MECÂNICA DE SUPERFÍCIE VERTICAL COM ARGAMASSA DE CIMENTO E AREIA, TRAÇO 1:3, E=2CM. AF_09/2023</v>
          </cell>
          <cell r="I2711" t="str">
            <v>M2</v>
          </cell>
          <cell r="J2711" t="str">
            <v>ATRIBUÍDO SÃO PAULO</v>
          </cell>
          <cell r="K2711">
            <v>49.64</v>
          </cell>
          <cell r="L2711" t="str">
            <v>CAIXA REFERENCIAL</v>
          </cell>
        </row>
        <row r="2712">
          <cell r="G2712" t="str">
            <v>98565</v>
          </cell>
          <cell r="H2712" t="str">
            <v>PROTEÇÃO MECÂNICA DE SUPERFICIE HORIZONTAL COM ARGAMASSA DE CIMENTO E AREIA, TRAÇO 1:3, E=3CM. AF_09/2023</v>
          </cell>
          <cell r="I2712" t="str">
            <v>M2</v>
          </cell>
          <cell r="J2712" t="str">
            <v>COEFICIENTE DE REPRESENTATIVIDADE</v>
          </cell>
          <cell r="K2712">
            <v>50.59</v>
          </cell>
          <cell r="L2712" t="str">
            <v>CAIXA REFERENCIAL</v>
          </cell>
        </row>
        <row r="2713">
          <cell r="G2713" t="str">
            <v>98566</v>
          </cell>
          <cell r="H2713" t="str">
            <v>PROTEÇÃO MECÂNICA DE SUPERFÍCIE VERTICAL COM ARGAMASSA DE CIMENTO E AREIA, TRAÇO 1:3, E=3CM. AF_09/2023</v>
          </cell>
          <cell r="I2713" t="str">
            <v>M2</v>
          </cell>
          <cell r="J2713" t="str">
            <v>ATRIBUÍDO SÃO PAULO</v>
          </cell>
          <cell r="K2713">
            <v>64.62</v>
          </cell>
          <cell r="L2713" t="str">
            <v>CAIXA REFERENCIAL</v>
          </cell>
        </row>
        <row r="2714">
          <cell r="G2714" t="str">
            <v>98567</v>
          </cell>
          <cell r="H2714" t="str">
            <v>PROTEÇÃO MECÂNICA DE SUPERFICIE HORIZONTAL COM ARGAMASSA DE CIMENTO E AREIA, TRAÇO 1:3, E=4CM. AF_09/2023</v>
          </cell>
          <cell r="I2714" t="str">
            <v>M2</v>
          </cell>
          <cell r="J2714" t="str">
            <v>COEFICIENTE DE REPRESENTATIVIDADE</v>
          </cell>
          <cell r="K2714">
            <v>64.83</v>
          </cell>
          <cell r="L2714" t="str">
            <v>CAIXA REFERENCIAL</v>
          </cell>
        </row>
        <row r="2715">
          <cell r="G2715" t="str">
            <v>98568</v>
          </cell>
          <cell r="H2715" t="str">
            <v>PROTEÇÃO MECÂNICA DE SUPERFÍCIE VERTICAL COM ARGAMASSA DE CIMENTO E AREIA, TRAÇO 1:3, E=4CM. AF_09/2023</v>
          </cell>
          <cell r="I2715" t="str">
            <v>M2</v>
          </cell>
          <cell r="J2715" t="str">
            <v>ATRIBUÍDO SÃO PAULO</v>
          </cell>
          <cell r="K2715">
            <v>78.86</v>
          </cell>
          <cell r="L2715" t="str">
            <v>CAIXA REFERENCIAL</v>
          </cell>
        </row>
        <row r="2716">
          <cell r="G2716" t="str">
            <v>98569</v>
          </cell>
          <cell r="H2716" t="str">
            <v>PROTEÇÃO MECÂNICA DE SUPERFICIE HORIZONTAL COM ARGAMASSA DE CIMENTO E AREIA, TRAÇO 1:3, E=5CM. AF_09/2023</v>
          </cell>
          <cell r="I2716" t="str">
            <v>M2</v>
          </cell>
          <cell r="J2716" t="str">
            <v>COEFICIENTE DE REPRESENTATIVIDADE</v>
          </cell>
          <cell r="K2716">
            <v>79.81</v>
          </cell>
          <cell r="L2716" t="str">
            <v>CAIXA REFERENCIAL</v>
          </cell>
        </row>
        <row r="2717">
          <cell r="G2717" t="str">
            <v>98570</v>
          </cell>
          <cell r="H2717" t="str">
            <v>PROTEÇÃO MECÂNICA DE SUPERFÍCIE VERTICAL COM ARGAMASSA DE CIMENTO E AREIA, TRAÇO 1:3, E=5CM. AF_09/2023</v>
          </cell>
          <cell r="I2717" t="str">
            <v>M2</v>
          </cell>
          <cell r="J2717" t="str">
            <v>ATRIBUÍDO SÃO PAULO</v>
          </cell>
          <cell r="K2717">
            <v>93.84</v>
          </cell>
          <cell r="L2717" t="str">
            <v>CAIXA REFERENCIAL</v>
          </cell>
        </row>
        <row r="2718">
          <cell r="G2718" t="str">
            <v>98571</v>
          </cell>
          <cell r="H2718" t="str">
            <v>PROTEÇÃO MECÂNICA DE SUPERFICIE HORIZONTAL COM CONCRETO 15 MPA, E=4CM. AF_09/2023</v>
          </cell>
          <cell r="I2718" t="str">
            <v>M2</v>
          </cell>
          <cell r="J2718" t="str">
            <v>COEFICIENTE DE REPRESENTATIVIDADE</v>
          </cell>
          <cell r="K2718">
            <v>46.21</v>
          </cell>
          <cell r="L2718" t="str">
            <v>CAIXA REFERENCIAL</v>
          </cell>
        </row>
        <row r="2719">
          <cell r="G2719" t="str">
            <v>98572</v>
          </cell>
          <cell r="H2719" t="str">
            <v>PROTEÇÃO MECÂNICA DE SUPERFICIE HORIZONTAL COM CONCRETO 15 MPA, E=5CM. AF_09/2023</v>
          </cell>
          <cell r="I2719" t="str">
            <v>M2</v>
          </cell>
          <cell r="J2719" t="str">
            <v>COEFICIENTE DE REPRESENTATIVIDADE</v>
          </cell>
          <cell r="K2719">
            <v>56.6</v>
          </cell>
          <cell r="L2719" t="str">
            <v>CAIXA REFERENCIAL</v>
          </cell>
        </row>
        <row r="2720">
          <cell r="G2720" t="str">
            <v>98573</v>
          </cell>
          <cell r="H2720" t="str">
            <v>PROTEÇÃO MECÂNICA DE SUPERFÍCIE VERTICAL COM CONCRETO 15 MPA, E=5CM. AF_09/2023</v>
          </cell>
          <cell r="I2720" t="str">
            <v>M2</v>
          </cell>
          <cell r="J2720" t="str">
            <v>ATRIBUÍDO SÃO PAULO</v>
          </cell>
          <cell r="K2720">
            <v>70.069999999999993</v>
          </cell>
          <cell r="L2720" t="str">
            <v>CAIXA REFERENCIAL</v>
          </cell>
        </row>
        <row r="2721">
          <cell r="G2721" t="str">
            <v>91831</v>
          </cell>
          <cell r="H2721" t="str">
            <v>ELETRODUTO FLEXÍVEL CORRUGADO, PVC, DN 20 MM (1/2"), PARA CIRCUITOS TERMINAIS, INSTALADO EM FORRO - FORNECIMENTO E INSTALAÇÃO. AF_03/2023</v>
          </cell>
          <cell r="I2721" t="str">
            <v>M</v>
          </cell>
          <cell r="J2721" t="str">
            <v>COEFICIENTE DE REPRESENTATIVIDADE</v>
          </cell>
          <cell r="K2721">
            <v>16.309999999999999</v>
          </cell>
          <cell r="L2721" t="str">
            <v>CAIXA REFERENCIAL</v>
          </cell>
        </row>
        <row r="2722">
          <cell r="G2722" t="str">
            <v>91833</v>
          </cell>
          <cell r="H2722" t="str">
            <v>ELETRODUTO FLEXÍVEL CORRUGADO REFORÇADO, PVC, DN 20 MM (1/2"), PARA CIRCUITOS TERMINAIS, INSTALADO EM FORRO - FORNECIMENTO E INSTALAÇÃO. AF_03/2023</v>
          </cell>
          <cell r="I2722" t="str">
            <v>M</v>
          </cell>
          <cell r="J2722" t="str">
            <v>COEFICIENTE DE REPRESENTATIVIDADE</v>
          </cell>
          <cell r="K2722">
            <v>16.78</v>
          </cell>
          <cell r="L2722" t="str">
            <v>CAIXA REFERENCIAL</v>
          </cell>
        </row>
        <row r="2723">
          <cell r="G2723" t="str">
            <v>91834</v>
          </cell>
          <cell r="H2723" t="str">
            <v>ELETRODUTO FLEXÍVEL CORRUGADO, PVC, DN 25 MM (3/4"), PARA CIRCUITOS TERMINAIS, INSTALADO EM FORRO - FORNECIMENTO E INSTALAÇÃO. AF_03/2023</v>
          </cell>
          <cell r="I2723" t="str">
            <v>M</v>
          </cell>
          <cell r="J2723" t="str">
            <v>COEFICIENTE DE REPRESENTATIVIDADE</v>
          </cell>
          <cell r="K2723">
            <v>17.100000000000001</v>
          </cell>
          <cell r="L2723" t="str">
            <v>CAIXA REFERENCIAL</v>
          </cell>
        </row>
        <row r="2724">
          <cell r="G2724" t="str">
            <v>91835</v>
          </cell>
          <cell r="H2724" t="str">
            <v>ELETRODUTO FLEXÍVEL CORRUGADO REFORÇADO, PVC, DN 25 MM (3/4"), PARA CIRCUITOS TERMINAIS, INSTALADO EM FORRO - FORNECIMENTO E INSTALAÇÃO. AF_03/2023</v>
          </cell>
          <cell r="I2724" t="str">
            <v>M</v>
          </cell>
          <cell r="J2724" t="str">
            <v>COEFICIENTE DE REPRESENTATIVIDADE</v>
          </cell>
          <cell r="K2724">
            <v>18.32</v>
          </cell>
          <cell r="L2724" t="str">
            <v>CAIXA REFERENCIAL</v>
          </cell>
        </row>
        <row r="2725">
          <cell r="G2725" t="str">
            <v>91836</v>
          </cell>
          <cell r="H2725" t="str">
            <v>ELETRODUTO FLEXÍVEL CORRUGADO, PVC, DN 32 MM (1"), PARA CIRCUITOS TERMINAIS, INSTALADO EM FORRO - FORNECIMENTO E INSTALAÇÃO. AF_03/2023</v>
          </cell>
          <cell r="I2725" t="str">
            <v>M</v>
          </cell>
          <cell r="J2725" t="str">
            <v>COEFICIENTE DE REPRESENTATIVIDADE</v>
          </cell>
          <cell r="K2725">
            <v>19.52</v>
          </cell>
          <cell r="L2725" t="str">
            <v>CAIXA REFERENCIAL</v>
          </cell>
        </row>
        <row r="2726">
          <cell r="G2726" t="str">
            <v>91837</v>
          </cell>
          <cell r="H2726" t="str">
            <v>ELETRODUTO FLEXÍVEL CORRUGADO REFORÇADO, PVC, DN 32 MM (1"), PARA CIRCUITOS TERMINAIS, INSTALADO EM FORRO - FORNECIMENTO E INSTALAÇÃO. AF_03/2023</v>
          </cell>
          <cell r="I2726" t="str">
            <v>M</v>
          </cell>
          <cell r="J2726" t="str">
            <v>COEFICIENTE DE REPRESENTATIVIDADE</v>
          </cell>
          <cell r="K2726">
            <v>22.37</v>
          </cell>
          <cell r="L2726" t="str">
            <v>CAIXA REFERENCIAL</v>
          </cell>
        </row>
        <row r="2727">
          <cell r="G2727" t="str">
            <v>91839</v>
          </cell>
          <cell r="H2727" t="str">
            <v>ELETRODUTO FLEXÍVEL LISO, PEAD, DN 32 MM (1"), PARA CIRCUITOS TERMINAIS, INSTALADO EM FORRO - FORNECIMENTO E INSTALAÇÃO. AF_03/2023</v>
          </cell>
          <cell r="I2727" t="str">
            <v>M</v>
          </cell>
          <cell r="J2727" t="str">
            <v>COEFICIENTE DE REPRESENTATIVIDADE</v>
          </cell>
          <cell r="K2727">
            <v>18.940000000000001</v>
          </cell>
          <cell r="L2727" t="str">
            <v>CAIXA REFERENCIAL</v>
          </cell>
        </row>
        <row r="2728">
          <cell r="G2728" t="str">
            <v>91840</v>
          </cell>
          <cell r="H2728" t="str">
            <v>ELETRODUTO FLEXÍVEL CORRUGADO, PEAD, DN 40 MM (1 1/4"), PARA CIRCUITOS TERMINAIS, INSTALADO EM FORRO - FORNECIMENTO E INSTALAÇÃO. AF_03/2023</v>
          </cell>
          <cell r="I2728" t="str">
            <v>M</v>
          </cell>
          <cell r="J2728" t="str">
            <v>COEFICIENTE DE REPRESENTATIVIDADE</v>
          </cell>
          <cell r="K2728">
            <v>21.67</v>
          </cell>
          <cell r="L2728" t="str">
            <v>CAIXA REFERENCIAL</v>
          </cell>
        </row>
        <row r="2729">
          <cell r="G2729" t="str">
            <v>91841</v>
          </cell>
          <cell r="H2729" t="str">
            <v>ELETRODUTO FLEXÍVEL LISO, PEAD, DN 40 MM (1 1/4"), PARA CIRCUITOS TERMINAIS, INSTALADO EM FORRO - FORNECIMENTO E INSTALAÇÃO. AF_03/2023</v>
          </cell>
          <cell r="I2729" t="str">
            <v>M</v>
          </cell>
          <cell r="J2729" t="str">
            <v>COEFICIENTE DE REPRESENTATIVIDADE</v>
          </cell>
          <cell r="K2729">
            <v>20.89</v>
          </cell>
          <cell r="L2729" t="str">
            <v>CAIXA REFERENCIAL</v>
          </cell>
        </row>
        <row r="2730">
          <cell r="G2730" t="str">
            <v>91842</v>
          </cell>
          <cell r="H2730" t="str">
            <v>ELETRODUTO FLEXÍVEL CORRUGADO, PVC, DN 20 MM (1/2"), PARA CIRCUITOS TERMINAIS, INSTALADO EM LAJE - FORNECIMENTO E INSTALAÇÃO. AF_03/2023</v>
          </cell>
          <cell r="I2730" t="str">
            <v>M</v>
          </cell>
          <cell r="J2730" t="str">
            <v>COEFICIENTE DE REPRESENTATIVIDADE</v>
          </cell>
          <cell r="K2730">
            <v>5.53</v>
          </cell>
          <cell r="L2730" t="str">
            <v>CAIXA REFERENCIAL</v>
          </cell>
        </row>
        <row r="2731">
          <cell r="G2731" t="str">
            <v>91843</v>
          </cell>
          <cell r="H2731" t="str">
            <v>ELETRODUTO FLEXÍVEL CORRUGADO REFORÇADO, PVC, DN 20 MM (1/2"), PARA CIRCUITOS TERMINAIS, INSTALADO EM LAJE - FORNECIMENTO E INSTALAÇÃO. AF_03/2023</v>
          </cell>
          <cell r="I2731" t="str">
            <v>M</v>
          </cell>
          <cell r="J2731" t="str">
            <v>COEFICIENTE DE REPRESENTATIVIDADE</v>
          </cell>
          <cell r="K2731">
            <v>6</v>
          </cell>
          <cell r="L2731" t="str">
            <v>CAIXA REFERENCIAL</v>
          </cell>
        </row>
        <row r="2732">
          <cell r="G2732" t="str">
            <v>91844</v>
          </cell>
          <cell r="H2732" t="str">
            <v>ELETRODUTO FLEXÍVEL CORRUGADO, PVC, DN 25 MM (3/4"), PARA CIRCUITOS TERMINAIS, INSTALADO EM LAJE - FORNECIMENTO E INSTALAÇÃO. AF_03/2023</v>
          </cell>
          <cell r="I2732" t="str">
            <v>M</v>
          </cell>
          <cell r="J2732" t="str">
            <v>COEFICIENTE DE REPRESENTATIVIDADE</v>
          </cell>
          <cell r="K2732">
            <v>6.26</v>
          </cell>
          <cell r="L2732" t="str">
            <v>CAIXA REFERENCIAL</v>
          </cell>
        </row>
        <row r="2733">
          <cell r="G2733" t="str">
            <v>91845</v>
          </cell>
          <cell r="H2733" t="str">
            <v>ELETRODUTO FLEXÍVEL CORRUGADO REFORÇADO, PVC, DN 25 MM (3/4"), PARA CIRCUITOS TERMINAIS, INSTALADO EM LAJE - FORNECIMENTO E INSTALAÇÃO. AF_03/2023</v>
          </cell>
          <cell r="I2733" t="str">
            <v>M</v>
          </cell>
          <cell r="J2733" t="str">
            <v>COEFICIENTE DE REPRESENTATIVIDADE</v>
          </cell>
          <cell r="K2733">
            <v>7.48</v>
          </cell>
          <cell r="L2733" t="str">
            <v>CAIXA REFERENCIAL</v>
          </cell>
        </row>
        <row r="2734">
          <cell r="G2734" t="str">
            <v>91846</v>
          </cell>
          <cell r="H2734" t="str">
            <v>ELETRODUTO FLEXÍVEL CORRUGADO, PVC, DN 32 MM (1"), PARA CIRCUITOS TERMINAIS, INSTALADO EM LAJE - FORNECIMENTO E INSTALAÇÃO. AF_03/2023</v>
          </cell>
          <cell r="I2734" t="str">
            <v>M</v>
          </cell>
          <cell r="J2734" t="str">
            <v>COEFICIENTE DE REPRESENTATIVIDADE</v>
          </cell>
          <cell r="K2734">
            <v>8.75</v>
          </cell>
          <cell r="L2734" t="str">
            <v>CAIXA REFERENCIAL</v>
          </cell>
        </row>
        <row r="2735">
          <cell r="G2735" t="str">
            <v>91847</v>
          </cell>
          <cell r="H2735" t="str">
            <v>ELETRODUTO FLEXÍVEL CORRUGADO REFORÇADO, PVC, DN 32 MM (1"), PARA CIRCUITOS TERMINAIS, INSTALADO EM LAJE - FORNECIMENTO E INSTALAÇÃO. AF_03/2023</v>
          </cell>
          <cell r="I2735" t="str">
            <v>M</v>
          </cell>
          <cell r="J2735" t="str">
            <v>COEFICIENTE DE REPRESENTATIVIDADE</v>
          </cell>
          <cell r="K2735">
            <v>11.6</v>
          </cell>
          <cell r="L2735" t="str">
            <v>CAIXA REFERENCIAL</v>
          </cell>
        </row>
        <row r="2736">
          <cell r="G2736" t="str">
            <v>91849</v>
          </cell>
          <cell r="H2736" t="str">
            <v>ELETRODUTO FLEXÍVEL LISO, PEAD, DN 32 MM (1"), PARA CIRCUITOS TERMINAIS, INSTALADO EM LAJE - FORNECIMENTO E INSTALAÇÃO. AF_03/2023</v>
          </cell>
          <cell r="I2736" t="str">
            <v>M</v>
          </cell>
          <cell r="J2736" t="str">
            <v>COEFICIENTE DE REPRESENTATIVIDADE</v>
          </cell>
          <cell r="K2736">
            <v>8.17</v>
          </cell>
          <cell r="L2736" t="str">
            <v>CAIXA REFERENCIAL</v>
          </cell>
        </row>
        <row r="2737">
          <cell r="G2737" t="str">
            <v>91850</v>
          </cell>
          <cell r="H2737" t="str">
            <v>ELETRODUTO FLEXÍVEL CORRUGADO, PEAD, DN 40 MM (1 1/4"), PARA CIRCUITOS TERMINAIS, INSTALADO EM LAJE - FORNECIMENTO E INSTALAÇÃO. AF_03/2023</v>
          </cell>
          <cell r="I2737" t="str">
            <v>M</v>
          </cell>
          <cell r="J2737" t="str">
            <v>COEFICIENTE DE REPRESENTATIVIDADE</v>
          </cell>
          <cell r="K2737">
            <v>10.85</v>
          </cell>
          <cell r="L2737" t="str">
            <v>CAIXA REFERENCIAL</v>
          </cell>
        </row>
        <row r="2738">
          <cell r="G2738" t="str">
            <v>91851</v>
          </cell>
          <cell r="H2738" t="str">
            <v>ELETRODUTO FLEXÍVEL LISO, PEAD, DN 40 MM (1 1/4"), PARA CIRCUITOS TERMINAIS, INSTALADO EM LAJE - FORNECIMENTO E INSTALAÇÃO. AF_03/2023</v>
          </cell>
          <cell r="I2738" t="str">
            <v>M</v>
          </cell>
          <cell r="J2738" t="str">
            <v>COEFICIENTE DE REPRESENTATIVIDADE</v>
          </cell>
          <cell r="K2738">
            <v>10.07</v>
          </cell>
          <cell r="L2738" t="str">
            <v>CAIXA REFERENCIAL</v>
          </cell>
        </row>
        <row r="2739">
          <cell r="G2739" t="str">
            <v>91852</v>
          </cell>
          <cell r="H2739" t="str">
            <v>ELETRODUTO FLEXÍVEL CORRUGADO, PVC, DN 20 MM (1/2"), PARA CIRCUITOS TERMINAIS, INSTALADO EM PAREDE - FORNECIMENTO E INSTALAÇÃO. AF_03/2023</v>
          </cell>
          <cell r="I2739" t="str">
            <v>M</v>
          </cell>
          <cell r="J2739" t="str">
            <v>COEFICIENTE DE REPRESENTATIVIDADE</v>
          </cell>
          <cell r="K2739">
            <v>8.7899999999999991</v>
          </cell>
          <cell r="L2739" t="str">
            <v>CAIXA REFERENCIAL</v>
          </cell>
        </row>
        <row r="2740">
          <cell r="G2740" t="str">
            <v>91853</v>
          </cell>
          <cell r="H2740" t="str">
            <v>ELETRODUTO FLEXÍVEL CORRUGADO REFORÇADO, PVC, DN 20 MM (1/2"), PARA CIRCUITOS TERMINAIS, INSTALADO EM PAREDE - FORNECIMENTO E INSTALAÇÃO. AF_03/2023</v>
          </cell>
          <cell r="I2740" t="str">
            <v>M</v>
          </cell>
          <cell r="J2740" t="str">
            <v>COEFICIENTE DE REPRESENTATIVIDADE</v>
          </cell>
          <cell r="K2740">
            <v>9.23</v>
          </cell>
          <cell r="L2740" t="str">
            <v>CAIXA REFERENCIAL</v>
          </cell>
        </row>
        <row r="2741">
          <cell r="G2741" t="str">
            <v>91854</v>
          </cell>
          <cell r="H2741" t="str">
            <v>ELETRODUTO FLEXÍVEL CORRUGADO, PVC, DN 25 MM (3/4"), PARA CIRCUITOS TERMINAIS, INSTALADO EM PAREDE - FORNECIMENTO E INSTALAÇÃO. AF_03/2023</v>
          </cell>
          <cell r="I2741" t="str">
            <v>M</v>
          </cell>
          <cell r="J2741" t="str">
            <v>COEFICIENTE DE REPRESENTATIVIDADE</v>
          </cell>
          <cell r="K2741">
            <v>9.5</v>
          </cell>
          <cell r="L2741" t="str">
            <v>CAIXA REFERENCIAL</v>
          </cell>
        </row>
        <row r="2742">
          <cell r="G2742" t="str">
            <v>91855</v>
          </cell>
          <cell r="H2742" t="str">
            <v>ELETRODUTO FLEXÍVEL CORRUGADO REFORÇADO, PVC, DN 25 MM (3/4"), PARA CIRCUITOS TERMINAIS, INSTALADO EM PAREDE - FORNECIMENTO E INSTALAÇÃO. AF_03/2023</v>
          </cell>
          <cell r="I2742" t="str">
            <v>M</v>
          </cell>
          <cell r="J2742" t="str">
            <v>COEFICIENTE DE REPRESENTATIVIDADE</v>
          </cell>
          <cell r="K2742">
            <v>10.63</v>
          </cell>
          <cell r="L2742" t="str">
            <v>CAIXA REFERENCIAL</v>
          </cell>
        </row>
        <row r="2743">
          <cell r="G2743" t="str">
            <v>91856</v>
          </cell>
          <cell r="H2743" t="str">
            <v>ELETRODUTO FLEXÍVEL CORRUGADO, PVC, DN 32 MM (1"), PARA CIRCUITOS TERMINAIS, INSTALADO EM PAREDE - FORNECIMENTO E INSTALAÇÃO. AF_03/2023</v>
          </cell>
          <cell r="I2743" t="str">
            <v>M</v>
          </cell>
          <cell r="J2743" t="str">
            <v>COEFICIENTE DE REPRESENTATIVIDADE</v>
          </cell>
          <cell r="K2743">
            <v>11.86</v>
          </cell>
          <cell r="L2743" t="str">
            <v>CAIXA REFERENCIAL</v>
          </cell>
        </row>
        <row r="2744">
          <cell r="G2744" t="str">
            <v>91857</v>
          </cell>
          <cell r="H2744" t="str">
            <v>ELETRODUTO FLEXÍVEL CORRUGADO REFORÇADO, PVC, DN 32 MM (1"), PARA CIRCUITOS TERMINAIS, INSTALADO EM PAREDE - FORNECIMENTO E INSTALAÇÃO. AF_03/2023</v>
          </cell>
          <cell r="I2744" t="str">
            <v>M</v>
          </cell>
          <cell r="J2744" t="str">
            <v>COEFICIENTE DE REPRESENTATIVIDADE</v>
          </cell>
          <cell r="K2744">
            <v>14.49</v>
          </cell>
          <cell r="L2744" t="str">
            <v>CAIXA REFERENCIAL</v>
          </cell>
        </row>
        <row r="2745">
          <cell r="G2745" t="str">
            <v>91859</v>
          </cell>
          <cell r="H2745" t="str">
            <v>ELETRODUTO FLEXÍVEL LISO, PEAD, DN 32 MM (1"), PARA CIRCUITOS TERMINAIS, INSTALADO EM PAREDE - FORNECIMENTO E INSTALAÇÃO. AF_03/2023</v>
          </cell>
          <cell r="I2745" t="str">
            <v>M</v>
          </cell>
          <cell r="J2745" t="str">
            <v>COEFICIENTE DE REPRESENTATIVIDADE</v>
          </cell>
          <cell r="K2745">
            <v>11.32</v>
          </cell>
          <cell r="L2745" t="str">
            <v>CAIXA REFERENCIAL</v>
          </cell>
        </row>
        <row r="2746">
          <cell r="G2746" t="str">
            <v>91860</v>
          </cell>
          <cell r="H2746" t="str">
            <v>ELETRODUTO FLEXÍVEL CORRUGADO, PEAD, DN 40 MM (1 1/4"), PARA CIRCUITOS TERMINAIS, INSTALADO EM PAREDE - FORNECIMENTO E INSTALAÇÃO. AF_03/2023</v>
          </cell>
          <cell r="I2746" t="str">
            <v>M</v>
          </cell>
          <cell r="J2746" t="str">
            <v>COEFICIENTE DE REPRESENTATIVIDADE</v>
          </cell>
          <cell r="K2746">
            <v>13.87</v>
          </cell>
          <cell r="L2746" t="str">
            <v>CAIXA REFERENCIAL</v>
          </cell>
        </row>
        <row r="2747">
          <cell r="G2747" t="str">
            <v>91861</v>
          </cell>
          <cell r="H2747" t="str">
            <v>ELETRODUTO FLEXÍVEL LISO, PEAD, DN 40 MM (1 1/4"), PARA CIRCUITOS TERMINAIS, INSTALADO EM PAREDE - FORNECIMENTO E INSTALAÇÃO. AF_03/2023</v>
          </cell>
          <cell r="I2747" t="str">
            <v>M</v>
          </cell>
          <cell r="J2747" t="str">
            <v>COEFICIENTE DE REPRESENTATIVIDADE</v>
          </cell>
          <cell r="K2747">
            <v>13.15</v>
          </cell>
          <cell r="L2747" t="str">
            <v>CAIXA REFERENCIAL</v>
          </cell>
        </row>
        <row r="2748">
          <cell r="G2748" t="str">
            <v>91862</v>
          </cell>
          <cell r="H2748" t="str">
            <v>ELETRODUTO RÍGIDO ROSCÁVEL, PVC, DN 20 MM (1/2"), PARA CIRCUITOS TERMINAIS, INSTALADO EM FORRO - FORNECIMENTO E INSTALAÇÃO. AF_03/2023</v>
          </cell>
          <cell r="I2748" t="str">
            <v>M</v>
          </cell>
          <cell r="J2748" t="str">
            <v>COEFICIENTE DE REPRESENTATIVIDADE</v>
          </cell>
          <cell r="K2748">
            <v>9.0399999999999991</v>
          </cell>
          <cell r="L2748" t="str">
            <v>CAIXA REFERENCIAL</v>
          </cell>
        </row>
        <row r="2749">
          <cell r="G2749" t="str">
            <v>91863</v>
          </cell>
          <cell r="H2749" t="str">
            <v>ELETRODUTO RÍGIDO ROSCÁVEL, PVC, DN 25 MM (3/4"), PARA CIRCUITOS TERMINAIS, INSTALADO EM FORRO - FORNECIMENTO E INSTALAÇÃO. AF_03/2023</v>
          </cell>
          <cell r="I2749" t="str">
            <v>M</v>
          </cell>
          <cell r="J2749" t="str">
            <v>COEFICIENTE DE REPRESENTATIVIDADE</v>
          </cell>
          <cell r="K2749">
            <v>10.61</v>
          </cell>
          <cell r="L2749" t="str">
            <v>CAIXA REFERENCIAL</v>
          </cell>
        </row>
        <row r="2750">
          <cell r="G2750" t="str">
            <v>91864</v>
          </cell>
          <cell r="H2750" t="str">
            <v>ELETRODUTO RÍGIDO ROSCÁVEL, PVC, DN 32 MM (1"), PARA CIRCUITOS TERMINAIS, INSTALADO EM FORRO - FORNECIMENTO E INSTALAÇÃO. AF_03/2023</v>
          </cell>
          <cell r="I2750" t="str">
            <v>M</v>
          </cell>
          <cell r="J2750" t="str">
            <v>COEFICIENTE DE REPRESENTATIVIDADE</v>
          </cell>
          <cell r="K2750">
            <v>14.02</v>
          </cell>
          <cell r="L2750" t="str">
            <v>CAIXA REFERENCIAL</v>
          </cell>
        </row>
        <row r="2751">
          <cell r="G2751" t="str">
            <v>91865</v>
          </cell>
          <cell r="H2751" t="str">
            <v>ELETRODUTO RÍGIDO ROSCÁVEL, PVC, DN 40 MM (1 1/4"), PARA CIRCUITOS TERMINAIS, INSTALADO EM FORRO - FORNECIMENTO E INSTALAÇÃO. AF_03/2023</v>
          </cell>
          <cell r="I2751" t="str">
            <v>M</v>
          </cell>
          <cell r="J2751" t="str">
            <v>COEFICIENTE DE REPRESENTATIVIDADE</v>
          </cell>
          <cell r="K2751">
            <v>17.41</v>
          </cell>
          <cell r="L2751" t="str">
            <v>CAIXA REFERENCIAL</v>
          </cell>
        </row>
        <row r="2752">
          <cell r="G2752" t="str">
            <v>91866</v>
          </cell>
          <cell r="H2752" t="str">
            <v>ELETRODUTO RÍGIDO ROSCÁVEL, PVC, DN 20 MM (1/2"), PARA CIRCUITOS TERMINAIS, INSTALADO EM LAJE - FORNECIMENTO E INSTALAÇÃO. AF_03/2023</v>
          </cell>
          <cell r="I2752" t="str">
            <v>M</v>
          </cell>
          <cell r="J2752" t="str">
            <v>COEFICIENTE DE REPRESENTATIVIDADE</v>
          </cell>
          <cell r="K2752">
            <v>7.71</v>
          </cell>
          <cell r="L2752" t="str">
            <v>CAIXA REFERENCIAL</v>
          </cell>
        </row>
        <row r="2753">
          <cell r="G2753" t="str">
            <v>91867</v>
          </cell>
          <cell r="H2753" t="str">
            <v>ELETRODUTO RÍGIDO ROSCÁVEL, PVC, DN 25 MM (3/4"), PARA CIRCUITOS TERMINAIS, INSTALADO EM LAJE - FORNECIMENTO E INSTALAÇÃO. AF_03/2023</v>
          </cell>
          <cell r="I2753" t="str">
            <v>M</v>
          </cell>
          <cell r="J2753" t="str">
            <v>COEFICIENTE DE REPRESENTATIVIDADE</v>
          </cell>
          <cell r="K2753">
            <v>9.2799999999999994</v>
          </cell>
          <cell r="L2753" t="str">
            <v>CAIXA REFERENCIAL</v>
          </cell>
        </row>
        <row r="2754">
          <cell r="G2754" t="str">
            <v>91868</v>
          </cell>
          <cell r="H2754" t="str">
            <v>ELETRODUTO RÍGIDO ROSCÁVEL, PVC, DN 32 MM (1"), PARA CIRCUITOS TERMINAIS, INSTALADO EM LAJE - FORNECIMENTO E INSTALAÇÃO. AF_03/2023</v>
          </cell>
          <cell r="I2754" t="str">
            <v>M</v>
          </cell>
          <cell r="J2754" t="str">
            <v>COEFICIENTE DE REPRESENTATIVIDADE</v>
          </cell>
          <cell r="K2754">
            <v>12.69</v>
          </cell>
          <cell r="L2754" t="str">
            <v>CAIXA REFERENCIAL</v>
          </cell>
        </row>
        <row r="2755">
          <cell r="G2755" t="str">
            <v>91869</v>
          </cell>
          <cell r="H2755" t="str">
            <v>ELETRODUTO RÍGIDO ROSCÁVEL, PVC, DN 40 MM (1 1/4"), PARA CIRCUITOS TERMINAIS, INSTALADO EM LAJE - FORNECIMENTO E INSTALAÇÃO. AF_03/2023</v>
          </cell>
          <cell r="I2755" t="str">
            <v>M</v>
          </cell>
          <cell r="J2755" t="str">
            <v>COEFICIENTE DE REPRESENTATIVIDADE</v>
          </cell>
          <cell r="K2755">
            <v>16.05</v>
          </cell>
          <cell r="L2755" t="str">
            <v>CAIXA REFERENCIAL</v>
          </cell>
        </row>
        <row r="2756">
          <cell r="G2756" t="str">
            <v>91870</v>
          </cell>
          <cell r="H2756" t="str">
            <v>ELETRODUTO RÍGIDO ROSCÁVEL, PVC, DN 20 MM (1/2"), PARA CIRCUITOS TERMINAIS, INSTALADO EM PAREDE - FORNECIMENTO E INSTALAÇÃO. AF_03/2023</v>
          </cell>
          <cell r="I2756" t="str">
            <v>M</v>
          </cell>
          <cell r="J2756" t="str">
            <v>COEFICIENTE DE REPRESENTATIVIDADE</v>
          </cell>
          <cell r="K2756">
            <v>12.22</v>
          </cell>
          <cell r="L2756" t="str">
            <v>CAIXA REFERENCIAL</v>
          </cell>
        </row>
        <row r="2757">
          <cell r="G2757" t="str">
            <v>91871</v>
          </cell>
          <cell r="H2757" t="str">
            <v>ELETRODUTO RÍGIDO ROSCÁVEL, PVC, DN 25 MM (3/4"), PARA CIRCUITOS TERMINAIS, INSTALADO EM PAREDE - FORNECIMENTO E INSTALAÇÃO. AF_03/2023</v>
          </cell>
          <cell r="I2757" t="str">
            <v>M</v>
          </cell>
          <cell r="J2757" t="str">
            <v>COEFICIENTE DE REPRESENTATIVIDADE</v>
          </cell>
          <cell r="K2757">
            <v>13.8</v>
          </cell>
          <cell r="L2757" t="str">
            <v>CAIXA REFERENCIAL</v>
          </cell>
        </row>
        <row r="2758">
          <cell r="G2758" t="str">
            <v>91872</v>
          </cell>
          <cell r="H2758" t="str">
            <v>ELETRODUTO RÍGIDO ROSCÁVEL, PVC, DN 32 MM (1"), PARA CIRCUITOS TERMINAIS, INSTALADO EM PAREDE - FORNECIMENTO E INSTALAÇÃO. AF_03/2023</v>
          </cell>
          <cell r="I2758" t="str">
            <v>M</v>
          </cell>
          <cell r="J2758" t="str">
            <v>COEFICIENTE DE REPRESENTATIVIDADE</v>
          </cell>
          <cell r="K2758">
            <v>17.2</v>
          </cell>
          <cell r="L2758" t="str">
            <v>CAIXA REFERENCIAL</v>
          </cell>
        </row>
        <row r="2759">
          <cell r="G2759" t="str">
            <v>91873</v>
          </cell>
          <cell r="H2759" t="str">
            <v>ELETRODUTO RÍGIDO ROSCÁVEL, PVC, DN 40 MM (1 1/4"), PARA CIRCUITOS TERMINAIS, INSTALADO EM PAREDE - FORNECIMENTO E INSTALAÇÃO. AF_03/2023</v>
          </cell>
          <cell r="I2759" t="str">
            <v>M</v>
          </cell>
          <cell r="J2759" t="str">
            <v>COEFICIENTE DE REPRESENTATIVIDADE</v>
          </cell>
          <cell r="K2759">
            <v>20.54</v>
          </cell>
          <cell r="L2759" t="str">
            <v>CAIXA REFERENCIAL</v>
          </cell>
        </row>
        <row r="2760">
          <cell r="G2760" t="str">
            <v>93008</v>
          </cell>
          <cell r="H2760" t="str">
            <v>ELETRODUTO RÍGIDO ROSCÁVEL, PVC, DN 50 MM (1 1/2"), PARA REDE ENTERRADA DE DISTRIBUIÇÃO DE ENERGIA ELÉTRICA - FORNECIMENTO E INSTALAÇÃO. AF_12/2021</v>
          </cell>
          <cell r="I2760" t="str">
            <v>M</v>
          </cell>
          <cell r="J2760" t="str">
            <v>COEFICIENTE DE REPRESENTATIVIDADE</v>
          </cell>
          <cell r="K2760">
            <v>16.29</v>
          </cell>
          <cell r="L2760" t="str">
            <v>CAIXA REFERENCIAL</v>
          </cell>
        </row>
        <row r="2761">
          <cell r="G2761" t="str">
            <v>93009</v>
          </cell>
          <cell r="H2761" t="str">
            <v>ELETRODUTO RÍGIDO ROSCÁVEL, PVC, DN 60 MM (2"), PARA REDE ENTERRADA DE DISTRIBUIÇÃO DE ENERGIA ELÉTRICA - FORNECIMENTO E INSTALAÇÃO. AF_12/2021</v>
          </cell>
          <cell r="I2761" t="str">
            <v>M</v>
          </cell>
          <cell r="J2761" t="str">
            <v>COEFICIENTE DE REPRESENTATIVIDADE</v>
          </cell>
          <cell r="K2761">
            <v>23.64</v>
          </cell>
          <cell r="L2761" t="str">
            <v>CAIXA REFERENCIAL</v>
          </cell>
        </row>
        <row r="2762">
          <cell r="G2762" t="str">
            <v>93010</v>
          </cell>
          <cell r="H2762" t="str">
            <v>ELETRODUTO RÍGIDO ROSCÁVEL, PVC, DN 75 MM (2 1/2"), PARA REDE ENTERRADA DE DISTRIBUIÇÃO DE ENERGIA ELÉTRICA - FORNECIMENTO E INSTALAÇÃO. AF_12/2021</v>
          </cell>
          <cell r="I2762" t="str">
            <v>M</v>
          </cell>
          <cell r="J2762" t="str">
            <v>COEFICIENTE DE REPRESENTATIVIDADE</v>
          </cell>
          <cell r="K2762">
            <v>32.64</v>
          </cell>
          <cell r="L2762" t="str">
            <v>CAIXA REFERENCIAL</v>
          </cell>
        </row>
        <row r="2763">
          <cell r="G2763" t="str">
            <v>93011</v>
          </cell>
          <cell r="H2763" t="str">
            <v>ELETRODUTO RÍGIDO ROSCÁVEL, PVC, DN 85 MM (3"), PARA REDE ENTERRADA DE DISTRIBUIÇÃO DE ENERGIA ELÉTRICA - FORNECIMENTO E INSTALAÇÃO. AF_12/2021</v>
          </cell>
          <cell r="I2763" t="str">
            <v>M</v>
          </cell>
          <cell r="J2763" t="str">
            <v>COEFICIENTE DE REPRESENTATIVIDADE</v>
          </cell>
          <cell r="K2763">
            <v>39.700000000000003</v>
          </cell>
          <cell r="L2763" t="str">
            <v>CAIXA REFERENCIAL</v>
          </cell>
        </row>
        <row r="2764">
          <cell r="G2764" t="str">
            <v>93012</v>
          </cell>
          <cell r="H2764" t="str">
            <v>ELETRODUTO RÍGIDO ROSCÁVEL, PVC, DN 110 MM (4"), PARA REDE ENTERRADA DE DISTRIBUIÇÃO DE ENERGIA ELÉTRICA - FORNECIMENTO E INSTALAÇÃO. AF_12/2021</v>
          </cell>
          <cell r="I2764" t="str">
            <v>M</v>
          </cell>
          <cell r="J2764" t="str">
            <v>COEFICIENTE DE REPRESENTATIVIDADE</v>
          </cell>
          <cell r="K2764">
            <v>59.48</v>
          </cell>
          <cell r="L2764" t="str">
            <v>CAIXA REFERENCIAL</v>
          </cell>
        </row>
        <row r="2765">
          <cell r="G2765" t="str">
            <v>95726</v>
          </cell>
          <cell r="H2765" t="str">
            <v>ELETRODUTO RÍGIDO SOLDÁVEL, PVC, DN 20 MM (½''), APARENTE - FORNECIMENTO E INSTALAÇÃO. AF_10/2022</v>
          </cell>
          <cell r="I2765" t="str">
            <v>M</v>
          </cell>
          <cell r="J2765" t="str">
            <v>COEFICIENTE DE REPRESENTATIVIDADE</v>
          </cell>
          <cell r="K2765">
            <v>15.26</v>
          </cell>
          <cell r="L2765" t="str">
            <v>CAIXA REFERENCIAL</v>
          </cell>
        </row>
        <row r="2766">
          <cell r="G2766" t="str">
            <v>95727</v>
          </cell>
          <cell r="H2766" t="str">
            <v>ELETRODUTO RÍGIDO SOLDÁVEL, PVC, DN 25 MM (3/4''), APARENTE - FORNECIMENTO E INSTALAÇÃO. AF_10/2022</v>
          </cell>
          <cell r="I2766" t="str">
            <v>M</v>
          </cell>
          <cell r="J2766" t="str">
            <v>COEFICIENTE DE REPRESENTATIVIDADE</v>
          </cell>
          <cell r="K2766">
            <v>18.940000000000001</v>
          </cell>
          <cell r="L2766" t="str">
            <v>CAIXA REFERENCIAL</v>
          </cell>
        </row>
        <row r="2767">
          <cell r="G2767" t="str">
            <v>95728</v>
          </cell>
          <cell r="H2767" t="str">
            <v>ELETRODUTO RÍGIDO SOLDÁVEL, PVC, DN 32 MM (1''), APARENTE - FORNECIMENTO E INSTALAÇÃO. AF_10/2022</v>
          </cell>
          <cell r="I2767" t="str">
            <v>M</v>
          </cell>
          <cell r="J2767" t="str">
            <v>COEFICIENTE DE REPRESENTATIVIDADE</v>
          </cell>
          <cell r="K2767">
            <v>24.74</v>
          </cell>
          <cell r="L2767" t="str">
            <v>CAIXA REFERENCIAL</v>
          </cell>
        </row>
        <row r="2768">
          <cell r="G2768" t="str">
            <v>97667</v>
          </cell>
          <cell r="H2768" t="str">
            <v>ELETRODUTO FLEXÍVEL CORRUGADO, PEAD, DN 50 (1 1/2"), PARA REDE ENTERRADA DE DISTRIBUIÇÃO DE ENERGIA ELÉTRICA - FORNECIMENTO E INSTALAÇÃO. AF_12/2021</v>
          </cell>
          <cell r="I2768" t="str">
            <v>M</v>
          </cell>
          <cell r="J2768" t="str">
            <v>COEFICIENTE DE REPRESENTATIVIDADE</v>
          </cell>
          <cell r="K2768">
            <v>9.59</v>
          </cell>
          <cell r="L2768" t="str">
            <v>CAIXA REFERENCIAL</v>
          </cell>
        </row>
        <row r="2769">
          <cell r="G2769" t="str">
            <v>97668</v>
          </cell>
          <cell r="H2769" t="str">
            <v>ELETRODUTO FLEXÍVEL CORRUGADO, PEAD, DN 63 (2"), PARA REDE ENTERRADA DE DISTRIBUIÇÃO DE ENERGIA ELÉTRICA - FORNECIMENTO E INSTALAÇÃO. AF_12/2021</v>
          </cell>
          <cell r="I2769" t="str">
            <v>M</v>
          </cell>
          <cell r="J2769" t="str">
            <v>COEFICIENTE DE REPRESENTATIVIDADE</v>
          </cell>
          <cell r="K2769">
            <v>13.67</v>
          </cell>
          <cell r="L2769" t="str">
            <v>CAIXA REFERENCIAL</v>
          </cell>
        </row>
        <row r="2770">
          <cell r="G2770" t="str">
            <v>97669</v>
          </cell>
          <cell r="H2770" t="str">
            <v>ELETRODUTO FLEXÍVEL CORRUGADO, PEAD, DN 90 (3"), PARA REDE ENTERRADA DE DISTRIBUIÇÃO DE ENERGIA ELÉTRICA - FORNECIMENTO E INSTALAÇÃO. AF_12/2021</v>
          </cell>
          <cell r="I2770" t="str">
            <v>M</v>
          </cell>
          <cell r="J2770" t="str">
            <v>COEFICIENTE DE REPRESENTATIVIDADE</v>
          </cell>
          <cell r="K2770">
            <v>20.190000000000001</v>
          </cell>
          <cell r="L2770" t="str">
            <v>CAIXA REFERENCIAL</v>
          </cell>
        </row>
        <row r="2771">
          <cell r="G2771" t="str">
            <v>97670</v>
          </cell>
          <cell r="H2771" t="str">
            <v>ELETRODUTO FLEXÍVEL CORRUGADO, PEAD, DN 100 (4"), PARA REDE ENTERRADA DE DISTRIBUIÇÃO DE ENERGIA ELÉTRICA - FORNECIMENTO E INSTALAÇÃO. AF_12/2021</v>
          </cell>
          <cell r="I2771" t="str">
            <v>M</v>
          </cell>
          <cell r="J2771" t="str">
            <v>COEFICIENTE DE REPRESENTATIVIDADE</v>
          </cell>
          <cell r="K2771">
            <v>26.03</v>
          </cell>
          <cell r="L2771" t="str">
            <v>CAIXA REFERENCIAL</v>
          </cell>
        </row>
        <row r="2772">
          <cell r="G2772" t="str">
            <v>91874</v>
          </cell>
          <cell r="H2772" t="str">
            <v>LUVA PARA ELETRODUTO, PVC, ROSCÁVEL, DN 20 MM (1/2"), PARA CIRCUITOS TERMINAIS, INSTALADA EM FORRO - FORNECIMENTO E INSTALAÇÃO. AF_03/2023</v>
          </cell>
          <cell r="I2772" t="str">
            <v>UN</v>
          </cell>
          <cell r="J2772" t="str">
            <v>COEFICIENTE DE REPRESENTATIVIDADE</v>
          </cell>
          <cell r="K2772">
            <v>7.48</v>
          </cell>
          <cell r="L2772" t="str">
            <v>CAIXA REFERENCIAL</v>
          </cell>
        </row>
        <row r="2773">
          <cell r="G2773" t="str">
            <v>91875</v>
          </cell>
          <cell r="H2773" t="str">
            <v>LUVA PARA ELETRODUTO, PVC, ROSCÁVEL, DN 25 MM (3/4"), PARA CIRCUITOS TERMINAIS, INSTALADA EM FORRO - FORNECIMENTO E INSTALAÇÃO. AF_03/2023</v>
          </cell>
          <cell r="I2773" t="str">
            <v>UN</v>
          </cell>
          <cell r="J2773" t="str">
            <v>COEFICIENTE DE REPRESENTATIVIDADE</v>
          </cell>
          <cell r="K2773">
            <v>8.77</v>
          </cell>
          <cell r="L2773" t="str">
            <v>CAIXA REFERENCIAL</v>
          </cell>
        </row>
        <row r="2774">
          <cell r="G2774" t="str">
            <v>91876</v>
          </cell>
          <cell r="H2774" t="str">
            <v>LUVA PARA ELETRODUTO, PVC, ROSCÁVEL, DN 32 MM (1"), PARA CIRCUITOS TERMINAIS, INSTALADA EM FORRO - FORNECIMENTO E INSTALAÇÃO. AF_03/2023</v>
          </cell>
          <cell r="I2774" t="str">
            <v>UN</v>
          </cell>
          <cell r="J2774" t="str">
            <v>COEFICIENTE DE REPRESENTATIVIDADE</v>
          </cell>
          <cell r="K2774">
            <v>10.53</v>
          </cell>
          <cell r="L2774" t="str">
            <v>CAIXA REFERENCIAL</v>
          </cell>
        </row>
        <row r="2775">
          <cell r="G2775" t="str">
            <v>91877</v>
          </cell>
          <cell r="H2775" t="str">
            <v>LUVA PARA ELETRODUTO, PVC, ROSCÁVEL, DN 40 MM (1 1/4"), PARA CIRCUITOS TERMINAIS, INSTALADA EM FORRO - FORNECIMENTO E INSTALAÇÃO. AF_03/2023</v>
          </cell>
          <cell r="I2775" t="str">
            <v>UN</v>
          </cell>
          <cell r="J2775" t="str">
            <v>COEFICIENTE DE REPRESENTATIVIDADE</v>
          </cell>
          <cell r="K2775">
            <v>12.94</v>
          </cell>
          <cell r="L2775" t="str">
            <v>CAIXA REFERENCIAL</v>
          </cell>
        </row>
        <row r="2776">
          <cell r="G2776" t="str">
            <v>91878</v>
          </cell>
          <cell r="H2776" t="str">
            <v>LUVA PARA ELETRODUTO, PVC, ROSCÁVEL, DN 20 MM (1/2"), PARA CIRCUITOS TERMINAIS, INSTALADA EM LAJE - FORNECIMENTO E INSTALAÇÃO. AF_03/2023</v>
          </cell>
          <cell r="I2776" t="str">
            <v>UN</v>
          </cell>
          <cell r="J2776" t="str">
            <v>COEFICIENTE DE REPRESENTATIVIDADE</v>
          </cell>
          <cell r="K2776">
            <v>5.89</v>
          </cell>
          <cell r="L2776" t="str">
            <v>CAIXA REFERENCIAL</v>
          </cell>
        </row>
        <row r="2777">
          <cell r="G2777" t="str">
            <v>91879</v>
          </cell>
          <cell r="H2777" t="str">
            <v>LUVA PARA ELETRODUTO, PVC, ROSCÁVEL, DN 25 MM (3/4"), PARA CIRCUITOS TERMINAIS, INSTALADA EM LAJE - FORNECIMENTO E INSTALAÇÃO. AF_03/2023</v>
          </cell>
          <cell r="I2777" t="str">
            <v>UN</v>
          </cell>
          <cell r="J2777" t="str">
            <v>COEFICIENTE DE REPRESENTATIVIDADE</v>
          </cell>
          <cell r="K2777">
            <v>7.18</v>
          </cell>
          <cell r="L2777" t="str">
            <v>CAIXA REFERENCIAL</v>
          </cell>
        </row>
        <row r="2778">
          <cell r="G2778" t="str">
            <v>91880</v>
          </cell>
          <cell r="H2778" t="str">
            <v>LUVA PARA ELETRODUTO, PVC, ROSCÁVEL, DN 32 MM (1"), PARA CIRCUITOS TERMINAIS, INSTALADA EM LAJE - FORNECIMENTO E INSTALAÇÃO. AF_03/2023</v>
          </cell>
          <cell r="I2778" t="str">
            <v>UN</v>
          </cell>
          <cell r="J2778" t="str">
            <v>COEFICIENTE DE REPRESENTATIVIDADE</v>
          </cell>
          <cell r="K2778">
            <v>8.94</v>
          </cell>
          <cell r="L2778" t="str">
            <v>CAIXA REFERENCIAL</v>
          </cell>
        </row>
        <row r="2779">
          <cell r="G2779" t="str">
            <v>91881</v>
          </cell>
          <cell r="H2779" t="str">
            <v>LUVA PARA ELETRODUTO, PVC, ROSCÁVEL, DN 40 MM (1 1/4"), PARA CIRCUITOS TERMINAIS, INSTALADA EM LAJE - FORNECIMENTO E INSTALAÇÃO. AF_03/2023</v>
          </cell>
          <cell r="I2779" t="str">
            <v>UN</v>
          </cell>
          <cell r="J2779" t="str">
            <v>COEFICIENTE DE REPRESENTATIVIDADE</v>
          </cell>
          <cell r="K2779">
            <v>11.34</v>
          </cell>
          <cell r="L2779" t="str">
            <v>CAIXA REFERENCIAL</v>
          </cell>
        </row>
        <row r="2780">
          <cell r="G2780" t="str">
            <v>91882</v>
          </cell>
          <cell r="H2780" t="str">
            <v>LUVA PARA ELETRODUTO, PVC, ROSCÁVEL, DN 20 MM (1/2"), PARA CIRCUITOS TERMINAIS, INSTALADA EM PAREDE - FORNECIMENTO E INSTALAÇÃO. AF_03/2023</v>
          </cell>
          <cell r="I2780" t="str">
            <v>UN</v>
          </cell>
          <cell r="J2780" t="str">
            <v>COEFICIENTE DE REPRESENTATIVIDADE</v>
          </cell>
          <cell r="K2780">
            <v>10.77</v>
          </cell>
          <cell r="L2780" t="str">
            <v>CAIXA REFERENCIAL</v>
          </cell>
        </row>
        <row r="2781">
          <cell r="G2781" t="str">
            <v>91884</v>
          </cell>
          <cell r="H2781" t="str">
            <v>LUVA PARA ELETRODUTO, PVC, ROSCÁVEL, DN 25 MM (3/4"), PARA CIRCUITOS TERMINAIS, INSTALADA EM PAREDE - FORNECIMENTO E INSTALAÇÃO. AF_03/2023</v>
          </cell>
          <cell r="I2781" t="str">
            <v>UN</v>
          </cell>
          <cell r="J2781" t="str">
            <v>COEFICIENTE DE REPRESENTATIVIDADE</v>
          </cell>
          <cell r="K2781">
            <v>12.06</v>
          </cell>
          <cell r="L2781" t="str">
            <v>CAIXA REFERENCIAL</v>
          </cell>
        </row>
        <row r="2782">
          <cell r="G2782" t="str">
            <v>91885</v>
          </cell>
          <cell r="H2782" t="str">
            <v>LUVA PARA ELETRODUTO, PVC, ROSCÁVEL, DN 32 MM (1"), PARA CIRCUITOS TERMINAIS, INSTALADA EM PAREDE - FORNECIMENTO E INSTALAÇÃO. AF_03/2023</v>
          </cell>
          <cell r="I2782" t="str">
            <v>UN</v>
          </cell>
          <cell r="J2782" t="str">
            <v>COEFICIENTE DE REPRESENTATIVIDADE</v>
          </cell>
          <cell r="K2782">
            <v>13.77</v>
          </cell>
          <cell r="L2782" t="str">
            <v>CAIXA REFERENCIAL</v>
          </cell>
        </row>
        <row r="2783">
          <cell r="G2783" t="str">
            <v>91886</v>
          </cell>
          <cell r="H2783" t="str">
            <v>LUVA PARA ELETRODUTO, PVC, ROSCÁVEL, DN 40 MM (1 1/4"), PARA CIRCUITOS TERMINAIS, INSTALADA EM PAREDE - FORNECIMENTO E INSTALAÇÃO. AF_03/2023</v>
          </cell>
          <cell r="I2783" t="str">
            <v>UN</v>
          </cell>
          <cell r="J2783" t="str">
            <v>COEFICIENTE DE REPRESENTATIVIDADE</v>
          </cell>
          <cell r="K2783">
            <v>16.12</v>
          </cell>
          <cell r="L2783" t="str">
            <v>CAIXA REFERENCIAL</v>
          </cell>
        </row>
        <row r="2784">
          <cell r="G2784" t="str">
            <v>91887</v>
          </cell>
          <cell r="H2784" t="str">
            <v>CURVA 90 GRAUS PARA ELETRODUTO, PVC, ROSCÁVEL, DN 20 MM (1/2"), PARA CIRCUITOS TERMINAIS, INSTALADA EM FORRO - FORNECIMENTO E INSTALAÇÃO. AF_03/2023</v>
          </cell>
          <cell r="I2784" t="str">
            <v>UN</v>
          </cell>
          <cell r="J2784" t="str">
            <v>COEFICIENTE DE REPRESENTATIVIDADE</v>
          </cell>
          <cell r="K2784">
            <v>12.86</v>
          </cell>
          <cell r="L2784" t="str">
            <v>CAIXA REFERENCIAL</v>
          </cell>
        </row>
        <row r="2785">
          <cell r="G2785" t="str">
            <v>91889</v>
          </cell>
          <cell r="H2785" t="str">
            <v>CURVA 180 GRAUS PARA ELETRODUTO, PVC, ROSCÁVEL, DN 20 MM (1/2"), PARA CIRCUITOS TERMINAIS, INSTALADA EM FORRO - FORNECIMENTO E INSTALAÇÃO. AF_03/2023</v>
          </cell>
          <cell r="I2785" t="str">
            <v>UN</v>
          </cell>
          <cell r="J2785" t="str">
            <v>COEFICIENTE DE REPRESENTATIVIDADE</v>
          </cell>
          <cell r="K2785">
            <v>12.55</v>
          </cell>
          <cell r="L2785" t="str">
            <v>CAIXA REFERENCIAL</v>
          </cell>
        </row>
        <row r="2786">
          <cell r="G2786" t="str">
            <v>91890</v>
          </cell>
          <cell r="H2786" t="str">
            <v>CURVA 90 GRAUS PARA ELETRODUTO, PVC, ROSCÁVEL, DN 25 MM (3/4"), PARA CIRCUITOS TERMINAIS, INSTALADA EM FORRO - FORNECIMENTO E INSTALAÇÃO. AF_03/2023</v>
          </cell>
          <cell r="I2786" t="str">
            <v>UN</v>
          </cell>
          <cell r="J2786" t="str">
            <v>COEFICIENTE DE REPRESENTATIVIDADE</v>
          </cell>
          <cell r="K2786">
            <v>14.21</v>
          </cell>
          <cell r="L2786" t="str">
            <v>CAIXA REFERENCIAL</v>
          </cell>
        </row>
        <row r="2787">
          <cell r="G2787" t="str">
            <v>91892</v>
          </cell>
          <cell r="H2787" t="str">
            <v>CURVA 180 GRAUS PARA ELETRODUTO, PVC, ROSCÁVEL, DN 25 MM (3/4"), PARA CIRCUITOS TERMINAIS, INSTALADA EM FORRO - FORNECIMENTO E INSTALAÇÃO. AF_03/2023</v>
          </cell>
          <cell r="I2787" t="str">
            <v>UN</v>
          </cell>
          <cell r="J2787" t="str">
            <v>COEFICIENTE DE REPRESENTATIVIDADE</v>
          </cell>
          <cell r="K2787">
            <v>16.29</v>
          </cell>
          <cell r="L2787" t="str">
            <v>CAIXA REFERENCIAL</v>
          </cell>
        </row>
        <row r="2788">
          <cell r="G2788" t="str">
            <v>91893</v>
          </cell>
          <cell r="H2788" t="str">
            <v>CURVA 90 GRAUS PARA ELETRODUTO, PVC, ROSCÁVEL, DN 32 MM (1"), PARA CIRCUITOS TERMINAIS, INSTALADA EM FORRO - FORNECIMENTO E INSTALAÇÃO. AF_03/2023</v>
          </cell>
          <cell r="I2788" t="str">
            <v>UN</v>
          </cell>
          <cell r="J2788" t="str">
            <v>COEFICIENTE DE REPRESENTATIVIDADE</v>
          </cell>
          <cell r="K2788">
            <v>17.59</v>
          </cell>
          <cell r="L2788" t="str">
            <v>CAIXA REFERENCIAL</v>
          </cell>
        </row>
        <row r="2789">
          <cell r="G2789" t="str">
            <v>91895</v>
          </cell>
          <cell r="H2789" t="str">
            <v>CURVA 180 GRAUS PARA ELETRODUTO, PVC, ROSCÁVEL, DN 32 MM (1"), PARA CIRCUITOS TERMINAIS, INSTALADA EM FORRO - FORNECIMENTO E INSTALAÇÃO. AF_03/2023</v>
          </cell>
          <cell r="I2789" t="str">
            <v>UN</v>
          </cell>
          <cell r="J2789" t="str">
            <v>COEFICIENTE DE REPRESENTATIVIDADE</v>
          </cell>
          <cell r="K2789">
            <v>19.71</v>
          </cell>
          <cell r="L2789" t="str">
            <v>CAIXA REFERENCIAL</v>
          </cell>
        </row>
        <row r="2790">
          <cell r="G2790" t="str">
            <v>91896</v>
          </cell>
          <cell r="H2790" t="str">
            <v>CURVA 90 GRAUS PARA ELETRODUTO, PVC, ROSCÁVEL, DN 40 MM (1 1/4"), PARA CIRCUITOS TERMINAIS, INSTALADA EM FORRO - FORNECIMENTO E INSTALAÇÃO. AF_03/2023</v>
          </cell>
          <cell r="I2790" t="str">
            <v>UN</v>
          </cell>
          <cell r="J2790" t="str">
            <v>COEFICIENTE DE REPRESENTATIVIDADE</v>
          </cell>
          <cell r="K2790">
            <v>20.239999999999998</v>
          </cell>
          <cell r="L2790" t="str">
            <v>CAIXA REFERENCIAL</v>
          </cell>
        </row>
        <row r="2791">
          <cell r="G2791" t="str">
            <v>91898</v>
          </cell>
          <cell r="H2791" t="str">
            <v>CURVA 180 GRAUS PARA ELETRODUTO, PVC, ROSCÁVEL, DN 40 MM (1 1/4"), PARA CIRCUITOS TERMINAIS, INSTALADA EM FORRO - FORNECIMENTO E INSTALAÇÃO. AF_03/2023</v>
          </cell>
          <cell r="I2791" t="str">
            <v>UN</v>
          </cell>
          <cell r="J2791" t="str">
            <v>COEFICIENTE DE REPRESENTATIVIDADE</v>
          </cell>
          <cell r="K2791">
            <v>22.51</v>
          </cell>
          <cell r="L2791" t="str">
            <v>CAIXA REFERENCIAL</v>
          </cell>
        </row>
        <row r="2792">
          <cell r="G2792" t="str">
            <v>91899</v>
          </cell>
          <cell r="H2792" t="str">
            <v>CURVA 90 GRAUS PARA ELETRODUTO, PVC, ROSCÁVEL, DN 20 MM (1/2"), PARA CIRCUITOS TERMINAIS, INSTALADA EM LAJE - FORNECIMENTO E INSTALAÇÃO. AF_03/2023</v>
          </cell>
          <cell r="I2792" t="str">
            <v>UN</v>
          </cell>
          <cell r="J2792" t="str">
            <v>COEFICIENTE DE REPRESENTATIVIDADE</v>
          </cell>
          <cell r="K2792">
            <v>10.44</v>
          </cell>
          <cell r="L2792" t="str">
            <v>CAIXA REFERENCIAL</v>
          </cell>
        </row>
        <row r="2793">
          <cell r="G2793" t="str">
            <v>91901</v>
          </cell>
          <cell r="H2793" t="str">
            <v>CURVA 180 GRAUS PARA ELETRODUTO, PVC, ROSCÁVEL, DN 20 MM (1/2"), PARA CIRCUITOS TERMINAIS, INSTALADA EM LAJE - FORNECIMENTO E INSTALAÇÃO. AF_03/2023</v>
          </cell>
          <cell r="I2793" t="str">
            <v>UN</v>
          </cell>
          <cell r="J2793" t="str">
            <v>COEFICIENTE DE REPRESENTATIVIDADE</v>
          </cell>
          <cell r="K2793">
            <v>10.130000000000001</v>
          </cell>
          <cell r="L2793" t="str">
            <v>CAIXA REFERENCIAL</v>
          </cell>
        </row>
        <row r="2794">
          <cell r="G2794" t="str">
            <v>91902</v>
          </cell>
          <cell r="H2794" t="str">
            <v>CURVA 90 GRAUS PARA ELETRODUTO, PVC, ROSCÁVEL, DN 25 MM (3/4"), PARA CIRCUITOS TERMINAIS, INSTALADA EM LAJE - FORNECIMENTO E INSTALAÇÃO. AF_03/2023</v>
          </cell>
          <cell r="I2794" t="str">
            <v>UN</v>
          </cell>
          <cell r="J2794" t="str">
            <v>COEFICIENTE DE REPRESENTATIVIDADE</v>
          </cell>
          <cell r="K2794">
            <v>11.8</v>
          </cell>
          <cell r="L2794" t="str">
            <v>CAIXA REFERENCIAL</v>
          </cell>
        </row>
        <row r="2795">
          <cell r="G2795" t="str">
            <v>91904</v>
          </cell>
          <cell r="H2795" t="str">
            <v>CURVA 180 GRAUS PARA ELETRODUTO, PVC, ROSCÁVEL, DN 25 MM (3/4"), PARA CIRCUITOS TERMINAIS, INSTALADA EM LAJE - FORNECIMENTO E INSTALAÇÃO. AF_03/2023</v>
          </cell>
          <cell r="I2795" t="str">
            <v>UN</v>
          </cell>
          <cell r="J2795" t="str">
            <v>COEFICIENTE DE REPRESENTATIVIDADE</v>
          </cell>
          <cell r="K2795">
            <v>13.88</v>
          </cell>
          <cell r="L2795" t="str">
            <v>CAIXA REFERENCIAL</v>
          </cell>
        </row>
        <row r="2796">
          <cell r="G2796" t="str">
            <v>91905</v>
          </cell>
          <cell r="H2796" t="str">
            <v>CURVA 90 GRAUS PARA ELETRODUTO, PVC, ROSCÁVEL, DN 32 MM (1"), PARA CIRCUITOS TERMINAIS, INSTALADA EM LAJE - FORNECIMENTO E INSTALAÇÃO. AF_03/2023</v>
          </cell>
          <cell r="I2796" t="str">
            <v>UN</v>
          </cell>
          <cell r="J2796" t="str">
            <v>COEFICIENTE DE REPRESENTATIVIDADE</v>
          </cell>
          <cell r="K2796">
            <v>15.17</v>
          </cell>
          <cell r="L2796" t="str">
            <v>CAIXA REFERENCIAL</v>
          </cell>
        </row>
        <row r="2797">
          <cell r="G2797" t="str">
            <v>91907</v>
          </cell>
          <cell r="H2797" t="str">
            <v>CURVA 180 GRAUS PARA ELETRODUTO, PVC, ROSCÁVEL, DN 32 MM (1"), PARA CIRCUITOS TERMINAIS, INSTALADA EM LAJE - FORNECIMENTO E INSTALAÇÃO. AF_03/2023</v>
          </cell>
          <cell r="I2797" t="str">
            <v>UN</v>
          </cell>
          <cell r="J2797" t="str">
            <v>COEFICIENTE DE REPRESENTATIVIDADE</v>
          </cell>
          <cell r="K2797">
            <v>17.29</v>
          </cell>
          <cell r="L2797" t="str">
            <v>CAIXA REFERENCIAL</v>
          </cell>
        </row>
        <row r="2798">
          <cell r="G2798" t="str">
            <v>91908</v>
          </cell>
          <cell r="H2798" t="str">
            <v>CURVA 90 GRAUS PARA ELETRODUTO, PVC, ROSCÁVEL, DN 40 MM (1 1/4"), PARA CIRCUITOS TERMINAIS, INSTALADA EM LAJE - FORNECIMENTO E INSTALAÇÃO. AF_03/2023</v>
          </cell>
          <cell r="I2798" t="str">
            <v>UN</v>
          </cell>
          <cell r="J2798" t="str">
            <v>COEFICIENTE DE REPRESENTATIVIDADE</v>
          </cell>
          <cell r="K2798">
            <v>17.88</v>
          </cell>
          <cell r="L2798" t="str">
            <v>CAIXA REFERENCIAL</v>
          </cell>
        </row>
        <row r="2799">
          <cell r="G2799" t="str">
            <v>91910</v>
          </cell>
          <cell r="H2799" t="str">
            <v>CURVA 180 GRAUS PARA ELETRODUTO, PVC, ROSCÁVEL, DN 40 MM (1 1/4"), PARA CIRCUITOS TERMINAIS, INSTALADA EM LAJE - FORNECIMENTO E INSTALAÇÃO. AF_03/2023</v>
          </cell>
          <cell r="I2799" t="str">
            <v>UN</v>
          </cell>
          <cell r="J2799" t="str">
            <v>COEFICIENTE DE REPRESENTATIVIDADE</v>
          </cell>
          <cell r="K2799">
            <v>20.149999999999999</v>
          </cell>
          <cell r="L2799" t="str">
            <v>CAIXA REFERENCIAL</v>
          </cell>
        </row>
        <row r="2800">
          <cell r="G2800" t="str">
            <v>91911</v>
          </cell>
          <cell r="H2800" t="str">
            <v>CURVA 90 GRAUS PARA ELETRODUTO, PVC, ROSCÁVEL, DN 20 MM (1/2"), PARA CIRCUITOS TERMINAIS, INSTALADA EM PAREDE - FORNECIMENTO E INSTALAÇÃO. AF_03/2023</v>
          </cell>
          <cell r="I2800" t="str">
            <v>UN</v>
          </cell>
          <cell r="J2800" t="str">
            <v>COEFICIENTE DE REPRESENTATIVIDADE</v>
          </cell>
          <cell r="K2800">
            <v>17.8</v>
          </cell>
          <cell r="L2800" t="str">
            <v>CAIXA REFERENCIAL</v>
          </cell>
        </row>
        <row r="2801">
          <cell r="G2801" t="str">
            <v>91913</v>
          </cell>
          <cell r="H2801" t="str">
            <v>CURVA 180 GRAUS PARA ELETRODUTO, PVC, ROSCÁVEL, DN 20 MM (1/2"), PARA CIRCUITOS TERMINAIS, INSTALADA EM PAREDE - FORNECIMENTO E INSTALAÇÃO. AF_03/2023</v>
          </cell>
          <cell r="I2801" t="str">
            <v>UN</v>
          </cell>
          <cell r="J2801" t="str">
            <v>COEFICIENTE DE REPRESENTATIVIDADE</v>
          </cell>
          <cell r="K2801">
            <v>17.489999999999998</v>
          </cell>
          <cell r="L2801" t="str">
            <v>CAIXA REFERENCIAL</v>
          </cell>
        </row>
        <row r="2802">
          <cell r="G2802" t="str">
            <v>91914</v>
          </cell>
          <cell r="H2802" t="str">
            <v>CURVA 90 GRAUS PARA ELETRODUTO, PVC, ROSCÁVEL, DN 25 MM (3/4"), PARA CIRCUITOS TERMINAIS, INSTALADA EM PAREDE - FORNECIMENTO E INSTALAÇÃO. AF_03/2023</v>
          </cell>
          <cell r="I2802" t="str">
            <v>UN</v>
          </cell>
          <cell r="J2802" t="str">
            <v>COEFICIENTE DE REPRESENTATIVIDADE</v>
          </cell>
          <cell r="K2802">
            <v>19.100000000000001</v>
          </cell>
          <cell r="L2802" t="str">
            <v>CAIXA REFERENCIAL</v>
          </cell>
        </row>
        <row r="2803">
          <cell r="G2803" t="str">
            <v>91916</v>
          </cell>
          <cell r="H2803" t="str">
            <v>CURVA 180 GRAUS PARA ELETRODUTO, PVC, ROSCÁVEL, DN 25 MM (3/4"), PARA CIRCUITOS TERMINAIS, INSTALADA EM PAREDE - FORNECIMENTO E INSTALAÇÃO. AF_03/2023</v>
          </cell>
          <cell r="I2803" t="str">
            <v>UN</v>
          </cell>
          <cell r="J2803" t="str">
            <v>COEFICIENTE DE REPRESENTATIVIDADE</v>
          </cell>
          <cell r="K2803">
            <v>21.18</v>
          </cell>
          <cell r="L2803" t="str">
            <v>CAIXA REFERENCIAL</v>
          </cell>
        </row>
        <row r="2804">
          <cell r="G2804" t="str">
            <v>91917</v>
          </cell>
          <cell r="H2804" t="str">
            <v>CURVA 90 GRAUS PARA ELETRODUTO, PVC, ROSCÁVEL, DN 32 MM (1"), PARA CIRCUITOS TERMINAIS, INSTALADA EM PAREDE - FORNECIMENTO E INSTALAÇÃO. AF_03/2023</v>
          </cell>
          <cell r="I2804" t="str">
            <v>UN</v>
          </cell>
          <cell r="J2804" t="str">
            <v>COEFICIENTE DE REPRESENTATIVIDADE</v>
          </cell>
          <cell r="K2804">
            <v>22.41</v>
          </cell>
          <cell r="L2804" t="str">
            <v>CAIXA REFERENCIAL</v>
          </cell>
        </row>
        <row r="2805">
          <cell r="G2805" t="str">
            <v>91919</v>
          </cell>
          <cell r="H2805" t="str">
            <v>CURVA 180 GRAUS PARA ELETRODUTO, PVC, ROSCÁVEL, DN 32 MM (1"), PARA CIRCUITOS TERMINAIS, INSTALADA EM PAREDE - FORNECIMENTO E INSTALAÇÃO. AF_03/2023</v>
          </cell>
          <cell r="I2805" t="str">
            <v>UN</v>
          </cell>
          <cell r="J2805" t="str">
            <v>COEFICIENTE DE REPRESENTATIVIDADE</v>
          </cell>
          <cell r="K2805">
            <v>24.53</v>
          </cell>
          <cell r="L2805" t="str">
            <v>CAIXA REFERENCIAL</v>
          </cell>
        </row>
        <row r="2806">
          <cell r="G2806" t="str">
            <v>91920</v>
          </cell>
          <cell r="H2806" t="str">
            <v>CURVA 90 GRAUS PARA ELETRODUTO, PVC, ROSCÁVEL, DN 40 MM (1 1/4"), PARA CIRCUITOS TERMINAIS, INSTALADA EM PAREDE - FORNECIMENTO E INSTALAÇÃO. AF_03/2023</v>
          </cell>
          <cell r="I2806" t="str">
            <v>UN</v>
          </cell>
          <cell r="J2806" t="str">
            <v>COEFICIENTE DE REPRESENTATIVIDADE</v>
          </cell>
          <cell r="K2806">
            <v>25.02</v>
          </cell>
          <cell r="L2806" t="str">
            <v>CAIXA REFERENCIAL</v>
          </cell>
        </row>
        <row r="2807">
          <cell r="G2807" t="str">
            <v>91922</v>
          </cell>
          <cell r="H2807" t="str">
            <v>CURVA 180 GRAUS PARA ELETRODUTO, PVC, ROSCÁVEL, DN 40 MM (1 1/4"), PARA CIRCUITOS TERMINAIS, INSTALADA EM PAREDE - FORNECIMENTO E INSTALAÇÃO. AF_03/2023</v>
          </cell>
          <cell r="I2807" t="str">
            <v>UN</v>
          </cell>
          <cell r="J2807" t="str">
            <v>COEFICIENTE DE REPRESENTATIVIDADE</v>
          </cell>
          <cell r="K2807">
            <v>27.29</v>
          </cell>
          <cell r="L2807" t="str">
            <v>CAIXA REFERENCIAL</v>
          </cell>
        </row>
        <row r="2808">
          <cell r="G2808" t="str">
            <v>93013</v>
          </cell>
          <cell r="H2808" t="str">
            <v>LUVA PARA ELETRODUTO, PVC, ROSCÁVEL, DN 50 MM (1 1/2"), PARA REDE ENTERRADA DE DISTRIBUIÇÃO DE ENERGIA ELÉTRICA - FORNECIMENTO E INSTALAÇÃO. AF_12/2021</v>
          </cell>
          <cell r="I2808" t="str">
            <v>UN</v>
          </cell>
          <cell r="J2808" t="str">
            <v>COEFICIENTE DE REPRESENTATIVIDADE</v>
          </cell>
          <cell r="K2808">
            <v>16.079999999999998</v>
          </cell>
          <cell r="L2808" t="str">
            <v>CAIXA REFERENCIAL</v>
          </cell>
        </row>
        <row r="2809">
          <cell r="G2809" t="str">
            <v>93014</v>
          </cell>
          <cell r="H2809" t="str">
            <v>LUVA PARA ELETRODUTO, PVC, ROSCÁVEL, DN 60 MM (2"), PARA REDE ENTERRADA DE DISTRIBUIÇÃO DE ENERGIA ELÉTRICA - FORNECIMENTO E INSTALAÇÃO. AF_12/2021</v>
          </cell>
          <cell r="I2809" t="str">
            <v>UN</v>
          </cell>
          <cell r="J2809" t="str">
            <v>COEFICIENTE DE REPRESENTATIVIDADE</v>
          </cell>
          <cell r="K2809">
            <v>19.59</v>
          </cell>
          <cell r="L2809" t="str">
            <v>CAIXA REFERENCIAL</v>
          </cell>
        </row>
        <row r="2810">
          <cell r="G2810" t="str">
            <v>93015</v>
          </cell>
          <cell r="H2810" t="str">
            <v>LUVA PARA ELETRODUTO, PVC, ROSCÁVEL, DN 75 MM (2 1/2"), PARA REDE ENTERRADA DE DISTRIBUIÇÃO DE ENERGIA ELÉTRICA - FORNECIMENTO E INSTALAÇÃO. AF_12/2021</v>
          </cell>
          <cell r="I2810" t="str">
            <v>UN</v>
          </cell>
          <cell r="J2810" t="str">
            <v>COEFICIENTE DE REPRESENTATIVIDADE</v>
          </cell>
          <cell r="K2810">
            <v>29.05</v>
          </cell>
          <cell r="L2810" t="str">
            <v>CAIXA REFERENCIAL</v>
          </cell>
        </row>
        <row r="2811">
          <cell r="G2811" t="str">
            <v>93016</v>
          </cell>
          <cell r="H2811" t="str">
            <v>LUVA PARA ELETRODUTO, PVC, ROSCÁVEL, DN 85 MM (3"), PARA REDE ENTERRADA DE DISTRIBUIÇÃO DE ENERGIA ELÉTRICA - FORNECIMENTO E INSTALAÇÃO. AF_12/2021</v>
          </cell>
          <cell r="I2811" t="str">
            <v>UN</v>
          </cell>
          <cell r="J2811" t="str">
            <v>COEFICIENTE DE REPRESENTATIVIDADE</v>
          </cell>
          <cell r="K2811">
            <v>35.049999999999997</v>
          </cell>
          <cell r="L2811" t="str">
            <v>CAIXA REFERENCIAL</v>
          </cell>
        </row>
        <row r="2812">
          <cell r="G2812" t="str">
            <v>93017</v>
          </cell>
          <cell r="H2812" t="str">
            <v>LUVA PARA ELETRODUTO, PVC, ROSCÁVEL, DN 110 MM (4"), PARA REDE ENTERRADA DE DISTRIBUIÇÃO DE ENERGIA ELÉTRICA - FORNECIMENTO E INSTALAÇÃO. AF_12/2021</v>
          </cell>
          <cell r="I2812" t="str">
            <v>UN</v>
          </cell>
          <cell r="J2812" t="str">
            <v>COEFICIENTE DE REPRESENTATIVIDADE</v>
          </cell>
          <cell r="K2812">
            <v>52</v>
          </cell>
          <cell r="L2812" t="str">
            <v>CAIXA REFERENCIAL</v>
          </cell>
        </row>
        <row r="2813">
          <cell r="G2813" t="str">
            <v>93018</v>
          </cell>
          <cell r="H2813" t="str">
            <v>CURVA 90 GRAUS PARA ELETRODUTO, PVC, ROSCÁVEL, DN 50 MM (1 1/2"), PARA REDE ENTERRADA DE DISTRIBUIÇÃO DE ENERGIA ELÉTRICA - FORNECIMENTO E INSTALAÇÃO. AF_12/2021</v>
          </cell>
          <cell r="I2813" t="str">
            <v>UN</v>
          </cell>
          <cell r="J2813" t="str">
            <v>COEFICIENTE DE REPRESENTATIVIDADE</v>
          </cell>
          <cell r="K2813">
            <v>24.5</v>
          </cell>
          <cell r="L2813" t="str">
            <v>CAIXA REFERENCIAL</v>
          </cell>
        </row>
        <row r="2814">
          <cell r="G2814" t="str">
            <v>93020</v>
          </cell>
          <cell r="H2814" t="str">
            <v>CURVA 90 GRAUS PARA ELETRODUTO, PVC, ROSCÁVEL, DN 60 MM (2"), PARA REDE ENTERRADA DE DISTRIBUIÇÃO DE ENERGIA ELÉTRICA - FORNECIMENTO E INSTALAÇÃO. AF_12/2021</v>
          </cell>
          <cell r="I2814" t="str">
            <v>UN</v>
          </cell>
          <cell r="J2814" t="str">
            <v>COEFICIENTE DE REPRESENTATIVIDADE</v>
          </cell>
          <cell r="K2814">
            <v>31.04</v>
          </cell>
          <cell r="L2814" t="str">
            <v>CAIXA REFERENCIAL</v>
          </cell>
        </row>
        <row r="2815">
          <cell r="G2815" t="str">
            <v>93022</v>
          </cell>
          <cell r="H2815" t="str">
            <v>CURVA 90 GRAUS PARA ELETRODUTO, PVC, ROSCÁVEL, DN 75 MM (2 1/2"), PARA REDE ENTERRADA DE DISTRIBUIÇÃO DE ENERGIA ELÉTRICA - FORNECIMENTO E INSTALAÇÃO. AF_12/2021</v>
          </cell>
          <cell r="I2815" t="str">
            <v>UN</v>
          </cell>
          <cell r="J2815" t="str">
            <v>COEFICIENTE DE REPRESENTATIVIDADE</v>
          </cell>
          <cell r="K2815">
            <v>50.42</v>
          </cell>
          <cell r="L2815" t="str">
            <v>CAIXA REFERENCIAL</v>
          </cell>
        </row>
        <row r="2816">
          <cell r="G2816" t="str">
            <v>93024</v>
          </cell>
          <cell r="H2816" t="str">
            <v>CURVA 90 GRAUS PARA ELETRODUTO, PVC, ROSCÁVEL, DN 85 MM (3"), PARA REDE ENTERRADA DE DISTRIBUIÇÃO DE ENERGIA ELÉTRICA - FORNECIMENTO E INSTALAÇÃO. AF_12/2021</v>
          </cell>
          <cell r="I2816" t="str">
            <v>UN</v>
          </cell>
          <cell r="J2816" t="str">
            <v>COEFICIENTE DE REPRESENTATIVIDADE</v>
          </cell>
          <cell r="K2816">
            <v>53.22</v>
          </cell>
          <cell r="L2816" t="str">
            <v>CAIXA REFERENCIAL</v>
          </cell>
        </row>
        <row r="2817">
          <cell r="G2817" t="str">
            <v>93026</v>
          </cell>
          <cell r="H2817" t="str">
            <v>CURVA 90 GRAUS PARA ELETRODUTO, PVC, ROSCÁVEL, DN 110 MM (4"), PARA REDE ENTERRADA DE DISTRIBUIÇÃO DE ENERGIA ELÉTRICA - FORNECIMENTO E INSTALAÇÃO. AF_12/2021</v>
          </cell>
          <cell r="I2817" t="str">
            <v>UN</v>
          </cell>
          <cell r="J2817" t="str">
            <v>COEFICIENTE DE REPRESENTATIVIDADE</v>
          </cell>
          <cell r="K2817">
            <v>85.44</v>
          </cell>
          <cell r="L2817" t="str">
            <v>CAIXA REFERENCIAL</v>
          </cell>
        </row>
        <row r="2818">
          <cell r="G2818" t="str">
            <v>97559</v>
          </cell>
          <cell r="H2818" t="str">
            <v>CURVA 135 GRAUS PARA ELETRODUTO, PVC, ROSCÁVEL, DN 25 MM (3/4"), PARA CIRCUITOS TERMINAIS, INSTALADA EM FORRO - FORNECIMENTO E INSTALAÇÃO. AF_03/2023</v>
          </cell>
          <cell r="I2818" t="str">
            <v>UN</v>
          </cell>
          <cell r="J2818" t="str">
            <v>COEFICIENTE DE REPRESENTATIVIDADE</v>
          </cell>
          <cell r="K2818">
            <v>13.97</v>
          </cell>
          <cell r="L2818" t="str">
            <v>CAIXA REFERENCIAL</v>
          </cell>
        </row>
        <row r="2819">
          <cell r="G2819" t="str">
            <v>97562</v>
          </cell>
          <cell r="H2819" t="str">
            <v>CURVA 135 GRAUS PARA ELETRODUTO, PVC, ROSCÁVEL, DN 25 MM (3/4"), PARA CIRCUITOS TERMINAIS, INSTALADA EM LAJE - FORNECIMENTO E INSTALAÇÃO. AF_03/2023</v>
          </cell>
          <cell r="I2819" t="str">
            <v>UN</v>
          </cell>
          <cell r="J2819" t="str">
            <v>COEFICIENTE DE REPRESENTATIVIDADE</v>
          </cell>
          <cell r="K2819">
            <v>11.56</v>
          </cell>
          <cell r="L2819" t="str">
            <v>CAIXA REFERENCIAL</v>
          </cell>
        </row>
        <row r="2820">
          <cell r="G2820" t="str">
            <v>97564</v>
          </cell>
          <cell r="H2820" t="str">
            <v>CURVA 135 GRAUS PARA ELETRODUTO, PVC, ROSCÁVEL, DN 25 MM (3/4"), PARA CIRCUITOS TERMINAIS, INSTALADA EM PAREDE - FORNECIMENTO E INSTALAÇÃO. AF_03/2023</v>
          </cell>
          <cell r="I2820" t="str">
            <v>UN</v>
          </cell>
          <cell r="J2820" t="str">
            <v>COEFICIENTE DE REPRESENTATIVIDADE</v>
          </cell>
          <cell r="K2820">
            <v>18.86</v>
          </cell>
          <cell r="L2820" t="str">
            <v>CAIXA REFERENCIAL</v>
          </cell>
        </row>
        <row r="2821">
          <cell r="G2821" t="str">
            <v>104395</v>
          </cell>
          <cell r="H2821" t="str">
            <v>CONDULETE DE PVC, TIPO E, PARA ELETRODUTO DE PVC SOLDÁVEL DN 20 MM (1/2''), APARENTE - FORNECIMENTO E INSTALAÇÃO. AF_10/2022</v>
          </cell>
          <cell r="I2821" t="str">
            <v>UN</v>
          </cell>
          <cell r="J2821" t="str">
            <v>COEFICIENTE DE REPRESENTATIVIDADE</v>
          </cell>
          <cell r="K2821">
            <v>22.28</v>
          </cell>
          <cell r="L2821" t="str">
            <v>CAIXA REFERENCIAL</v>
          </cell>
        </row>
        <row r="2822">
          <cell r="G2822" t="str">
            <v>91924</v>
          </cell>
          <cell r="H2822" t="str">
            <v>CABO DE COBRE FLEXÍVEL ISOLADO, 1,5 MM², ANTI-CHAMA 450/750 V, PARA CIRCUITOS TERMINAIS - FORNECIMENTO E INSTALAÇÃO. AF_03/2023</v>
          </cell>
          <cell r="I2822" t="str">
            <v>M</v>
          </cell>
          <cell r="J2822" t="str">
            <v>COEFICIENTE DE REPRESENTATIVIDADE</v>
          </cell>
          <cell r="K2822">
            <v>2.84</v>
          </cell>
          <cell r="L2822" t="str">
            <v>CAIXA REFERENCIAL</v>
          </cell>
        </row>
        <row r="2823">
          <cell r="G2823" t="str">
            <v>91925</v>
          </cell>
          <cell r="H2823" t="str">
            <v>CABO DE COBRE FLEXÍVEL ISOLADO, 1,5 MM², ANTI-CHAMA 0,6/1,0 KV, PARA CIRCUITOS TERMINAIS - FORNECIMENTO E INSTALAÇÃO. AF_03/2023</v>
          </cell>
          <cell r="I2823" t="str">
            <v>M</v>
          </cell>
          <cell r="J2823" t="str">
            <v>COEFICIENTE DE REPRESENTATIVIDADE</v>
          </cell>
          <cell r="K2823">
            <v>3.39</v>
          </cell>
          <cell r="L2823" t="str">
            <v>CAIXA REFERENCIAL</v>
          </cell>
        </row>
        <row r="2824">
          <cell r="G2824" t="str">
            <v>91926</v>
          </cell>
          <cell r="H2824" t="str">
            <v>CABO DE COBRE FLEXÍVEL ISOLADO, 2,5 MM², ANTI-CHAMA 450/750 V, PARA CIRCUITOS TERMINAIS - FORNECIMENTO E INSTALAÇÃO. AF_03/2023</v>
          </cell>
          <cell r="I2824" t="str">
            <v>M</v>
          </cell>
          <cell r="J2824" t="str">
            <v>COEFICIENTE DE REPRESENTATIVIDADE</v>
          </cell>
          <cell r="K2824">
            <v>4.09</v>
          </cell>
          <cell r="L2824" t="str">
            <v>CAIXA REFERENCIAL</v>
          </cell>
        </row>
        <row r="2825">
          <cell r="G2825" t="str">
            <v>91927</v>
          </cell>
          <cell r="H2825" t="str">
            <v>CABO DE COBRE FLEXÍVEL ISOLADO, 2,5 MM², ANTI-CHAMA 0,6/1,0 KV, PARA CIRCUITOS TERMINAIS - FORNECIMENTO E INSTALAÇÃO. AF_03/2023</v>
          </cell>
          <cell r="I2825" t="str">
            <v>M</v>
          </cell>
          <cell r="J2825" t="str">
            <v>COEFICIENTE DE REPRESENTATIVIDADE</v>
          </cell>
          <cell r="K2825">
            <v>4.55</v>
          </cell>
          <cell r="L2825" t="str">
            <v>CAIXA REFERENCIAL</v>
          </cell>
        </row>
        <row r="2826">
          <cell r="G2826" t="str">
            <v>91928</v>
          </cell>
          <cell r="H2826" t="str">
            <v>CABO DE COBRE FLEXÍVEL ISOLADO, 4 MM², ANTI-CHAMA 450/750 V, PARA CIRCUITOS TERMINAIS - FORNECIMENTO E INSTALAÇÃO. AF_03/2023</v>
          </cell>
          <cell r="I2826" t="str">
            <v>M</v>
          </cell>
          <cell r="J2826" t="str">
            <v>COEFICIENTE DE REPRESENTATIVIDADE</v>
          </cell>
          <cell r="K2826">
            <v>6.27</v>
          </cell>
          <cell r="L2826" t="str">
            <v>CAIXA REFERENCIAL</v>
          </cell>
        </row>
        <row r="2827">
          <cell r="G2827" t="str">
            <v>91929</v>
          </cell>
          <cell r="H2827" t="str">
            <v>CABO DE COBRE FLEXÍVEL ISOLADO, 4 MM², ANTI-CHAMA 0,6/1,0 KV, PARA CIRCUITOS TERMINAIS - FORNECIMENTO E INSTALAÇÃO. AF_03/2023</v>
          </cell>
          <cell r="I2827" t="str">
            <v>M</v>
          </cell>
          <cell r="J2827" t="str">
            <v>COEFICIENTE DE REPRESENTATIVIDADE</v>
          </cell>
          <cell r="K2827">
            <v>6.67</v>
          </cell>
          <cell r="L2827" t="str">
            <v>CAIXA REFERENCIAL</v>
          </cell>
        </row>
        <row r="2828">
          <cell r="G2828" t="str">
            <v>91930</v>
          </cell>
          <cell r="H2828" t="str">
            <v>CABO DE COBRE FLEXÍVEL ISOLADO, 6 MM², ANTI-CHAMA 450/750 V, PARA CIRCUITOS TERMINAIS - FORNECIMENTO E INSTALAÇÃO. AF_03/2023</v>
          </cell>
          <cell r="I2828" t="str">
            <v>M</v>
          </cell>
          <cell r="J2828" t="str">
            <v>COEFICIENTE DE REPRESENTATIVIDADE</v>
          </cell>
          <cell r="K2828">
            <v>8.7200000000000006</v>
          </cell>
          <cell r="L2828" t="str">
            <v>CAIXA REFERENCIAL</v>
          </cell>
        </row>
        <row r="2829">
          <cell r="G2829" t="str">
            <v>91931</v>
          </cell>
          <cell r="H2829" t="str">
            <v>CABO DE COBRE FLEXÍVEL ISOLADO, 6 MM², ANTI-CHAMA 0,6/1,0 KV, PARA CIRCUITOS TERMINAIS - FORNECIMENTO E INSTALAÇÃO. AF_03/2023</v>
          </cell>
          <cell r="I2829" t="str">
            <v>M</v>
          </cell>
          <cell r="J2829" t="str">
            <v>COEFICIENTE DE REPRESENTATIVIDADE</v>
          </cell>
          <cell r="K2829">
            <v>9.3800000000000008</v>
          </cell>
          <cell r="L2829" t="str">
            <v>CAIXA REFERENCIAL</v>
          </cell>
        </row>
        <row r="2830">
          <cell r="G2830" t="str">
            <v>91932</v>
          </cell>
          <cell r="H2830" t="str">
            <v>CABO DE COBRE FLEXÍVEL ISOLADO, 10 MM², ANTI-CHAMA 450/750 V, PARA CIRCUITOS TERMINAIS - FORNECIMENTO E INSTALAÇÃO. AF_03/2023</v>
          </cell>
          <cell r="I2830" t="str">
            <v>M</v>
          </cell>
          <cell r="J2830" t="str">
            <v>COEFICIENTE DE REPRESENTATIVIDADE</v>
          </cell>
          <cell r="K2830">
            <v>15.46</v>
          </cell>
          <cell r="L2830" t="str">
            <v>CAIXA REFERENCIAL</v>
          </cell>
        </row>
        <row r="2831">
          <cell r="G2831" t="str">
            <v>91933</v>
          </cell>
          <cell r="H2831" t="str">
            <v>CABO DE COBRE FLEXÍVEL ISOLADO, 10 MM², ANTI-CHAMA 0,6/1,0 KV, PARA CIRCUITOS TERMINAIS - FORNECIMENTO E INSTALAÇÃO. AF_03/2023</v>
          </cell>
          <cell r="I2831" t="str">
            <v>M</v>
          </cell>
          <cell r="J2831" t="str">
            <v>COEFICIENTE DE REPRESENTATIVIDADE</v>
          </cell>
          <cell r="K2831">
            <v>14.94</v>
          </cell>
          <cell r="L2831" t="str">
            <v>CAIXA REFERENCIAL</v>
          </cell>
        </row>
        <row r="2832">
          <cell r="G2832" t="str">
            <v>91934</v>
          </cell>
          <cell r="H2832" t="str">
            <v>CABO DE COBRE FLEXÍVEL ISOLADO, 16 MM², ANTI-CHAMA 450/750 V, PARA CIRCUITOS TERMINAIS - FORNECIMENTO E INSTALAÇÃO. AF_03/2023</v>
          </cell>
          <cell r="I2832" t="str">
            <v>M</v>
          </cell>
          <cell r="J2832" t="str">
            <v>COEFICIENTE DE REPRESENTATIVIDADE</v>
          </cell>
          <cell r="K2832">
            <v>22.38</v>
          </cell>
          <cell r="L2832" t="str">
            <v>CAIXA REFERENCIAL</v>
          </cell>
        </row>
        <row r="2833">
          <cell r="G2833" t="str">
            <v>91935</v>
          </cell>
          <cell r="H2833" t="str">
            <v>CABO DE COBRE FLEXÍVEL ISOLADO, 16 MM², ANTI-CHAMA 0,6/1,0 KV, PARA CIRCUITOS TERMINAIS - FORNECIMENTO E INSTALAÇÃO. AF_03/2023</v>
          </cell>
          <cell r="I2833" t="str">
            <v>M</v>
          </cell>
          <cell r="J2833" t="str">
            <v>COEFICIENTE DE REPRESENTATIVIDADE</v>
          </cell>
          <cell r="K2833">
            <v>23.38</v>
          </cell>
          <cell r="L2833" t="str">
            <v>CAIXA REFERENCIAL</v>
          </cell>
        </row>
        <row r="2834">
          <cell r="G2834" t="str">
            <v>92979</v>
          </cell>
          <cell r="H2834" t="str">
            <v>CABO DE COBRE FLEXÍVEL ISOLADO, 10 MM², ANTI-CHAMA 450/750 V, PARA DISTRIBUIÇÃO - FORNECIMENTO E INSTALAÇÃO. AF_12/2015</v>
          </cell>
          <cell r="I2834" t="str">
            <v>M</v>
          </cell>
          <cell r="J2834" t="str">
            <v>COEFICIENTE DE REPRESENTATIVIDADE</v>
          </cell>
          <cell r="K2834">
            <v>9.83</v>
          </cell>
          <cell r="L2834" t="str">
            <v>CAIXA REFERENCIAL</v>
          </cell>
        </row>
        <row r="2835">
          <cell r="G2835" t="str">
            <v>92980</v>
          </cell>
          <cell r="H2835" t="str">
            <v>CABO DE COBRE FLEXÍVEL ISOLADO, 10 MM², ANTI-CHAMA 0,6/1,0 KV, PARA DISTRIBUIÇÃO - FORNECIMENTO E INSTALAÇÃO. AF_12/2015</v>
          </cell>
          <cell r="I2835" t="str">
            <v>M</v>
          </cell>
          <cell r="J2835" t="str">
            <v>COEFICIENTE DE REPRESENTATIVIDADE</v>
          </cell>
          <cell r="K2835">
            <v>9.4</v>
          </cell>
          <cell r="L2835" t="str">
            <v>CAIXA REFERENCIAL</v>
          </cell>
        </row>
        <row r="2836">
          <cell r="G2836" t="str">
            <v>92981</v>
          </cell>
          <cell r="H2836" t="str">
            <v>CABO DE COBRE FLEXÍVEL ISOLADO, 16 MM², ANTI-CHAMA 450/750 V, PARA DISTRIBUIÇÃO - FORNECIMENTO E INSTALAÇÃO. AF_12/2015</v>
          </cell>
          <cell r="I2836" t="str">
            <v>M</v>
          </cell>
          <cell r="J2836" t="str">
            <v>COEFICIENTE DE REPRESENTATIVIDADE</v>
          </cell>
          <cell r="K2836">
            <v>14.03</v>
          </cell>
          <cell r="L2836" t="str">
            <v>CAIXA REFERENCIAL</v>
          </cell>
        </row>
        <row r="2837">
          <cell r="G2837" t="str">
            <v>92982</v>
          </cell>
          <cell r="H2837" t="str">
            <v>CABO DE COBRE FLEXÍVEL ISOLADO, 16 MM², ANTI-CHAMA 0,6/1,0 KV, PARA DISTRIBUIÇÃO - FORNECIMENTO E INSTALAÇÃO. AF_12/2015</v>
          </cell>
          <cell r="I2837" t="str">
            <v>M</v>
          </cell>
          <cell r="J2837" t="str">
            <v>COEFICIENTE DE REPRESENTATIVIDADE</v>
          </cell>
          <cell r="K2837">
            <v>14.87</v>
          </cell>
          <cell r="L2837" t="str">
            <v>CAIXA REFERENCIAL</v>
          </cell>
        </row>
        <row r="2838">
          <cell r="G2838" t="str">
            <v>92984</v>
          </cell>
          <cell r="H2838" t="str">
            <v>CABO DE COBRE FLEXÍVEL ISOLADO, 25 MM², ANTI-CHAMA 0,6/1,0 KV, PARA REDE ENTERRADA DE DISTRIBUIÇÃO DE ENERGIA ELÉTRICA - FORNECIMENTO E INSTALAÇÃO. AF_12/2021</v>
          </cell>
          <cell r="I2838" t="str">
            <v>M</v>
          </cell>
          <cell r="J2838" t="str">
            <v>COEFICIENTE DE REPRESENTATIVIDADE</v>
          </cell>
          <cell r="K2838">
            <v>25.01</v>
          </cell>
          <cell r="L2838" t="str">
            <v>CAIXA REFERENCIAL</v>
          </cell>
        </row>
        <row r="2839">
          <cell r="G2839" t="str">
            <v>92986</v>
          </cell>
          <cell r="H2839" t="str">
            <v>CABO DE COBRE FLEXÍVEL ISOLADO, 35 MM², ANTI-CHAMA 0,6/1,0 KV, PARA REDE ENTERRADA DE DISTRIBUIÇÃO DE ENERGIA ELÉTRICA - FORNECIMENTO E INSTALAÇÃO. AF_12/2021</v>
          </cell>
          <cell r="I2839" t="str">
            <v>M</v>
          </cell>
          <cell r="J2839" t="str">
            <v>COEFICIENTE DE REPRESENTATIVIDADE</v>
          </cell>
          <cell r="K2839">
            <v>34.46</v>
          </cell>
          <cell r="L2839" t="str">
            <v>CAIXA REFERENCIAL</v>
          </cell>
        </row>
        <row r="2840">
          <cell r="G2840" t="str">
            <v>92988</v>
          </cell>
          <cell r="H2840" t="str">
            <v>CABO DE COBRE FLEXÍVEL ISOLADO, 50 MM², ANTI-CHAMA 0,6/1,0 KV, PARA REDE ENTERRADA DE DISTRIBUIÇÃO DE ENERGIA ELÉTRICA - FORNECIMENTO E INSTALAÇÃO. AF_12/2021</v>
          </cell>
          <cell r="I2840" t="str">
            <v>M</v>
          </cell>
          <cell r="J2840" t="str">
            <v>COEFICIENTE DE REPRESENTATIVIDADE</v>
          </cell>
          <cell r="K2840">
            <v>49.84</v>
          </cell>
          <cell r="L2840" t="str">
            <v>CAIXA REFERENCIAL</v>
          </cell>
        </row>
        <row r="2841">
          <cell r="G2841" t="str">
            <v>92990</v>
          </cell>
          <cell r="H2841" t="str">
            <v>CABO DE COBRE FLEXÍVEL ISOLADO, 70 MM², ANTI-CHAMA 0,6/1,0 KV, PARA REDE ENTERRADA DE DISTRIBUIÇÃO DE ENERGIA ELÉTRICA - FORNECIMENTO E INSTALAÇÃO. AF_12/2021</v>
          </cell>
          <cell r="I2841" t="str">
            <v>M</v>
          </cell>
          <cell r="J2841" t="str">
            <v>COEFICIENTE DE REPRESENTATIVIDADE</v>
          </cell>
          <cell r="K2841">
            <v>68.87</v>
          </cell>
          <cell r="L2841" t="str">
            <v>CAIXA REFERENCIAL</v>
          </cell>
        </row>
        <row r="2842">
          <cell r="G2842" t="str">
            <v>92992</v>
          </cell>
          <cell r="H2842" t="str">
            <v>CABO DE COBRE FLEXÍVEL ISOLADO, 95 MM², ANTI-CHAMA 0,6/1,0 KV, PARA REDE ENTERRADA DE DISTRIBUIÇÃO DE ENERGIA ELÉTRICA - FORNECIMENTO E INSTALAÇÃO. AF_12/2021</v>
          </cell>
          <cell r="I2842" t="str">
            <v>M</v>
          </cell>
          <cell r="J2842" t="str">
            <v>COEFICIENTE DE REPRESENTATIVIDADE</v>
          </cell>
          <cell r="K2842">
            <v>88.98</v>
          </cell>
          <cell r="L2842" t="str">
            <v>CAIXA REFERENCIAL</v>
          </cell>
        </row>
        <row r="2843">
          <cell r="G2843" t="str">
            <v>92994</v>
          </cell>
          <cell r="H2843" t="str">
            <v>CABO DE COBRE FLEXÍVEL ISOLADO, 120 MM², ANTI-CHAMA 0,6/1,0 KV, PARA REDE ENTERRADA DE DISTRIBUIÇÃO DE ENERGIA ELÉTRICA - FORNECIMENTO E INSTALAÇÃO. AF_12/2021</v>
          </cell>
          <cell r="I2843" t="str">
            <v>M</v>
          </cell>
          <cell r="J2843" t="str">
            <v>COEFICIENTE DE REPRESENTATIVIDADE</v>
          </cell>
          <cell r="K2843">
            <v>115.5</v>
          </cell>
          <cell r="L2843" t="str">
            <v>CAIXA REFERENCIAL</v>
          </cell>
        </row>
        <row r="2844">
          <cell r="G2844" t="str">
            <v>92996</v>
          </cell>
          <cell r="H2844" t="str">
            <v>CABO DE COBRE FLEXÍVEL ISOLADO, 150 MM², ANTI-CHAMA 0,6/1,0 KV, PARA REDE ENTERRADA DE DISTRIBUIÇÃO DE ENERGIA ELÉTRICA - FORNECIMENTO E INSTALAÇÃO. AF_12/2021</v>
          </cell>
          <cell r="I2844" t="str">
            <v>M</v>
          </cell>
          <cell r="J2844" t="str">
            <v>COEFICIENTE DE REPRESENTATIVIDADE</v>
          </cell>
          <cell r="K2844">
            <v>139.71</v>
          </cell>
          <cell r="L2844" t="str">
            <v>CAIXA REFERENCIAL</v>
          </cell>
        </row>
        <row r="2845">
          <cell r="G2845" t="str">
            <v>92998</v>
          </cell>
          <cell r="H2845" t="str">
            <v>CABO DE COBRE FLEXÍVEL ISOLADO, 185 MM², ANTI-CHAMA 0,6/1,0 KV, PARA REDE ENTERRADA DE DISTRIBUIÇÃO DE ENERGIA ELÉTRICA - FORNECIMENTO E INSTALAÇÃO. AF_12/2021</v>
          </cell>
          <cell r="I2845" t="str">
            <v>M</v>
          </cell>
          <cell r="J2845" t="str">
            <v>COEFICIENTE DE REPRESENTATIVIDADE</v>
          </cell>
          <cell r="K2845">
            <v>171.15</v>
          </cell>
          <cell r="L2845" t="str">
            <v>CAIXA REFERENCIAL</v>
          </cell>
        </row>
        <row r="2846">
          <cell r="G2846" t="str">
            <v>93000</v>
          </cell>
          <cell r="H2846" t="str">
            <v>CABO DE COBRE FLEXÍVEL ISOLADO, 240 MM², ANTI-CHAMA 0,6/1,0 KV, PARA REDE ENTERRADA DE DISTRIBUIÇÃO DE ENERGIA ELÉTRICA - FORNECIMENTO E INSTALAÇÃO. AF_12/2021</v>
          </cell>
          <cell r="I2846" t="str">
            <v>M</v>
          </cell>
          <cell r="J2846" t="str">
            <v>COEFICIENTE DE REPRESENTATIVIDADE</v>
          </cell>
          <cell r="K2846">
            <v>226.44</v>
          </cell>
          <cell r="L2846" t="str">
            <v>CAIXA REFERENCIAL</v>
          </cell>
        </row>
        <row r="2847">
          <cell r="G2847" t="str">
            <v>93002</v>
          </cell>
          <cell r="H2847" t="str">
            <v>CABO DE COBRE FLEXÍVEL ISOLADO, 300 MM², ANTI-CHAMA 0,6/1,0 KV, PARA REDE ENTERRADA DE DISTRIBUIÇÃO DE ENERGIA ELÉTRICA - FORNECIMENTO E INSTALAÇÃO. AF_12/2021</v>
          </cell>
          <cell r="I2847" t="str">
            <v>M</v>
          </cell>
          <cell r="J2847" t="str">
            <v>COEFICIENTE DE REPRESENTATIVIDADE</v>
          </cell>
          <cell r="K2847">
            <v>292.62</v>
          </cell>
          <cell r="L2847" t="str">
            <v>CAIXA REFERENCIAL</v>
          </cell>
        </row>
        <row r="2848">
          <cell r="G2848" t="str">
            <v>101884</v>
          </cell>
          <cell r="H2848" t="str">
            <v>CABO DE COBRE ISOLADO, 10 MM², ANTI-CHAMA 450/750 V, INSTALADO EM ELETROCALHA OU PERFILADO - FORNECIMENTO E INSTALAÇÃO. AF_10/2020</v>
          </cell>
          <cell r="I2848" t="str">
            <v>M</v>
          </cell>
          <cell r="J2848" t="str">
            <v>COEFICIENTE DE REPRESENTATIVIDADE</v>
          </cell>
          <cell r="K2848">
            <v>9.5299999999999994</v>
          </cell>
          <cell r="L2848" t="str">
            <v>CAIXA REFERENCIAL</v>
          </cell>
        </row>
        <row r="2849">
          <cell r="G2849" t="str">
            <v>101885</v>
          </cell>
          <cell r="H2849" t="str">
            <v>CABO DE COBRE ISOLADO, 10 MM², ANTI-CHAMA 0,6/1 KV, INSTALADO EM ELETROCALHA OU PERFILADO - FORNECIMENTO E INSTALAÇÃO. AF_10/2020</v>
          </cell>
          <cell r="I2849" t="str">
            <v>M</v>
          </cell>
          <cell r="J2849" t="str">
            <v>COEFICIENTE DE REPRESENTATIVIDADE</v>
          </cell>
          <cell r="K2849">
            <v>9.1</v>
          </cell>
          <cell r="L2849" t="str">
            <v>CAIXA REFERENCIAL</v>
          </cell>
        </row>
        <row r="2850">
          <cell r="G2850" t="str">
            <v>101886</v>
          </cell>
          <cell r="H2850" t="str">
            <v>CABO DE COBRE ISOLADO, 16 MM², ANTI-CHAMA 450/750 V, INSTALADO EM ELETROCALHA OU PERFILADO - FORNECIMENTO E INSTALAÇÃO. AF_10/2020</v>
          </cell>
          <cell r="I2850" t="str">
            <v>M</v>
          </cell>
          <cell r="J2850" t="str">
            <v>COEFICIENTE DE REPRESENTATIVIDADE</v>
          </cell>
          <cell r="K2850">
            <v>13.71</v>
          </cell>
          <cell r="L2850" t="str">
            <v>CAIXA REFERENCIAL</v>
          </cell>
        </row>
        <row r="2851">
          <cell r="G2851" t="str">
            <v>101887</v>
          </cell>
          <cell r="H2851" t="str">
            <v>CABO DE COBRE ISOLADO, 16 MM², ANTI-CHAMA 0,6/1 KV, INSTALADO EM ELETROCALHA OU PERFILADO - FORNECIMENTO E INSTALAÇÃO. AF_10/2020</v>
          </cell>
          <cell r="I2851" t="str">
            <v>M</v>
          </cell>
          <cell r="J2851" t="str">
            <v>COEFICIENTE DE REPRESENTATIVIDADE</v>
          </cell>
          <cell r="K2851">
            <v>14.55</v>
          </cell>
          <cell r="L2851" t="str">
            <v>CAIXA REFERENCIAL</v>
          </cell>
        </row>
        <row r="2852">
          <cell r="G2852" t="str">
            <v>101888</v>
          </cell>
          <cell r="H2852" t="str">
            <v>CABO DE COBRE ISOLADO, 25 MM², ANTI-CHAMA 450/750 V, INSTALADO EM ELETROCALHA OU PERFILADO - FORNECIMENTO E INSTALAÇÃO. AF_10/2020</v>
          </cell>
          <cell r="I2852" t="str">
            <v>M</v>
          </cell>
          <cell r="J2852" t="str">
            <v>COEFICIENTE DE REPRESENTATIVIDADE</v>
          </cell>
          <cell r="K2852">
            <v>21.51</v>
          </cell>
          <cell r="L2852" t="str">
            <v>CAIXA REFERENCIAL</v>
          </cell>
        </row>
        <row r="2853">
          <cell r="G2853" t="str">
            <v>101889</v>
          </cell>
          <cell r="H2853" t="str">
            <v>CABO DE COBRE ISOLADO, 25 MM², ANTI-CHAMA 0,6/1 KV, INSTALADO EM ELETROCALHA OU PERFILADO - FORNECIMENTO E INSTALAÇÃO. AF_10/2020</v>
          </cell>
          <cell r="I2853" t="str">
            <v>M</v>
          </cell>
          <cell r="J2853" t="str">
            <v>COEFICIENTE DE REPRESENTATIVIDADE</v>
          </cell>
          <cell r="K2853">
            <v>22.6</v>
          </cell>
          <cell r="L2853" t="str">
            <v>CAIXA REFERENCIAL</v>
          </cell>
        </row>
        <row r="2854">
          <cell r="G2854" t="str">
            <v>91936</v>
          </cell>
          <cell r="H2854" t="str">
            <v>CAIXA OCTOGONAL 4" X 4", PVC, INSTALADA EM LAJE - FORNECIMENTO E INSTALAÇÃO. AF_03/2023</v>
          </cell>
          <cell r="I2854" t="str">
            <v>UN</v>
          </cell>
          <cell r="J2854" t="str">
            <v>COEFICIENTE DE REPRESENTATIVIDADE</v>
          </cell>
          <cell r="K2854">
            <v>18.68</v>
          </cell>
          <cell r="L2854" t="str">
            <v>CAIXA REFERENCIAL</v>
          </cell>
        </row>
        <row r="2855">
          <cell r="G2855" t="str">
            <v>91937</v>
          </cell>
          <cell r="H2855" t="str">
            <v>CAIXA OCTOGONAL 3" X 3", PVC, INSTALADA EM LAJE - FORNECIMENTO E INSTALAÇÃO. AF_03/2023</v>
          </cell>
          <cell r="I2855" t="str">
            <v>UN</v>
          </cell>
          <cell r="J2855" t="str">
            <v>COEFICIENTE DE REPRESENTATIVIDADE</v>
          </cell>
          <cell r="K2855">
            <v>16.670000000000002</v>
          </cell>
          <cell r="L2855" t="str">
            <v>CAIXA REFERENCIAL</v>
          </cell>
        </row>
        <row r="2856">
          <cell r="G2856" t="str">
            <v>91939</v>
          </cell>
          <cell r="H2856" t="str">
            <v>CAIXA RETANGULAR 4" X 2" ALTA (2,00 M DO PISO), PVC, INSTALADA EM PAREDE - FORNECIMENTO E INSTALAÇÃO. AF_03/2023</v>
          </cell>
          <cell r="I2856" t="str">
            <v>UN</v>
          </cell>
          <cell r="J2856" t="str">
            <v>COEFICIENTE DE REPRESENTATIVIDADE</v>
          </cell>
          <cell r="K2856">
            <v>33.229999999999997</v>
          </cell>
          <cell r="L2856" t="str">
            <v>CAIXA REFERENCIAL</v>
          </cell>
        </row>
        <row r="2857">
          <cell r="G2857" t="str">
            <v>91940</v>
          </cell>
          <cell r="H2857" t="str">
            <v>CAIXA RETANGULAR 4" X 2" MÉDIA (1,30 M DO PISO), PVC, INSTALADA EM PAREDE - FORNECIMENTO E INSTALAÇÃO. AF_03/2023</v>
          </cell>
          <cell r="I2857" t="str">
            <v>UN</v>
          </cell>
          <cell r="J2857" t="str">
            <v>COEFICIENTE DE REPRESENTATIVIDADE</v>
          </cell>
          <cell r="K2857">
            <v>19.02</v>
          </cell>
          <cell r="L2857" t="str">
            <v>CAIXA REFERENCIAL</v>
          </cell>
        </row>
        <row r="2858">
          <cell r="G2858" t="str">
            <v>91941</v>
          </cell>
          <cell r="H2858" t="str">
            <v>CAIXA RETANGULAR 4" X 2" BAIXA (0,30 M DO PISO), PVC, INSTALADA EM PAREDE - FORNECIMENTO E INSTALAÇÃO. AF_03/2023</v>
          </cell>
          <cell r="I2858" t="str">
            <v>UN</v>
          </cell>
          <cell r="J2858" t="str">
            <v>COEFICIENTE DE REPRESENTATIVIDADE</v>
          </cell>
          <cell r="K2858">
            <v>12.04</v>
          </cell>
          <cell r="L2858" t="str">
            <v>CAIXA REFERENCIAL</v>
          </cell>
        </row>
        <row r="2859">
          <cell r="G2859" t="str">
            <v>91942</v>
          </cell>
          <cell r="H2859" t="str">
            <v>CAIXA RETANGULAR 4" X 4" ALTA (2,00 M DO PISO), PVC, INSTALADA EM PAREDE - FORNECIMENTO E INSTALAÇÃO. AF_03/2023</v>
          </cell>
          <cell r="I2859" t="str">
            <v>UN</v>
          </cell>
          <cell r="J2859" t="str">
            <v>COEFICIENTE DE REPRESENTATIVIDADE</v>
          </cell>
          <cell r="K2859">
            <v>36.93</v>
          </cell>
          <cell r="L2859" t="str">
            <v>CAIXA REFERENCIAL</v>
          </cell>
        </row>
        <row r="2860">
          <cell r="G2860" t="str">
            <v>91943</v>
          </cell>
          <cell r="H2860" t="str">
            <v>CAIXA RETANGULAR 4" X 4" MÉDIA (1,30 M DO PISO), PVC, INSTALADA EM PAREDE - FORNECIMENTO E INSTALAÇÃO. AF_03/2023</v>
          </cell>
          <cell r="I2860" t="str">
            <v>UN</v>
          </cell>
          <cell r="J2860" t="str">
            <v>COEFICIENTE DE REPRESENTATIVIDADE</v>
          </cell>
          <cell r="K2860">
            <v>22.22</v>
          </cell>
          <cell r="L2860" t="str">
            <v>CAIXA REFERENCIAL</v>
          </cell>
        </row>
        <row r="2861">
          <cell r="G2861" t="str">
            <v>91944</v>
          </cell>
          <cell r="H2861" t="str">
            <v>CAIXA RETANGULAR 4" X 4" BAIXA (0,30 M DO PISO), PVC, INSTALADA EM PAREDE - FORNECIMENTO E INSTALAÇÃO. AF_03/2023</v>
          </cell>
          <cell r="I2861" t="str">
            <v>UN</v>
          </cell>
          <cell r="J2861" t="str">
            <v>COEFICIENTE DE REPRESENTATIVIDADE</v>
          </cell>
          <cell r="K2861">
            <v>14.98</v>
          </cell>
          <cell r="L2861" t="str">
            <v>CAIXA REFERENCIAL</v>
          </cell>
        </row>
        <row r="2862">
          <cell r="G2862" t="str">
            <v>92865</v>
          </cell>
          <cell r="H2862" t="str">
            <v>CAIXA OCTOGONAL 4" X 4", METÁLICA, INSTALADA EM LAJE - FORNECIMENTO E INSTALAÇÃO. AF_03/2023</v>
          </cell>
          <cell r="I2862" t="str">
            <v>UN</v>
          </cell>
          <cell r="J2862" t="str">
            <v>COEFICIENTE DE REPRESENTATIVIDADE</v>
          </cell>
          <cell r="K2862">
            <v>15.88</v>
          </cell>
          <cell r="L2862" t="str">
            <v>CAIXA REFERENCIAL</v>
          </cell>
        </row>
        <row r="2863">
          <cell r="G2863" t="str">
            <v>92866</v>
          </cell>
          <cell r="H2863" t="str">
            <v>CAIXA SEXTAVADA 3" X 3", METÁLICA, INSTALADA EM LAJE - FORNECIMENTO E INSTALAÇÃO. AF_03/2023</v>
          </cell>
          <cell r="I2863" t="str">
            <v>UN</v>
          </cell>
          <cell r="J2863" t="str">
            <v>COEFICIENTE DE REPRESENTATIVIDADE</v>
          </cell>
          <cell r="K2863">
            <v>13.87</v>
          </cell>
          <cell r="L2863" t="str">
            <v>CAIXA REFERENCIAL</v>
          </cell>
        </row>
        <row r="2864">
          <cell r="G2864" t="str">
            <v>92867</v>
          </cell>
          <cell r="H2864" t="str">
            <v>CAIXA RETANGULAR 4" X 2" ALTA (2,00 M DO PISO), METÁLICA, INSTALADA EM PAREDE - FORNECIMENTO E INSTALAÇÃO. AF_03/2023</v>
          </cell>
          <cell r="I2864" t="str">
            <v>UN</v>
          </cell>
          <cell r="J2864" t="str">
            <v>COEFICIENTE DE REPRESENTATIVIDADE</v>
          </cell>
          <cell r="K2864">
            <v>32.47</v>
          </cell>
          <cell r="L2864" t="str">
            <v>CAIXA REFERENCIAL</v>
          </cell>
        </row>
        <row r="2865">
          <cell r="G2865" t="str">
            <v>92868</v>
          </cell>
          <cell r="H2865" t="str">
            <v>CAIXA RETANGULAR 4" X 2" MÉDIA (1,30 M DO PISO), METÁLICA, INSTALADA EM PAREDE - FORNECIMENTO E INSTALAÇÃO. AF_03/2023</v>
          </cell>
          <cell r="I2865" t="str">
            <v>UN</v>
          </cell>
          <cell r="J2865" t="str">
            <v>COEFICIENTE DE REPRESENTATIVIDADE</v>
          </cell>
          <cell r="K2865">
            <v>18.260000000000002</v>
          </cell>
          <cell r="L2865" t="str">
            <v>CAIXA REFERENCIAL</v>
          </cell>
        </row>
        <row r="2866">
          <cell r="G2866" t="str">
            <v>92869</v>
          </cell>
          <cell r="H2866" t="str">
            <v>CAIXA RETANGULAR 4" X 2" BAIXA (0,30 M DO PISO), METÁLICA, INSTALADA EM PAREDE - FORNECIMENTO E INSTALAÇÃO. AF_03/2023</v>
          </cell>
          <cell r="I2866" t="str">
            <v>UN</v>
          </cell>
          <cell r="J2866" t="str">
            <v>COEFICIENTE DE REPRESENTATIVIDADE</v>
          </cell>
          <cell r="K2866">
            <v>11.28</v>
          </cell>
          <cell r="L2866" t="str">
            <v>CAIXA REFERENCIAL</v>
          </cell>
        </row>
        <row r="2867">
          <cell r="G2867" t="str">
            <v>92870</v>
          </cell>
          <cell r="H2867" t="str">
            <v>CAIXA RETANGULAR 4" X 4" ALTA (2,00 M DO PISO), METÁLICA, INSTALADA EM PAREDE - FORNECIMENTO E INSTALAÇÃO. AF_03/2023</v>
          </cell>
          <cell r="I2867" t="str">
            <v>UN</v>
          </cell>
          <cell r="J2867" t="str">
            <v>COEFICIENTE DE REPRESENTATIVIDADE</v>
          </cell>
          <cell r="K2867">
            <v>35.64</v>
          </cell>
          <cell r="L2867" t="str">
            <v>CAIXA REFERENCIAL</v>
          </cell>
        </row>
        <row r="2868">
          <cell r="G2868" t="str">
            <v>92871</v>
          </cell>
          <cell r="H2868" t="str">
            <v>CAIXA RETANGULAR 4" X 4" MÉDIA (1,30 M DO PISO), METÁLICA, INSTALADA EM PAREDE - FORNECIMENTO E INSTALAÇÃO. AF_03/2023</v>
          </cell>
          <cell r="I2868" t="str">
            <v>UN</v>
          </cell>
          <cell r="J2868" t="str">
            <v>COEFICIENTE DE REPRESENTATIVIDADE</v>
          </cell>
          <cell r="K2868">
            <v>20.93</v>
          </cell>
          <cell r="L2868" t="str">
            <v>CAIXA REFERENCIAL</v>
          </cell>
        </row>
        <row r="2869">
          <cell r="G2869" t="str">
            <v>92872</v>
          </cell>
          <cell r="H2869" t="str">
            <v>CAIXA RETANGULAR 4" X 4" BAIXA (0,30 M DO PISO), METÁLICA, INSTALADA EM PAREDE - FORNECIMENTO E INSTALAÇÃO. AF_03/2023</v>
          </cell>
          <cell r="I2869" t="str">
            <v>UN</v>
          </cell>
          <cell r="J2869" t="str">
            <v>COEFICIENTE DE REPRESENTATIVIDADE</v>
          </cell>
          <cell r="K2869">
            <v>13.69</v>
          </cell>
          <cell r="L2869" t="str">
            <v>CAIXA REFERENCIAL</v>
          </cell>
        </row>
        <row r="2870">
          <cell r="G2870" t="str">
            <v>95777</v>
          </cell>
          <cell r="H2870" t="str">
            <v>CONDULETE DE ALUMÍNIO, TIPO B, PARA ELETRODUTO DE AÇO GALVANIZADO DN 20 MM (3/4''), APARENTE - FORNECIMENTO E INSTALAÇÃO. AF_10/2022</v>
          </cell>
          <cell r="I2870" t="str">
            <v>UN</v>
          </cell>
          <cell r="J2870" t="str">
            <v>COEFICIENTE DE REPRESENTATIVIDADE</v>
          </cell>
          <cell r="K2870">
            <v>26.04</v>
          </cell>
          <cell r="L2870" t="str">
            <v>CAIXA REFERENCIAL</v>
          </cell>
        </row>
        <row r="2871">
          <cell r="G2871" t="str">
            <v>95778</v>
          </cell>
          <cell r="H2871" t="str">
            <v>CONDULETE DE ALUMÍNIO, TIPO C, PARA ELETRODUTO DE AÇO GALVANIZADO DN 20 MM (3/4''), APARENTE - FORNECIMENTO E INSTALAÇÃO. AF_10/2022</v>
          </cell>
          <cell r="I2871" t="str">
            <v>UN</v>
          </cell>
          <cell r="J2871" t="str">
            <v>COEFICIENTE DE REPRESENTATIVIDADE</v>
          </cell>
          <cell r="K2871">
            <v>29.16</v>
          </cell>
          <cell r="L2871" t="str">
            <v>CAIXA REFERENCIAL</v>
          </cell>
        </row>
        <row r="2872">
          <cell r="G2872" t="str">
            <v>95779</v>
          </cell>
          <cell r="H2872" t="str">
            <v>CONDULETE DE ALUMÍNIO, TIPO E, PARA ELETRODUTO DE AÇO GALVANIZADO DN 20 MM (3/4''), APARENTE - FORNECIMENTO E INSTALAÇÃO. AF_10/2022</v>
          </cell>
          <cell r="I2872" t="str">
            <v>UN</v>
          </cell>
          <cell r="J2872" t="str">
            <v>COEFICIENTE DE REPRESENTATIVIDADE</v>
          </cell>
          <cell r="K2872">
            <v>24.2</v>
          </cell>
          <cell r="L2872" t="str">
            <v>CAIXA REFERENCIAL</v>
          </cell>
        </row>
        <row r="2873">
          <cell r="G2873" t="str">
            <v>95780</v>
          </cell>
          <cell r="H2873" t="str">
            <v>CONDULETE DE ALUMÍNIO, TIPO B, PARA ELETRODUTO DE AÇO GALVANIZADO DN 25 MM (1''), APARENTE - FORNECIMENTO E INSTALAÇÃO. AF_10/2022</v>
          </cell>
          <cell r="I2873" t="str">
            <v>UN</v>
          </cell>
          <cell r="J2873" t="str">
            <v>COEFICIENTE DE REPRESENTATIVIDADE</v>
          </cell>
          <cell r="K2873">
            <v>31.05</v>
          </cell>
          <cell r="L2873" t="str">
            <v>CAIXA REFERENCIAL</v>
          </cell>
        </row>
        <row r="2874">
          <cell r="G2874" t="str">
            <v>95781</v>
          </cell>
          <cell r="H2874" t="str">
            <v>CONDULETE DE ALUMÍNIO, TIPO C, PARA ELETRODUTO DE AÇO GALVANIZADO DN 25 MM (1''), APARENTE - FORNECIMENTO E INSTALAÇÃO. AF_10/2022</v>
          </cell>
          <cell r="I2874" t="str">
            <v>UN</v>
          </cell>
          <cell r="J2874" t="str">
            <v>COEFICIENTE DE REPRESENTATIVIDADE</v>
          </cell>
          <cell r="K2874">
            <v>35.340000000000003</v>
          </cell>
          <cell r="L2874" t="str">
            <v>CAIXA REFERENCIAL</v>
          </cell>
        </row>
        <row r="2875">
          <cell r="G2875" t="str">
            <v>95782</v>
          </cell>
          <cell r="H2875" t="str">
            <v>CONDULETE DE ALUMÍNIO, TIPO E, ELETRODUTO DE AÇO GALVANIZADO DN 25 MM (1''), APARENTE - FORNECIMENTO E INSTALAÇÃO. AF_10/2022</v>
          </cell>
          <cell r="I2875" t="str">
            <v>UN</v>
          </cell>
          <cell r="J2875" t="str">
            <v>COEFICIENTE DE REPRESENTATIVIDADE</v>
          </cell>
          <cell r="K2875">
            <v>33.159999999999997</v>
          </cell>
          <cell r="L2875" t="str">
            <v>CAIXA REFERENCIAL</v>
          </cell>
        </row>
        <row r="2876">
          <cell r="G2876" t="str">
            <v>95785</v>
          </cell>
          <cell r="H2876" t="str">
            <v>CONDULETE DE ALUMÍNIO, TIPO E, PARA ELETRODUTO DE AÇO GALVANIZADO DN 32 MM (1 1/4''), APARENTE - FORNECIMENTO E INSTALAÇÃO. AF_10/2022</v>
          </cell>
          <cell r="I2876" t="str">
            <v>UN</v>
          </cell>
          <cell r="J2876" t="str">
            <v>COEFICIENTE DE REPRESENTATIVIDADE</v>
          </cell>
          <cell r="K2876">
            <v>39.32</v>
          </cell>
          <cell r="L2876" t="str">
            <v>CAIXA REFERENCIAL</v>
          </cell>
        </row>
        <row r="2877">
          <cell r="G2877" t="str">
            <v>95787</v>
          </cell>
          <cell r="H2877" t="str">
            <v>CONDULETE DE ALUMÍNIO, TIPO LR, PARA ELETRODUTO DE AÇO GALVANIZADO DN 20 MM (3/4''), APARENTE - FORNECIMENTO E INSTALAÇÃO. AF_10/2022</v>
          </cell>
          <cell r="I2877" t="str">
            <v>UN</v>
          </cell>
          <cell r="J2877" t="str">
            <v>COEFICIENTE DE REPRESENTATIVIDADE</v>
          </cell>
          <cell r="K2877">
            <v>29.25</v>
          </cell>
          <cell r="L2877" t="str">
            <v>CAIXA REFERENCIAL</v>
          </cell>
        </row>
        <row r="2878">
          <cell r="G2878" t="str">
            <v>95789</v>
          </cell>
          <cell r="H2878" t="str">
            <v>CONDULETE DE ALUMÍNIO, TIPO LR, PARA ELETRODUTO DE AÇO GALVANIZADO DN 25 MM (1''), APARENTE - FORNECIMENTO E INSTALAÇÃO. AF_10/2022</v>
          </cell>
          <cell r="I2878" t="str">
            <v>UN</v>
          </cell>
          <cell r="J2878" t="str">
            <v>COEFICIENTE DE REPRESENTATIVIDADE</v>
          </cell>
          <cell r="K2878">
            <v>39.96</v>
          </cell>
          <cell r="L2878" t="str">
            <v>CAIXA REFERENCIAL</v>
          </cell>
        </row>
        <row r="2879">
          <cell r="G2879" t="str">
            <v>95791</v>
          </cell>
          <cell r="H2879" t="str">
            <v>CONDULETE DE ALUMÍNIO, TIPO LR, PARA ELETRODUTO DE AÇO GALVANIZADO DN 32 MM (1 1/4''), APARENTE - FORNECIMENTO E INSTALAÇÃO. AF_10/2022</v>
          </cell>
          <cell r="I2879" t="str">
            <v>UN</v>
          </cell>
          <cell r="J2879" t="str">
            <v>COEFICIENTE DE REPRESENTATIVIDADE</v>
          </cell>
          <cell r="K2879">
            <v>55.66</v>
          </cell>
          <cell r="L2879" t="str">
            <v>CAIXA REFERENCIAL</v>
          </cell>
        </row>
        <row r="2880">
          <cell r="G2880" t="str">
            <v>95795</v>
          </cell>
          <cell r="H2880" t="str">
            <v>CONDULETE DE ALUMÍNIO, TIPO T, PARA ELETRODUTO DE AÇO GALVANIZADO DN 20 MM (3/4''), APARENTE - FORNECIMENTO E INSTALAÇÃO. AF_10/2022</v>
          </cell>
          <cell r="I2880" t="str">
            <v>UN</v>
          </cell>
          <cell r="J2880" t="str">
            <v>COEFICIENTE DE REPRESENTATIVIDADE</v>
          </cell>
          <cell r="K2880">
            <v>33.36</v>
          </cell>
          <cell r="L2880" t="str">
            <v>CAIXA REFERENCIAL</v>
          </cell>
        </row>
        <row r="2881">
          <cell r="G2881" t="str">
            <v>95796</v>
          </cell>
          <cell r="H2881" t="str">
            <v>CONDULETE DE ALUMÍNIO, TIPO T, PARA ELETRODUTO DE AÇO GALVANIZADO DN 25 MM (1''), APARENTE - FORNECIMENTO E INSTALAÇÃO. AF_10/2022</v>
          </cell>
          <cell r="I2881" t="str">
            <v>UN</v>
          </cell>
          <cell r="J2881" t="str">
            <v>COEFICIENTE DE REPRESENTATIVIDADE</v>
          </cell>
          <cell r="K2881">
            <v>46.97</v>
          </cell>
          <cell r="L2881" t="str">
            <v>CAIXA REFERENCIAL</v>
          </cell>
        </row>
        <row r="2882">
          <cell r="G2882" t="str">
            <v>95797</v>
          </cell>
          <cell r="H2882" t="str">
            <v>CONDULETE DE ALUMÍNIO, TIPO T, PARA ELETRODUTO DE AÇO GALVANIZADO DN 32 MM (1 1/4''), APARENTE - FORNECIMENTO E INSTALAÇÃO. AF_10/2022</v>
          </cell>
          <cell r="I2882" t="str">
            <v>UN</v>
          </cell>
          <cell r="J2882" t="str">
            <v>COEFICIENTE DE REPRESENTATIVIDADE</v>
          </cell>
          <cell r="K2882">
            <v>65.05</v>
          </cell>
          <cell r="L2882" t="str">
            <v>CAIXA REFERENCIAL</v>
          </cell>
        </row>
        <row r="2883">
          <cell r="G2883" t="str">
            <v>95801</v>
          </cell>
          <cell r="H2883" t="str">
            <v>CONDULETE DE ALUMÍNIO, TIPO X, PARA ELETRODUTO DE AÇO GALVANIZADO DN 20 MM (3/4''), APARENTE - FORNECIMENTO E INSTALAÇÃO. AF_10/2022</v>
          </cell>
          <cell r="I2883" t="str">
            <v>UN</v>
          </cell>
          <cell r="J2883" t="str">
            <v>COEFICIENTE DE REPRESENTATIVIDADE</v>
          </cell>
          <cell r="K2883">
            <v>39.97</v>
          </cell>
          <cell r="L2883" t="str">
            <v>CAIXA REFERENCIAL</v>
          </cell>
        </row>
        <row r="2884">
          <cell r="G2884" t="str">
            <v>95802</v>
          </cell>
          <cell r="H2884" t="str">
            <v>CONDULETE DE ALUMÍNIO, TIPO X, PARA ELETRODUTO DE AÇO GALVANIZADO DN 25 MM (1''), APARENTE - FORNECIMENTO E INSTALAÇÃO. AF_10/2022</v>
          </cell>
          <cell r="I2884" t="str">
            <v>UN</v>
          </cell>
          <cell r="J2884" t="str">
            <v>COEFICIENTE DE REPRESENTATIVIDADE</v>
          </cell>
          <cell r="K2884">
            <v>49.76</v>
          </cell>
          <cell r="L2884" t="str">
            <v>CAIXA REFERENCIAL</v>
          </cell>
        </row>
        <row r="2885">
          <cell r="G2885" t="str">
            <v>95803</v>
          </cell>
          <cell r="H2885" t="str">
            <v>CONDULETE DE ALUMÍNIO, TIPO X, PARA ELETRODUTO DE AÇO GALVANIZADO DN 32 MM (1 1/4''), APARENTE - FORNECIMENTO E INSTALAÇÃO. AF_10/2022</v>
          </cell>
          <cell r="I2885" t="str">
            <v>UN</v>
          </cell>
          <cell r="J2885" t="str">
            <v>COEFICIENTE DE REPRESENTATIVIDADE</v>
          </cell>
          <cell r="K2885">
            <v>72.510000000000005</v>
          </cell>
          <cell r="L2885" t="str">
            <v>CAIXA REFERENCIAL</v>
          </cell>
        </row>
        <row r="2886">
          <cell r="G2886" t="str">
            <v>95804</v>
          </cell>
          <cell r="H2886" t="str">
            <v>CONDULETE DE PVC, TIPO B, PARA ELETRODUTO DE PVC SOLDÁVEL DN 20 MM (1/2''), APARENTE - FORNECIMENTO E INSTALAÇÃO. AF_10/2022</v>
          </cell>
          <cell r="I2886" t="str">
            <v>UN</v>
          </cell>
          <cell r="J2886" t="str">
            <v>COEFICIENTE DE REPRESENTATIVIDADE</v>
          </cell>
          <cell r="K2886">
            <v>22.76</v>
          </cell>
          <cell r="L2886" t="str">
            <v>CAIXA REFERENCIAL</v>
          </cell>
        </row>
        <row r="2887">
          <cell r="G2887" t="str">
            <v>95805</v>
          </cell>
          <cell r="H2887" t="str">
            <v>CONDULETE DE PVC, TIPO B, PARA ELETRODUTO DE PVC SOLDÁVEL DN 25 MM (3/4''), APARENTE - FORNECIMENTO E INSTALAÇÃO. AF_10/2022</v>
          </cell>
          <cell r="I2887" t="str">
            <v>UN</v>
          </cell>
          <cell r="J2887" t="str">
            <v>COEFICIENTE DE REPRESENTATIVIDADE</v>
          </cell>
          <cell r="K2887">
            <v>24.13</v>
          </cell>
          <cell r="L2887" t="str">
            <v>CAIXA REFERENCIAL</v>
          </cell>
        </row>
        <row r="2888">
          <cell r="G2888" t="str">
            <v>95806</v>
          </cell>
          <cell r="H2888" t="str">
            <v>CONDULETE DE PVC, TIPO B, PARA ELETRODUTO DE PVC SOLDÁVEL DN 32 MM (1''), APARENTE - FORNECIMENTO E INSTALAÇÃO. AF_10/2022</v>
          </cell>
          <cell r="I2888" t="str">
            <v>UN</v>
          </cell>
          <cell r="J2888" t="str">
            <v>COEFICIENTE DE REPRESENTATIVIDADE</v>
          </cell>
          <cell r="K2888">
            <v>26.53</v>
          </cell>
          <cell r="L2888" t="str">
            <v>CAIXA REFERENCIAL</v>
          </cell>
        </row>
        <row r="2889">
          <cell r="G2889" t="str">
            <v>95807</v>
          </cell>
          <cell r="H2889" t="str">
            <v>CONDULETE DE PVC, TIPO LL, PARA ELETRODUTO DE PVC SOLDÁVEL DN 20 MM (1/2''), APARENTE - FORNECIMENTO E INSTALAÇÃO. AF_10/2022</v>
          </cell>
          <cell r="I2889" t="str">
            <v>UN</v>
          </cell>
          <cell r="J2889" t="str">
            <v>COEFICIENTE DE REPRESENTATIVIDADE</v>
          </cell>
          <cell r="K2889">
            <v>26.85</v>
          </cell>
          <cell r="L2889" t="str">
            <v>CAIXA REFERENCIAL</v>
          </cell>
        </row>
        <row r="2890">
          <cell r="G2890" t="str">
            <v>95808</v>
          </cell>
          <cell r="H2890" t="str">
            <v>CONDULETE DE PVC, TIPO LL, PARA ELETRODUTO DE PVC SOLDÁVEL DN 25 MM (3/4''), APARENTE - FORNECIMENTO E INSTALAÇÃO. AF_10/2022</v>
          </cell>
          <cell r="I2890" t="str">
            <v>UN</v>
          </cell>
          <cell r="J2890" t="str">
            <v>COEFICIENTE DE REPRESENTATIVIDADE</v>
          </cell>
          <cell r="K2890">
            <v>30.95</v>
          </cell>
          <cell r="L2890" t="str">
            <v>CAIXA REFERENCIAL</v>
          </cell>
        </row>
        <row r="2891">
          <cell r="G2891" t="str">
            <v>95809</v>
          </cell>
          <cell r="H2891" t="str">
            <v>CONDULETE DE PVC, TIPO LL, PARA ELETRODUTO DE PVC SOLDÁVEL DN 32 MM (1''), APARENTE - FORNECIMENTO E INSTALAÇÃO. AF_10/2022</v>
          </cell>
          <cell r="I2891" t="str">
            <v>UN</v>
          </cell>
          <cell r="J2891" t="str">
            <v>COEFICIENTE DE REPRESENTATIVIDADE</v>
          </cell>
          <cell r="K2891">
            <v>38.61</v>
          </cell>
          <cell r="L2891" t="str">
            <v>CAIXA REFERENCIAL</v>
          </cell>
        </row>
        <row r="2892">
          <cell r="G2892" t="str">
            <v>95810</v>
          </cell>
          <cell r="H2892" t="str">
            <v>CONDULETE DE PVC, TIPO LB, PARA ELETRODUTO DE PVC SOLDÁVEL DN 20 MM (1/2''), APARENTE - FORNECIMENTO E INSTALAÇÃO. AF_10/2022</v>
          </cell>
          <cell r="I2892" t="str">
            <v>UN</v>
          </cell>
          <cell r="J2892" t="str">
            <v>COEFICIENTE DE REPRESENTATIVIDADE</v>
          </cell>
          <cell r="K2892">
            <v>16.16</v>
          </cell>
          <cell r="L2892" t="str">
            <v>CAIXA REFERENCIAL</v>
          </cell>
        </row>
        <row r="2893">
          <cell r="G2893" t="str">
            <v>95811</v>
          </cell>
          <cell r="H2893" t="str">
            <v>CONDULETE DE PVC, TIPO LB, PARA ELETRODUTO DE PVC SOLDÁVEL DN 25 MM (3/4''), APARENTE - FORNECIMENTO E INSTALAÇÃO. AF_10/2022</v>
          </cell>
          <cell r="I2893" t="str">
            <v>UN</v>
          </cell>
          <cell r="J2893" t="str">
            <v>COEFICIENTE DE REPRESENTATIVIDADE</v>
          </cell>
          <cell r="K2893">
            <v>20.260000000000002</v>
          </cell>
          <cell r="L2893" t="str">
            <v>CAIXA REFERENCIAL</v>
          </cell>
        </row>
        <row r="2894">
          <cell r="G2894" t="str">
            <v>95812</v>
          </cell>
          <cell r="H2894" t="str">
            <v>CONDULETE DE PVC, TIPO LB, PARA ELETRODUTO DE PVC SOLDÁVEL DN 32 MM (1''), APARENTE - FORNECIMENTO E INSTALAÇÃO. AF_10/2022</v>
          </cell>
          <cell r="I2894" t="str">
            <v>UN</v>
          </cell>
          <cell r="J2894" t="str">
            <v>COEFICIENTE DE REPRESENTATIVIDADE</v>
          </cell>
          <cell r="K2894">
            <v>27.92</v>
          </cell>
          <cell r="L2894" t="str">
            <v>CAIXA REFERENCIAL</v>
          </cell>
        </row>
        <row r="2895">
          <cell r="G2895" t="str">
            <v>95813</v>
          </cell>
          <cell r="H2895" t="str">
            <v>CONDULETE DE PVC, TIPO TB, PARA ELETRODUTO DE PVC SOLDÁVEL DN 20 MM (1/2''), APARENTE - FORNECIMENTO E INSTALAÇÃO. AF_10/2022</v>
          </cell>
          <cell r="I2895" t="str">
            <v>UN</v>
          </cell>
          <cell r="J2895" t="str">
            <v>COEFICIENTE DE REPRESENTATIVIDADE</v>
          </cell>
          <cell r="K2895">
            <v>18.87</v>
          </cell>
          <cell r="L2895" t="str">
            <v>CAIXA REFERENCIAL</v>
          </cell>
        </row>
        <row r="2896">
          <cell r="G2896" t="str">
            <v>95814</v>
          </cell>
          <cell r="H2896" t="str">
            <v>CONDULETE DE PVC, TIPO TB, PARA ELETRODUTO DE PVC SOLDÁVEL DN 25 MM (3/4''), APARENTE - FORNECIMENTO E INSTALAÇÃO. AF_10/2022</v>
          </cell>
          <cell r="I2896" t="str">
            <v>UN</v>
          </cell>
          <cell r="J2896" t="str">
            <v>COEFICIENTE DE REPRESENTATIVIDADE</v>
          </cell>
          <cell r="K2896">
            <v>24.34</v>
          </cell>
          <cell r="L2896" t="str">
            <v>CAIXA REFERENCIAL</v>
          </cell>
        </row>
        <row r="2897">
          <cell r="G2897" t="str">
            <v>95815</v>
          </cell>
          <cell r="H2897" t="str">
            <v>CONDULETE DE PVC, TIPO TB, PARA ELETRODUTO DE PVC SOLDÁVEL DN 32 MM (1''), APARENTE - FORNECIMENTO E INSTALAÇÃO. AF_10/2022</v>
          </cell>
          <cell r="I2897" t="str">
            <v>UN</v>
          </cell>
          <cell r="J2897" t="str">
            <v>COEFICIENTE DE REPRESENTATIVIDADE</v>
          </cell>
          <cell r="K2897">
            <v>36.090000000000003</v>
          </cell>
          <cell r="L2897" t="str">
            <v>CAIXA REFERENCIAL</v>
          </cell>
        </row>
        <row r="2898">
          <cell r="G2898" t="str">
            <v>95816</v>
          </cell>
          <cell r="H2898" t="str">
            <v>CONDULETE DE PVC, TIPO X, PARA ELETRODUTO DE PVC SOLDÁVEL DN 20 MM (1/2''), APARENTE - FORNECIMENTO E INSTALAÇÃO. AF_10/2022</v>
          </cell>
          <cell r="I2898" t="str">
            <v>UN</v>
          </cell>
          <cell r="J2898" t="str">
            <v>COEFICIENTE DE REPRESENTATIVIDADE</v>
          </cell>
          <cell r="K2898">
            <v>32.520000000000003</v>
          </cell>
          <cell r="L2898" t="str">
            <v>CAIXA REFERENCIAL</v>
          </cell>
        </row>
        <row r="2899">
          <cell r="G2899" t="str">
            <v>95817</v>
          </cell>
          <cell r="H2899" t="str">
            <v>CONDULETE DE PVC, TIPO X, PARA ELETRODUTO DE PVC SOLDÁVEL DN 25 MM (3/4), APARENTE - FORNECIMENTO E INSTALAÇÃO. AF_10/2022</v>
          </cell>
          <cell r="I2899" t="str">
            <v>UN</v>
          </cell>
          <cell r="J2899" t="str">
            <v>COEFICIENTE DE REPRESENTATIVIDADE</v>
          </cell>
          <cell r="K2899">
            <v>38.880000000000003</v>
          </cell>
          <cell r="L2899" t="str">
            <v>CAIXA REFERENCIAL</v>
          </cell>
        </row>
        <row r="2900">
          <cell r="G2900" t="str">
            <v>95818</v>
          </cell>
          <cell r="H2900" t="str">
            <v>CONDULETE DE PVC, TIPO X, PARA ELETRODUTO DE PVC SOLDÁVEL DN 32 MM (1''), APARENTE - FORNECIMENTO E INSTALAÇÃO. AF_10/2022</v>
          </cell>
          <cell r="I2900" t="str">
            <v>UN</v>
          </cell>
          <cell r="J2900" t="str">
            <v>COEFICIENTE DE REPRESENTATIVIDADE</v>
          </cell>
          <cell r="K2900">
            <v>53.99</v>
          </cell>
          <cell r="L2900" t="str">
            <v>CAIXA REFERENCIAL</v>
          </cell>
        </row>
        <row r="2901">
          <cell r="G2901" t="str">
            <v>97881</v>
          </cell>
          <cell r="H2901" t="str">
            <v>CAIXA ENTERRADA ELÉTRICA RETANGULAR, EM CONCRETO PRÉ-MOLDADO, FUNDO COM BRITA, DIMENSÕES INTERNAS: 0,3X0,3X0,3 M. AF_12/2020</v>
          </cell>
          <cell r="I2901" t="str">
            <v>UN</v>
          </cell>
          <cell r="J2901" t="str">
            <v>ATRIBUÍDO SÃO PAULO</v>
          </cell>
          <cell r="K2901">
            <v>125.67</v>
          </cell>
          <cell r="L2901" t="str">
            <v>CAIXA REFERENCIAL</v>
          </cell>
        </row>
        <row r="2902">
          <cell r="G2902" t="str">
            <v>97882</v>
          </cell>
          <cell r="H2902" t="str">
            <v>CAIXA ENTERRADA ELÉTRICA RETANGULAR, EM CONCRETO PRÉ-MOLDADO, FUNDO COM BRITA, DIMENSÕES INTERNAS: 0,4X0,4X0,4 M. AF_12/2020</v>
          </cell>
          <cell r="I2902" t="str">
            <v>UN</v>
          </cell>
          <cell r="J2902" t="str">
            <v>ATRIBUÍDO SÃO PAULO</v>
          </cell>
          <cell r="K2902">
            <v>196.46</v>
          </cell>
          <cell r="L2902" t="str">
            <v>CAIXA REFERENCIAL</v>
          </cell>
        </row>
        <row r="2903">
          <cell r="G2903" t="str">
            <v>97883</v>
          </cell>
          <cell r="H2903" t="str">
            <v>CAIXA ENTERRADA ELÉTRICA RETANGULAR, EM CONCRETO PRÉ-MOLDADO, FUNDO COM BRITA, DIMENSÕES INTERNAS: 0,6X0,6X0,5 M. AF_12/2020</v>
          </cell>
          <cell r="I2903" t="str">
            <v>UN</v>
          </cell>
          <cell r="J2903" t="str">
            <v>ATRIBUÍDO SÃO PAULO</v>
          </cell>
          <cell r="K2903">
            <v>379.93</v>
          </cell>
          <cell r="L2903" t="str">
            <v>CAIXA REFERENCIAL</v>
          </cell>
        </row>
        <row r="2904">
          <cell r="G2904" t="str">
            <v>97884</v>
          </cell>
          <cell r="H2904" t="str">
            <v>CAIXA ENTERRADA ELÉTRICA RETANGULAR, EM CONCRETO PRÉ-MOLDADO, FUNDO COM BRITA, DIMENSÕES INTERNAS: 0,8X0,8X0,5 M. AF_12/2020</v>
          </cell>
          <cell r="I2904" t="str">
            <v>UN</v>
          </cell>
          <cell r="J2904" t="str">
            <v>ATRIBUÍDO SÃO PAULO</v>
          </cell>
          <cell r="K2904">
            <v>739.35</v>
          </cell>
          <cell r="L2904" t="str">
            <v>CAIXA REFERENCIAL</v>
          </cell>
        </row>
        <row r="2905">
          <cell r="G2905" t="str">
            <v>97885</v>
          </cell>
          <cell r="H2905" t="str">
            <v>CAIXA ENTERRADA ELÉTRICA RETANGULAR, EM CONCRETO PRÉ-MOLDADO, FUNDO COM BRITA, DIMENSÕES INTERNAS: 1X1X0,5 M. AF_12/2020</v>
          </cell>
          <cell r="I2905" t="str">
            <v>UN</v>
          </cell>
          <cell r="J2905" t="str">
            <v>ATRIBUÍDO SÃO PAULO</v>
          </cell>
          <cell r="K2905">
            <v>1135.72</v>
          </cell>
          <cell r="L2905" t="str">
            <v>CAIXA REFERENCIAL</v>
          </cell>
        </row>
        <row r="2906">
          <cell r="G2906" t="str">
            <v>97886</v>
          </cell>
          <cell r="H2906" t="str">
            <v>CAIXA ENTERRADA ELÉTRICA RETANGULAR, EM ALVENARIA COM TIJOLOS CERÂMICOS MACIÇOS, FUNDO COM BRITA, DIMENSÕES INTERNAS: 0,3X0,3X0,3 M. AF_12/2020</v>
          </cell>
          <cell r="I2906" t="str">
            <v>UN</v>
          </cell>
          <cell r="J2906" t="str">
            <v>ATRIBUÍDO SÃO PAULO</v>
          </cell>
          <cell r="K2906">
            <v>157.38</v>
          </cell>
          <cell r="L2906" t="str">
            <v>CAIXA REFERENCIAL</v>
          </cell>
        </row>
        <row r="2907">
          <cell r="G2907" t="str">
            <v>97887</v>
          </cell>
          <cell r="H2907" t="str">
            <v>CAIXA ENTERRADA ELÉTRICA RETANGULAR, EM ALVENARIA COM TIJOLOS CERÂMICOS MACIÇOS, FUNDO COM BRITA, DIMENSÕES INTERNAS: 0,4X0,4X0,4 M. AF_12/2020</v>
          </cell>
          <cell r="I2907" t="str">
            <v>UN</v>
          </cell>
          <cell r="J2907" t="str">
            <v>ATRIBUÍDO SÃO PAULO</v>
          </cell>
          <cell r="K2907">
            <v>246.6</v>
          </cell>
          <cell r="L2907" t="str">
            <v>CAIXA REFERENCIAL</v>
          </cell>
        </row>
        <row r="2908">
          <cell r="G2908" t="str">
            <v>97888</v>
          </cell>
          <cell r="H2908" t="str">
            <v>CAIXA ENTERRADA ELÉTRICA RETANGULAR, EM ALVENARIA COM TIJOLOS CERÂMICOS MACIÇOS, FUNDO COM BRITA, DIMENSÕES INTERNAS: 0,6X0,6X0,6 M. AF_12/2020</v>
          </cell>
          <cell r="I2908" t="str">
            <v>UN</v>
          </cell>
          <cell r="J2908" t="str">
            <v>ATRIBUÍDO SÃO PAULO</v>
          </cell>
          <cell r="K2908">
            <v>471.77</v>
          </cell>
          <cell r="L2908" t="str">
            <v>CAIXA REFERENCIAL</v>
          </cell>
        </row>
        <row r="2909">
          <cell r="G2909" t="str">
            <v>97889</v>
          </cell>
          <cell r="H2909" t="str">
            <v>CAIXA ENTERRADA ELÉTRICA RETANGULAR, EM ALVENARIA COM TIJOLOS CERÂMICOS MACIÇOS, FUNDO COM BRITA, DIMENSÕES INTERNAS: 0,8X0,8X0,6 M. AF_12/2020</v>
          </cell>
          <cell r="I2909" t="str">
            <v>UN</v>
          </cell>
          <cell r="J2909" t="str">
            <v>ATRIBUÍDO SÃO PAULO</v>
          </cell>
          <cell r="K2909">
            <v>643.82000000000005</v>
          </cell>
          <cell r="L2909" t="str">
            <v>CAIXA REFERENCIAL</v>
          </cell>
        </row>
        <row r="2910">
          <cell r="G2910" t="str">
            <v>97890</v>
          </cell>
          <cell r="H2910" t="str">
            <v>CAIXA ENTERRADA ELÉTRICA RETANGULAR, EM ALVENARIA COM TIJOLOS CERÂMICOS MACIÇOS, FUNDO COM BRITA, DIMENSÕES INTERNAS: 1X1X0,6 M. AF_12/2020</v>
          </cell>
          <cell r="I2910" t="str">
            <v>UN</v>
          </cell>
          <cell r="J2910" t="str">
            <v>ATRIBUÍDO SÃO PAULO</v>
          </cell>
          <cell r="K2910">
            <v>730.53</v>
          </cell>
          <cell r="L2910" t="str">
            <v>CAIXA REFERENCIAL</v>
          </cell>
        </row>
        <row r="2911">
          <cell r="G2911" t="str">
            <v>97891</v>
          </cell>
          <cell r="H2911" t="str">
            <v>CAIXA ENTERRADA ELÉTRICA RETANGULAR, EM ALVENARIA COM BLOCOS DE CONCRETO, FUNDO COM BRITA, DIMENSÕES INTERNAS: 0,4X0,4X0,4 M. AF_12/2020</v>
          </cell>
          <cell r="I2911" t="str">
            <v>UN</v>
          </cell>
          <cell r="J2911" t="str">
            <v>ATRIBUÍDO SÃO PAULO</v>
          </cell>
          <cell r="K2911">
            <v>201.13</v>
          </cell>
          <cell r="L2911" t="str">
            <v>CAIXA REFERENCIAL</v>
          </cell>
        </row>
        <row r="2912">
          <cell r="G2912" t="str">
            <v>97892</v>
          </cell>
          <cell r="H2912" t="str">
            <v>CAIXA ENTERRADA ELÉTRICA RETANGULAR, EM ALVENARIA COM BLOCOS DE CONCRETO, FUNDO COM BRITA, DIMENSÕES INTERNAS: 0,6X0,6X0,6 M. AF_12/2020</v>
          </cell>
          <cell r="I2912" t="str">
            <v>UN</v>
          </cell>
          <cell r="J2912" t="str">
            <v>ATRIBUÍDO SÃO PAULO</v>
          </cell>
          <cell r="K2912">
            <v>375.64</v>
          </cell>
          <cell r="L2912" t="str">
            <v>CAIXA REFERENCIAL</v>
          </cell>
        </row>
        <row r="2913">
          <cell r="G2913" t="str">
            <v>97893</v>
          </cell>
          <cell r="H2913" t="str">
            <v>CAIXA ENTERRADA ELÉTRICA RETANGULAR, EM ALVENARIA COM BLOCOS DE CONCRETO, FUNDO COM BRITA, DIMENSÕES INTERNAS: 0,8X0,8X0,6 M. AF_12/2020</v>
          </cell>
          <cell r="I2913" t="str">
            <v>UN</v>
          </cell>
          <cell r="J2913" t="str">
            <v>ATRIBUÍDO SÃO PAULO</v>
          </cell>
          <cell r="K2913">
            <v>521.19000000000005</v>
          </cell>
          <cell r="L2913" t="str">
            <v>CAIXA REFERENCIAL</v>
          </cell>
        </row>
        <row r="2914">
          <cell r="G2914" t="str">
            <v>97894</v>
          </cell>
          <cell r="H2914" t="str">
            <v>CAIXA ENTERRADA ELÉTRICA RETANGULAR, EM ALVENARIA COM BLOCOS DE CONCRETO, FUNDO COM BRITA, DIMENSÕES INTERNAS: 1X1X0,6 M. AF_12/2020</v>
          </cell>
          <cell r="I2914" t="str">
            <v>UN</v>
          </cell>
          <cell r="J2914" t="str">
            <v>ATRIBUÍDO SÃO PAULO</v>
          </cell>
          <cell r="K2914">
            <v>581.94000000000005</v>
          </cell>
          <cell r="L2914" t="str">
            <v>CAIXA REFERENCIAL</v>
          </cell>
        </row>
        <row r="2915">
          <cell r="G2915" t="str">
            <v>104396</v>
          </cell>
          <cell r="H2915" t="str">
            <v>CONDULETE DE PVC, TIPO E, PARA ELETRODUTO DE PVC SOLDÁVEL DN 25 MM (3/4''), APARENTE - FORNECIMENTO E INSTALAÇÃO. AF_10/2022</v>
          </cell>
          <cell r="I2915" t="str">
            <v>UN</v>
          </cell>
          <cell r="J2915" t="str">
            <v>COEFICIENTE DE REPRESENTATIVIDADE</v>
          </cell>
          <cell r="K2915">
            <v>22.84</v>
          </cell>
          <cell r="L2915" t="str">
            <v>CAIXA REFERENCIAL</v>
          </cell>
        </row>
        <row r="2916">
          <cell r="G2916" t="str">
            <v>104397</v>
          </cell>
          <cell r="H2916" t="str">
            <v>CONDULETE DE PVC, TIPO E, PARA ELETRODUTO DE PVC SOLDÁVEL DN 32 MM (1''), APARENTE - FORNECIMENTO E INSTALAÇÃO. AF_10/2022</v>
          </cell>
          <cell r="I2916" t="str">
            <v>UN</v>
          </cell>
          <cell r="J2916" t="str">
            <v>COEFICIENTE DE REPRESENTATIVIDADE</v>
          </cell>
          <cell r="K2916">
            <v>27.15</v>
          </cell>
          <cell r="L2916" t="str">
            <v>CAIXA REFERENCIAL</v>
          </cell>
        </row>
        <row r="2917">
          <cell r="G2917" t="str">
            <v>104398</v>
          </cell>
          <cell r="H2917" t="str">
            <v>CONDULETE DE PVC, TIPO LR, PARA ELETRODUTO DE PVC SOLDÁVEL DN 20 MM (1/2''), APARENTE - FORNECIMENTO E INSTALAÇÃO. AF_10/2022</v>
          </cell>
          <cell r="I2917" t="str">
            <v>UN</v>
          </cell>
          <cell r="J2917" t="str">
            <v>COEFICIENTE DE REPRESENTATIVIDADE</v>
          </cell>
          <cell r="K2917">
            <v>26.83</v>
          </cell>
          <cell r="L2917" t="str">
            <v>CAIXA REFERENCIAL</v>
          </cell>
        </row>
        <row r="2918">
          <cell r="G2918" t="str">
            <v>104399</v>
          </cell>
          <cell r="H2918" t="str">
            <v>CONDULETE DE PVC, TIPO LR, PARA ELETRODUTO DE PVC SOLDÁVEL DN 25 MM (3/4''), APARENTE - FORNECIMENTO E INSTALAÇÃO. AF_10/2022</v>
          </cell>
          <cell r="I2918" t="str">
            <v>UN</v>
          </cell>
          <cell r="J2918" t="str">
            <v>COEFICIENTE DE REPRESENTATIVIDADE</v>
          </cell>
          <cell r="K2918">
            <v>29.64</v>
          </cell>
          <cell r="L2918" t="str">
            <v>CAIXA REFERENCIAL</v>
          </cell>
        </row>
        <row r="2919">
          <cell r="G2919" t="str">
            <v>104400</v>
          </cell>
          <cell r="H2919" t="str">
            <v>CONDULETE DE PVC, TIPO LR, PARA ELETRODUTO DE PVC SOLDÁVEL DN 32 MM (1''), APARENTE - FORNECIMENTO E INSTALAÇÃO. AF_10/2022</v>
          </cell>
          <cell r="I2919" t="str">
            <v>UN</v>
          </cell>
          <cell r="J2919" t="str">
            <v>COEFICIENTE DE REPRESENTATIVIDADE</v>
          </cell>
          <cell r="K2919">
            <v>38.049999999999997</v>
          </cell>
          <cell r="L2919" t="str">
            <v>CAIXA REFERENCIAL</v>
          </cell>
        </row>
        <row r="2920">
          <cell r="G2920" t="str">
            <v>104401</v>
          </cell>
          <cell r="H2920" t="str">
            <v>CONDULETE DE PVC, TIPO C, PARA ELETRODUTO DE PVC SOLDÁVEL DN 20 MM (1/2''), APARENTE - FORNECIMENTO E INSTALAÇÃO. AF_10/2022</v>
          </cell>
          <cell r="I2920" t="str">
            <v>UN</v>
          </cell>
          <cell r="J2920" t="str">
            <v>COEFICIENTE DE REPRESENTATIVIDADE</v>
          </cell>
          <cell r="K2920">
            <v>25.32</v>
          </cell>
          <cell r="L2920" t="str">
            <v>CAIXA REFERENCIAL</v>
          </cell>
        </row>
        <row r="2921">
          <cell r="G2921" t="str">
            <v>104402</v>
          </cell>
          <cell r="H2921" t="str">
            <v>CONDULETE DE PVC, TIPO C, PARA ELETRODUTO DE PVC SOLDÁVEL DN 25 MM (3/4''), APARENTE - FORNECIMENTO E INSTALAÇÃO. AF_10/2022</v>
          </cell>
          <cell r="I2921" t="str">
            <v>UN</v>
          </cell>
          <cell r="J2921" t="str">
            <v>COEFICIENTE DE REPRESENTATIVIDADE</v>
          </cell>
          <cell r="K2921">
            <v>26.77</v>
          </cell>
          <cell r="L2921" t="str">
            <v>CAIXA REFERENCIAL</v>
          </cell>
        </row>
        <row r="2922">
          <cell r="G2922" t="str">
            <v>104403</v>
          </cell>
          <cell r="H2922" t="str">
            <v>CONDULETE DE PVC, TIPO C, PARA ELETRODUTO DE PVC SOLDÁVEL DN 32 MM (1''), APARENTE - FORNECIMENTO E INSTALAÇÃO. AF_10/2022</v>
          </cell>
          <cell r="I2922" t="str">
            <v>UN</v>
          </cell>
          <cell r="J2922" t="str">
            <v>COEFICIENTE DE REPRESENTATIVIDADE</v>
          </cell>
          <cell r="K2922">
            <v>33.26</v>
          </cell>
          <cell r="L2922" t="str">
            <v>CAIXA REFERENCIAL</v>
          </cell>
        </row>
        <row r="2923">
          <cell r="G2923" t="str">
            <v>104404</v>
          </cell>
          <cell r="H2923" t="str">
            <v>CONDULETE DE PVC, TIPO T, PARA ELETRODUTO DE PVC SOLDÁVEL DN 25 MM (3/4''), APARENTE - FORNECIMENTO E INSTALAÇÃO. AF_10/2022</v>
          </cell>
          <cell r="I2923" t="str">
            <v>UN</v>
          </cell>
          <cell r="J2923" t="str">
            <v>COEFICIENTE DE REPRESENTATIVIDADE</v>
          </cell>
          <cell r="K2923">
            <v>34.619999999999997</v>
          </cell>
          <cell r="L2923" t="str">
            <v>CAIXA REFERENCIAL</v>
          </cell>
        </row>
        <row r="2924">
          <cell r="G2924" t="str">
            <v>104405</v>
          </cell>
          <cell r="H2924" t="str">
            <v>CONDULETE DE PVC, TIPO T, PARA ELETRODUTO DE PVC SOLDÁVEL DN 32 MM (1''), APARENTE - FORNECIMENTO E INSTALAÇÃO. AF_10/2022</v>
          </cell>
          <cell r="I2924" t="str">
            <v>UN</v>
          </cell>
          <cell r="J2924" t="str">
            <v>COEFICIENTE DE REPRESENTATIVIDADE</v>
          </cell>
          <cell r="K2924">
            <v>46.78</v>
          </cell>
          <cell r="L2924" t="str">
            <v>CAIXA REFERENCIAL</v>
          </cell>
        </row>
        <row r="2925">
          <cell r="G2925" t="str">
            <v>93653</v>
          </cell>
          <cell r="H2925" t="str">
            <v>DISJUNTOR MONOPOLAR TIPO DIN, CORRENTE NOMINAL DE 10A - FORNECIMENTO E INSTALAÇÃO. AF_10/2020</v>
          </cell>
          <cell r="I2925" t="str">
            <v>UN</v>
          </cell>
          <cell r="J2925" t="str">
            <v>COEFICIENTE DE REPRESENTATIVIDADE</v>
          </cell>
          <cell r="K2925">
            <v>11.32</v>
          </cell>
          <cell r="L2925" t="str">
            <v>CAIXA REFERENCIAL</v>
          </cell>
        </row>
        <row r="2926">
          <cell r="G2926" t="str">
            <v>93654</v>
          </cell>
          <cell r="H2926" t="str">
            <v>DISJUNTOR MONOPOLAR TIPO DIN, CORRENTE NOMINAL DE 16A - FORNECIMENTO E INSTALAÇÃO. AF_10/2020</v>
          </cell>
          <cell r="I2926" t="str">
            <v>UN</v>
          </cell>
          <cell r="J2926" t="str">
            <v>COEFICIENTE DE REPRESENTATIVIDADE</v>
          </cell>
          <cell r="K2926">
            <v>12</v>
          </cell>
          <cell r="L2926" t="str">
            <v>CAIXA REFERENCIAL</v>
          </cell>
        </row>
        <row r="2927">
          <cell r="G2927" t="str">
            <v>93655</v>
          </cell>
          <cell r="H2927" t="str">
            <v>DISJUNTOR MONOPOLAR TIPO DIN, CORRENTE NOMINAL DE 20A - FORNECIMENTO E INSTALAÇÃO. AF_10/2020</v>
          </cell>
          <cell r="I2927" t="str">
            <v>UN</v>
          </cell>
          <cell r="J2927" t="str">
            <v>COEFICIENTE DE REPRESENTATIVIDADE</v>
          </cell>
          <cell r="K2927">
            <v>13.32</v>
          </cell>
          <cell r="L2927" t="str">
            <v>CAIXA REFERENCIAL</v>
          </cell>
        </row>
        <row r="2928">
          <cell r="G2928" t="str">
            <v>93656</v>
          </cell>
          <cell r="H2928" t="str">
            <v>DISJUNTOR MONOPOLAR TIPO DIN, CORRENTE NOMINAL DE 25A - FORNECIMENTO E INSTALAÇÃO. AF_10/2020</v>
          </cell>
          <cell r="I2928" t="str">
            <v>UN</v>
          </cell>
          <cell r="J2928" t="str">
            <v>COEFICIENTE DE REPRESENTATIVIDADE</v>
          </cell>
          <cell r="K2928">
            <v>13.32</v>
          </cell>
          <cell r="L2928" t="str">
            <v>CAIXA REFERENCIAL</v>
          </cell>
        </row>
        <row r="2929">
          <cell r="G2929" t="str">
            <v>93657</v>
          </cell>
          <cell r="H2929" t="str">
            <v>DISJUNTOR MONOPOLAR TIPO DIN, CORRENTE NOMINAL DE 32A - FORNECIMENTO E INSTALAÇÃO. AF_10/2020</v>
          </cell>
          <cell r="I2929" t="str">
            <v>UN</v>
          </cell>
          <cell r="J2929" t="str">
            <v>COEFICIENTE DE REPRESENTATIVIDADE</v>
          </cell>
          <cell r="K2929">
            <v>14.95</v>
          </cell>
          <cell r="L2929" t="str">
            <v>CAIXA REFERENCIAL</v>
          </cell>
        </row>
        <row r="2930">
          <cell r="G2930" t="str">
            <v>93658</v>
          </cell>
          <cell r="H2930" t="str">
            <v>DISJUNTOR MONOPOLAR TIPO DIN, CORRENTE NOMINAL DE 40A - FORNECIMENTO E INSTALAÇÃO. AF_10/2020</v>
          </cell>
          <cell r="I2930" t="str">
            <v>UN</v>
          </cell>
          <cell r="J2930" t="str">
            <v>COEFICIENTE DE REPRESENTATIVIDADE</v>
          </cell>
          <cell r="K2930">
            <v>21.55</v>
          </cell>
          <cell r="L2930" t="str">
            <v>CAIXA REFERENCIAL</v>
          </cell>
        </row>
        <row r="2931">
          <cell r="G2931" t="str">
            <v>93659</v>
          </cell>
          <cell r="H2931" t="str">
            <v>DISJUNTOR MONOPOLAR TIPO DIN, CORRENTE NOMINAL DE 50A - FORNECIMENTO E INSTALAÇÃO. AF_10/2020</v>
          </cell>
          <cell r="I2931" t="str">
            <v>UN</v>
          </cell>
          <cell r="J2931" t="str">
            <v>COEFICIENTE DE REPRESENTATIVIDADE</v>
          </cell>
          <cell r="K2931">
            <v>24.84</v>
          </cell>
          <cell r="L2931" t="str">
            <v>CAIXA REFERENCIAL</v>
          </cell>
        </row>
        <row r="2932">
          <cell r="G2932" t="str">
            <v>93660</v>
          </cell>
          <cell r="H2932" t="str">
            <v>DISJUNTOR BIPOLAR TIPO DIN, CORRENTE NOMINAL DE 10A - FORNECIMENTO E INSTALAÇÃO. AF_10/2020</v>
          </cell>
          <cell r="I2932" t="str">
            <v>UN</v>
          </cell>
          <cell r="J2932" t="str">
            <v>COEFICIENTE DE REPRESENTATIVIDADE</v>
          </cell>
          <cell r="K2932">
            <v>53.93</v>
          </cell>
          <cell r="L2932" t="str">
            <v>CAIXA REFERENCIAL</v>
          </cell>
        </row>
        <row r="2933">
          <cell r="G2933" t="str">
            <v>93661</v>
          </cell>
          <cell r="H2933" t="str">
            <v>DISJUNTOR BIPOLAR TIPO DIN, CORRENTE NOMINAL DE 16A - FORNECIMENTO E INSTALAÇÃO. AF_10/2020</v>
          </cell>
          <cell r="I2933" t="str">
            <v>UN</v>
          </cell>
          <cell r="J2933" t="str">
            <v>COEFICIENTE DE REPRESENTATIVIDADE</v>
          </cell>
          <cell r="K2933">
            <v>55.3</v>
          </cell>
          <cell r="L2933" t="str">
            <v>CAIXA REFERENCIAL</v>
          </cell>
        </row>
        <row r="2934">
          <cell r="G2934" t="str">
            <v>93662</v>
          </cell>
          <cell r="H2934" t="str">
            <v>DISJUNTOR BIPOLAR TIPO DIN, CORRENTE NOMINAL DE 20A - FORNECIMENTO E INSTALAÇÃO. AF_10/2020</v>
          </cell>
          <cell r="I2934" t="str">
            <v>UN</v>
          </cell>
          <cell r="J2934" t="str">
            <v>COEFICIENTE DE REPRESENTATIVIDADE</v>
          </cell>
          <cell r="K2934">
            <v>57.94</v>
          </cell>
          <cell r="L2934" t="str">
            <v>CAIXA REFERENCIAL</v>
          </cell>
        </row>
        <row r="2935">
          <cell r="G2935" t="str">
            <v>93663</v>
          </cell>
          <cell r="H2935" t="str">
            <v>DISJUNTOR BIPOLAR TIPO DIN, CORRENTE NOMINAL DE 25A - FORNECIMENTO E INSTALAÇÃO. AF_10/2020</v>
          </cell>
          <cell r="I2935" t="str">
            <v>UN</v>
          </cell>
          <cell r="J2935" t="str">
            <v>COEFICIENTE DE REPRESENTATIVIDADE</v>
          </cell>
          <cell r="K2935">
            <v>57.94</v>
          </cell>
          <cell r="L2935" t="str">
            <v>CAIXA REFERENCIAL</v>
          </cell>
        </row>
        <row r="2936">
          <cell r="G2936" t="str">
            <v>93664</v>
          </cell>
          <cell r="H2936" t="str">
            <v>DISJUNTOR BIPOLAR TIPO DIN, CORRENTE NOMINAL DE 32A - FORNECIMENTO E INSTALAÇÃO. AF_10/2020</v>
          </cell>
          <cell r="I2936" t="str">
            <v>UN</v>
          </cell>
          <cell r="J2936" t="str">
            <v>COEFICIENTE DE REPRESENTATIVIDADE</v>
          </cell>
          <cell r="K2936">
            <v>61.19</v>
          </cell>
          <cell r="L2936" t="str">
            <v>CAIXA REFERENCIAL</v>
          </cell>
        </row>
        <row r="2937">
          <cell r="G2937" t="str">
            <v>93665</v>
          </cell>
          <cell r="H2937" t="str">
            <v>DISJUNTOR BIPOLAR TIPO DIN, CORRENTE NOMINAL DE 40A - FORNECIMENTO E INSTALAÇÃO. AF_10/2020</v>
          </cell>
          <cell r="I2937" t="str">
            <v>UN</v>
          </cell>
          <cell r="J2937" t="str">
            <v>COEFICIENTE DE REPRESENTATIVIDADE</v>
          </cell>
          <cell r="K2937">
            <v>65.56</v>
          </cell>
          <cell r="L2937" t="str">
            <v>CAIXA REFERENCIAL</v>
          </cell>
        </row>
        <row r="2938">
          <cell r="G2938" t="str">
            <v>93666</v>
          </cell>
          <cell r="H2938" t="str">
            <v>DISJUNTOR BIPOLAR TIPO DIN, CORRENTE NOMINAL DE 50A - FORNECIMENTO E INSTALAÇÃO. AF_10/2020</v>
          </cell>
          <cell r="I2938" t="str">
            <v>UN</v>
          </cell>
          <cell r="J2938" t="str">
            <v>COEFICIENTE DE REPRESENTATIVIDADE</v>
          </cell>
          <cell r="K2938">
            <v>72.12</v>
          </cell>
          <cell r="L2938" t="str">
            <v>CAIXA REFERENCIAL</v>
          </cell>
        </row>
        <row r="2939">
          <cell r="G2939" t="str">
            <v>93667</v>
          </cell>
          <cell r="H2939" t="str">
            <v>DISJUNTOR TRIPOLAR TIPO DIN, CORRENTE NOMINAL DE 10A - FORNECIMENTO E INSTALAÇÃO. AF_10/2020</v>
          </cell>
          <cell r="I2939" t="str">
            <v>UN</v>
          </cell>
          <cell r="J2939" t="str">
            <v>COEFICIENTE DE REPRESENTATIVIDADE</v>
          </cell>
          <cell r="K2939">
            <v>67.7</v>
          </cell>
          <cell r="L2939" t="str">
            <v>CAIXA REFERENCIAL</v>
          </cell>
        </row>
        <row r="2940">
          <cell r="G2940" t="str">
            <v>93668</v>
          </cell>
          <cell r="H2940" t="str">
            <v>DISJUNTOR TRIPOLAR TIPO DIN, CORRENTE NOMINAL DE 16A - FORNECIMENTO E INSTALAÇÃO. AF_10/2020</v>
          </cell>
          <cell r="I2940" t="str">
            <v>UN</v>
          </cell>
          <cell r="J2940" t="str">
            <v>COEFICIENTE DE REPRESENTATIVIDADE</v>
          </cell>
          <cell r="K2940">
            <v>69.75</v>
          </cell>
          <cell r="L2940" t="str">
            <v>CAIXA REFERENCIAL</v>
          </cell>
        </row>
        <row r="2941">
          <cell r="G2941" t="str">
            <v>93669</v>
          </cell>
          <cell r="H2941" t="str">
            <v>DISJUNTOR TRIPOLAR TIPO DIN, CORRENTE NOMINAL DE 20A - FORNECIMENTO E INSTALAÇÃO. AF_10/2020</v>
          </cell>
          <cell r="I2941" t="str">
            <v>UN</v>
          </cell>
          <cell r="J2941" t="str">
            <v>COEFICIENTE DE REPRESENTATIVIDADE</v>
          </cell>
          <cell r="K2941">
            <v>73.72</v>
          </cell>
          <cell r="L2941" t="str">
            <v>CAIXA REFERENCIAL</v>
          </cell>
        </row>
        <row r="2942">
          <cell r="G2942" t="str">
            <v>93670</v>
          </cell>
          <cell r="H2942" t="str">
            <v>DISJUNTOR TRIPOLAR TIPO DIN, CORRENTE NOMINAL DE 25A - FORNECIMENTO E INSTALAÇÃO. AF_10/2020</v>
          </cell>
          <cell r="I2942" t="str">
            <v>UN</v>
          </cell>
          <cell r="J2942" t="str">
            <v>COEFICIENTE DE REPRESENTATIVIDADE</v>
          </cell>
          <cell r="K2942">
            <v>73.72</v>
          </cell>
          <cell r="L2942" t="str">
            <v>CAIXA REFERENCIAL</v>
          </cell>
        </row>
        <row r="2943">
          <cell r="G2943" t="str">
            <v>93671</v>
          </cell>
          <cell r="H2943" t="str">
            <v>DISJUNTOR TRIPOLAR TIPO DIN, CORRENTE NOMINAL DE 32A - FORNECIMENTO E INSTALAÇÃO. AF_10/2020</v>
          </cell>
          <cell r="I2943" t="str">
            <v>UN</v>
          </cell>
          <cell r="J2943" t="str">
            <v>COEFICIENTE DE REPRESENTATIVIDADE</v>
          </cell>
          <cell r="K2943">
            <v>78.599999999999994</v>
          </cell>
          <cell r="L2943" t="str">
            <v>CAIXA REFERENCIAL</v>
          </cell>
        </row>
        <row r="2944">
          <cell r="G2944" t="str">
            <v>93672</v>
          </cell>
          <cell r="H2944" t="str">
            <v>DISJUNTOR TRIPOLAR TIPO DIN, CORRENTE NOMINAL DE 40A - FORNECIMENTO E INSTALAÇÃO. AF_10/2020</v>
          </cell>
          <cell r="I2944" t="str">
            <v>UN</v>
          </cell>
          <cell r="J2944" t="str">
            <v>COEFICIENTE DE REPRESENTATIVIDADE</v>
          </cell>
          <cell r="K2944">
            <v>86.25</v>
          </cell>
          <cell r="L2944" t="str">
            <v>CAIXA REFERENCIAL</v>
          </cell>
        </row>
        <row r="2945">
          <cell r="G2945" t="str">
            <v>93673</v>
          </cell>
          <cell r="H2945" t="str">
            <v>DISJUNTOR TRIPOLAR TIPO DIN, CORRENTE NOMINAL DE 50A - FORNECIMENTO E INSTALAÇÃO. AF_10/2020</v>
          </cell>
          <cell r="I2945" t="str">
            <v>UN</v>
          </cell>
          <cell r="J2945" t="str">
            <v>COEFICIENTE DE REPRESENTATIVIDADE</v>
          </cell>
          <cell r="K2945">
            <v>96.1</v>
          </cell>
          <cell r="L2945" t="str">
            <v>CAIXA REFERENCIAL</v>
          </cell>
        </row>
        <row r="2946">
          <cell r="G2946" t="str">
            <v>97359</v>
          </cell>
          <cell r="H2946" t="str">
            <v>QUADRO DE MEDIÇÃO GERAL DE ENERGIA COM 8 MEDIDORES - FORNECIMENTO E INSTALAÇÃO. AF_10/2020</v>
          </cell>
          <cell r="I2946" t="str">
            <v>UN</v>
          </cell>
          <cell r="J2946" t="str">
            <v>COEFICIENTE DE REPRESENTATIVIDADE</v>
          </cell>
          <cell r="K2946">
            <v>2938.59</v>
          </cell>
          <cell r="L2946" t="str">
            <v>CAIXA REFERENCIAL</v>
          </cell>
        </row>
        <row r="2947">
          <cell r="G2947" t="str">
            <v>97360</v>
          </cell>
          <cell r="H2947" t="str">
            <v>QUADRO DE MEDIÇÃO GERAL DE ENERGIA COM 12 MEDIDORES - FORNECIMENTO E INSTALAÇÃO. AF_10/2020</v>
          </cell>
          <cell r="I2947" t="str">
            <v>UN</v>
          </cell>
          <cell r="J2947" t="str">
            <v>COEFICIENTE DE REPRESENTATIVIDADE</v>
          </cell>
          <cell r="K2947">
            <v>5639.86</v>
          </cell>
          <cell r="L2947" t="str">
            <v>CAIXA REFERENCIAL</v>
          </cell>
        </row>
        <row r="2948">
          <cell r="G2948" t="str">
            <v>97361</v>
          </cell>
          <cell r="H2948" t="str">
            <v>QUADRO DE MEDIÇÃO GERAL DE ENERGIA COM 16 MEDIDORES - FORNECIMENTO E INSTALAÇÃO. AF_10/2020</v>
          </cell>
          <cell r="I2948" t="str">
            <v>UN</v>
          </cell>
          <cell r="J2948" t="str">
            <v>COEFICIENTE DE REPRESENTATIVIDADE</v>
          </cell>
          <cell r="K2948">
            <v>7519.82</v>
          </cell>
          <cell r="L2948" t="str">
            <v>CAIXA REFERENCIAL</v>
          </cell>
        </row>
        <row r="2949">
          <cell r="G2949" t="str">
            <v>97362</v>
          </cell>
          <cell r="H2949" t="str">
            <v>QUADRO DE MEDIÇÃO GERAL DE ENERGIA PARA BARRAMENTO BLINDADO COM 4 MEDIDORES - FORNECIMENTO E INSTALAÇÃO. AF_10/2020</v>
          </cell>
          <cell r="I2949" t="str">
            <v>UN</v>
          </cell>
          <cell r="J2949" t="str">
            <v>COEFICIENTE DE REPRESENTATIVIDADE</v>
          </cell>
          <cell r="K2949">
            <v>2009.65</v>
          </cell>
          <cell r="L2949" t="str">
            <v>CAIXA REFERENCIAL</v>
          </cell>
        </row>
        <row r="2950">
          <cell r="G2950" t="str">
            <v>101875</v>
          </cell>
          <cell r="H2950" t="str">
            <v>QUADRO DE DISTRIBUIÇÃO DE ENERGIA EM CHAPA DE AÇO GALVANIZADO, DE EMBUTIR, COM BARRAMENTO TRIFÁSICO, PARA 12 DISJUNTORES DIN 100A - FORNECIMENTO E INSTALAÇÃO. AF_10/2020</v>
          </cell>
          <cell r="I2950" t="str">
            <v>UN</v>
          </cell>
          <cell r="J2950" t="str">
            <v>COEFICIENTE DE REPRESENTATIVIDADE</v>
          </cell>
          <cell r="K2950">
            <v>431.55</v>
          </cell>
          <cell r="L2950" t="str">
            <v>CAIXA REFERENCIAL</v>
          </cell>
        </row>
        <row r="2951">
          <cell r="G2951" t="str">
            <v>101876</v>
          </cell>
          <cell r="H2951" t="str">
            <v>QUADRO DE DISTRIBUIÇÃO DE ENERGIA EM PVC, DE EMBUTIR, SEM BARRAMENTO, PARA 6 DISJUNTORES - FORNECIMENTO E INSTALAÇÃO. AF_10/2020</v>
          </cell>
          <cell r="I2951" t="str">
            <v>UN</v>
          </cell>
          <cell r="J2951" t="str">
            <v>COEFICIENTE DE REPRESENTATIVIDADE</v>
          </cell>
          <cell r="K2951">
            <v>70.2</v>
          </cell>
          <cell r="L2951" t="str">
            <v>CAIXA REFERENCIAL</v>
          </cell>
        </row>
        <row r="2952">
          <cell r="G2952" t="str">
            <v>101877</v>
          </cell>
          <cell r="H2952" t="str">
            <v>QUADRO DE DISTRIBUIÇÃO DE ENERGIA EM PVC, DE EMBUTIR, SEM BARRAMENTO, PARA 3 DISJUNTORES - FORNECIMENTO E INSTALAÇÃO. AF_10/2020</v>
          </cell>
          <cell r="I2952" t="str">
            <v>UN</v>
          </cell>
          <cell r="J2952" t="str">
            <v>COEFICIENTE DE REPRESENTATIVIDADE</v>
          </cell>
          <cell r="K2952">
            <v>49.49</v>
          </cell>
          <cell r="L2952" t="str">
            <v>CAIXA REFERENCIAL</v>
          </cell>
        </row>
        <row r="2953">
          <cell r="G2953" t="str">
            <v>101878</v>
          </cell>
          <cell r="H2953" t="str">
            <v>QUADRO DE DISTRIBUIÇÃO DE ENERGIA EM CHAPA DE AÇO GALVANIZADO, DE SOBREPOR, COM BARRAMENTO TRIFÁSICO, PARA 18 DISJUNTORES DIN 100A - FORNECIMENTO E INSTALAÇÃO. AF_10/2020</v>
          </cell>
          <cell r="I2953" t="str">
            <v>UN</v>
          </cell>
          <cell r="J2953" t="str">
            <v>COEFICIENTE DE REPRESENTATIVIDADE</v>
          </cell>
          <cell r="K2953">
            <v>599.47</v>
          </cell>
          <cell r="L2953" t="str">
            <v>CAIXA REFERENCIAL</v>
          </cell>
        </row>
        <row r="2954">
          <cell r="G2954" t="str">
            <v>101879</v>
          </cell>
          <cell r="H2954" t="str">
            <v>QUADRO DE DISTRIBUIÇÃO DE ENERGIA EM CHAPA DE AÇO GALVANIZADO, DE EMBUTIR, COM BARRAMENTO TRIFÁSICO, PARA 24 DISJUNTORES DIN 100A - FORNECIMENTO E INSTALAÇÃO. AF_10/2020</v>
          </cell>
          <cell r="I2954" t="str">
            <v>UN</v>
          </cell>
          <cell r="J2954" t="str">
            <v>COEFICIENTE DE REPRESENTATIVIDADE</v>
          </cell>
          <cell r="K2954">
            <v>624.20000000000005</v>
          </cell>
          <cell r="L2954" t="str">
            <v>CAIXA REFERENCIAL</v>
          </cell>
        </row>
        <row r="2955">
          <cell r="G2955" t="str">
            <v>101880</v>
          </cell>
          <cell r="H2955" t="str">
            <v>QUADRO DE DISTRIBUIÇÃO DE ENERGIA EM CHAPA DE AÇO GALVANIZADO, DE EMBUTIR, COM BARRAMENTO TRIFÁSICO, PARA 30 DISJUNTORES DIN 150A - FORNECIMENTO E INSTALAÇÃO. AF_10/2020</v>
          </cell>
          <cell r="I2955" t="str">
            <v>UN</v>
          </cell>
          <cell r="J2955" t="str">
            <v>COEFICIENTE DE REPRESENTATIVIDADE</v>
          </cell>
          <cell r="K2955">
            <v>718.68</v>
          </cell>
          <cell r="L2955" t="str">
            <v>CAIXA REFERENCIAL</v>
          </cell>
        </row>
        <row r="2956">
          <cell r="G2956" t="str">
            <v>101881</v>
          </cell>
          <cell r="H2956" t="str">
            <v>QUADRO DE DISTRIBUIÇÃO DE ENERGIA EM CHAPA DE AÇO GALVANIZADO, DE EMBUTIR, COM BARRAMENTO TRIFÁSICO, PARA 40 DISJUNTORES DIN 100A - FORNECIMENTO E INSTALAÇÃO. AF_10/2020</v>
          </cell>
          <cell r="I2956" t="str">
            <v>UN</v>
          </cell>
          <cell r="J2956" t="str">
            <v>COEFICIENTE DE REPRESENTATIVIDADE</v>
          </cell>
          <cell r="K2956">
            <v>1032.69</v>
          </cell>
          <cell r="L2956" t="str">
            <v>CAIXA REFERENCIAL</v>
          </cell>
        </row>
        <row r="2957">
          <cell r="G2957" t="str">
            <v>101882</v>
          </cell>
          <cell r="H2957" t="str">
            <v>QUADRO DE DISTRIBUIÇÃO DE ENERGIA EM CHAPA DE AÇO GALVANIZADO, DE EMBUTIR, COM BARRAMENTO TRIFÁSICO, PARA 30 DISJUNTORES DIN 225A - FORNECIMENTO E INSTALAÇÃO. AF_10/2020</v>
          </cell>
          <cell r="I2957" t="str">
            <v>UN</v>
          </cell>
          <cell r="J2957" t="str">
            <v>COEFICIENTE DE REPRESENTATIVIDADE</v>
          </cell>
          <cell r="K2957">
            <v>1465.36</v>
          </cell>
          <cell r="L2957" t="str">
            <v>CAIXA REFERENCIAL</v>
          </cell>
        </row>
        <row r="2958">
          <cell r="G2958" t="str">
            <v>101883</v>
          </cell>
          <cell r="H2958" t="str">
            <v>QUADRO DE DISTRIBUIÇÃO DE ENERGIA EM CHAPA DE AÇO GALVANIZADO, DE EMBUTIR, COM BARRAMENTO TRIFÁSICO, PARA 18 DISJUNTORES DIN 100A - FORNECIMENTO E INSTALAÇÃO. AF_10/2020</v>
          </cell>
          <cell r="I2958" t="str">
            <v>UN</v>
          </cell>
          <cell r="J2958" t="str">
            <v>COEFICIENTE DE REPRESENTATIVIDADE</v>
          </cell>
          <cell r="K2958">
            <v>595.15</v>
          </cell>
          <cell r="L2958" t="str">
            <v>CAIXA REFERENCIAL</v>
          </cell>
        </row>
        <row r="2959">
          <cell r="G2959" t="str">
            <v>101890</v>
          </cell>
          <cell r="H2959" t="str">
            <v>DISJUNTOR MONOPOLAR TIPO NEMA, CORRENTE NOMINAL DE 10 ATÉ 30A - FORNECIMENTO E INSTALAÇÃO. AF_10/2020</v>
          </cell>
          <cell r="I2959" t="str">
            <v>UN</v>
          </cell>
          <cell r="J2959" t="str">
            <v>COEFICIENTE DE REPRESENTATIVIDADE</v>
          </cell>
          <cell r="K2959">
            <v>15.8</v>
          </cell>
          <cell r="L2959" t="str">
            <v>CAIXA REFERENCIAL</v>
          </cell>
        </row>
        <row r="2960">
          <cell r="G2960" t="str">
            <v>101891</v>
          </cell>
          <cell r="H2960" t="str">
            <v>DISJUNTOR MONOPOLAR TIPO NEMA, CORRENTE NOMINAL DE 35 ATÉ 50A - FORNECIMENTO E INSTALAÇÃO. AF_10/2020</v>
          </cell>
          <cell r="I2960" t="str">
            <v>UN</v>
          </cell>
          <cell r="J2960" t="str">
            <v>COEFICIENTE DE REPRESENTATIVIDADE</v>
          </cell>
          <cell r="K2960">
            <v>27.33</v>
          </cell>
          <cell r="L2960" t="str">
            <v>CAIXA REFERENCIAL</v>
          </cell>
        </row>
        <row r="2961">
          <cell r="G2961" t="str">
            <v>101892</v>
          </cell>
          <cell r="H2961" t="str">
            <v>DISJUNTOR BIPOLAR TIPO NEMA, CORRENTE NOMINAL DE 10 ATÉ 50A - FORNECIMENTO E INSTALAÇÃO. AF_10/2020</v>
          </cell>
          <cell r="I2961" t="str">
            <v>UN</v>
          </cell>
          <cell r="J2961" t="str">
            <v>COEFICIENTE DE REPRESENTATIVIDADE</v>
          </cell>
          <cell r="K2961">
            <v>68.31</v>
          </cell>
          <cell r="L2961" t="str">
            <v>CAIXA REFERENCIAL</v>
          </cell>
        </row>
        <row r="2962">
          <cell r="G2962" t="str">
            <v>101893</v>
          </cell>
          <cell r="H2962" t="str">
            <v>DISJUNTOR TRIPOLAR TIPO NEMA, CORRENTE NOMINAL DE 10 ATÉ 50A - FORNECIMENTO E INSTALAÇÃO. AF_10/2020</v>
          </cell>
          <cell r="I2962" t="str">
            <v>UN</v>
          </cell>
          <cell r="J2962" t="str">
            <v>COEFICIENTE DE REPRESENTATIVIDADE</v>
          </cell>
          <cell r="K2962">
            <v>87.72</v>
          </cell>
          <cell r="L2962" t="str">
            <v>CAIXA REFERENCIAL</v>
          </cell>
        </row>
        <row r="2963">
          <cell r="G2963" t="str">
            <v>101894</v>
          </cell>
          <cell r="H2963" t="str">
            <v>DISJUNTOR TRIPOLAR TIPO NEMA, CORRENTE NOMINAL DE 60 ATÉ 100A - FORNECIMENTO E INSTALAÇÃO. AF_10/2020</v>
          </cell>
          <cell r="I2963" t="str">
            <v>UN</v>
          </cell>
          <cell r="J2963" t="str">
            <v>COEFICIENTE DE REPRESENTATIVIDADE</v>
          </cell>
          <cell r="K2963">
            <v>154.07</v>
          </cell>
          <cell r="L2963" t="str">
            <v>CAIXA REFERENCIAL</v>
          </cell>
        </row>
        <row r="2964">
          <cell r="G2964" t="str">
            <v>101895</v>
          </cell>
          <cell r="H2964" t="str">
            <v>DISJUNTOR TERMOMAGNÉTICO TRIPOLAR , CORRENTE NOMINAL DE 125A - FORNECIMENTO E INSTALAÇÃO. AF_10/2020</v>
          </cell>
          <cell r="I2964" t="str">
            <v>UN</v>
          </cell>
          <cell r="J2964" t="str">
            <v>COEFICIENTE DE REPRESENTATIVIDADE</v>
          </cell>
          <cell r="K2964">
            <v>410.13</v>
          </cell>
          <cell r="L2964" t="str">
            <v>CAIXA REFERENCIAL</v>
          </cell>
        </row>
        <row r="2965">
          <cell r="G2965" t="str">
            <v>101896</v>
          </cell>
          <cell r="H2965" t="str">
            <v>DISJUNTOR TERMOMAGNÉTICO TRIPOLAR , CORRENTE NOMINAL DE 200A - FORNECIMENTO E INSTALAÇÃO. AF_10/2020</v>
          </cell>
          <cell r="I2965" t="str">
            <v>UN</v>
          </cell>
          <cell r="J2965" t="str">
            <v>COEFICIENTE DE REPRESENTATIVIDADE</v>
          </cell>
          <cell r="K2965">
            <v>609.04999999999995</v>
          </cell>
          <cell r="L2965" t="str">
            <v>CAIXA REFERENCIAL</v>
          </cell>
        </row>
        <row r="2966">
          <cell r="G2966" t="str">
            <v>101897</v>
          </cell>
          <cell r="H2966" t="str">
            <v>DISJUNTOR TERMOMAGNÉTICO TRIPOLAR , CORRENTE NOMINAL DE 250A - FORNECIMENTO E INSTALAÇÃO. AF_10/2020</v>
          </cell>
          <cell r="I2966" t="str">
            <v>UN</v>
          </cell>
          <cell r="J2966" t="str">
            <v>COEFICIENTE DE REPRESENTATIVIDADE</v>
          </cell>
          <cell r="K2966">
            <v>964.1</v>
          </cell>
          <cell r="L2966" t="str">
            <v>CAIXA REFERENCIAL</v>
          </cell>
        </row>
        <row r="2967">
          <cell r="G2967" t="str">
            <v>101898</v>
          </cell>
          <cell r="H2967" t="str">
            <v>DISJUNTOR TERMOMAGNÉTICO TRIPOLAR , CORRENTE NOMINAL DE 400A - FORNECIMENTO E INSTALAÇÃO. AF_10/2020</v>
          </cell>
          <cell r="I2967" t="str">
            <v>UN</v>
          </cell>
          <cell r="J2967" t="str">
            <v>COEFICIENTE DE REPRESENTATIVIDADE</v>
          </cell>
          <cell r="K2967">
            <v>1283.79</v>
          </cell>
          <cell r="L2967" t="str">
            <v>CAIXA REFERENCIAL</v>
          </cell>
        </row>
        <row r="2968">
          <cell r="G2968" t="str">
            <v>101899</v>
          </cell>
          <cell r="H2968" t="str">
            <v>DISJUNTOR TERMOMAGNÉTICO TRIPOLAR , CORRENTE NOMINAL DE 600A - FORNECIMENTO E INSTALAÇÃO. AF_10/2020</v>
          </cell>
          <cell r="I2968" t="str">
            <v>UN</v>
          </cell>
          <cell r="J2968" t="str">
            <v>COEFICIENTE DE REPRESENTATIVIDADE</v>
          </cell>
          <cell r="K2968">
            <v>2044.21</v>
          </cell>
          <cell r="L2968" t="str">
            <v>CAIXA REFERENCIAL</v>
          </cell>
        </row>
        <row r="2969">
          <cell r="G2969" t="str">
            <v>101900</v>
          </cell>
          <cell r="H2969" t="str">
            <v>DISJUNTOR BAIXA TENSÃO TRIPOLAR A SECO  800A/600V - FORNECIMENTO E INSTALAÇÃO. AF_10/2020</v>
          </cell>
          <cell r="I2969" t="str">
            <v>UN</v>
          </cell>
          <cell r="J2969" t="str">
            <v>COEFICIENTE DE REPRESENTATIVIDADE</v>
          </cell>
          <cell r="K2969">
            <v>4246.74</v>
          </cell>
          <cell r="L2969" t="str">
            <v>CAIXA REFERENCIAL</v>
          </cell>
        </row>
        <row r="2970">
          <cell r="G2970" t="str">
            <v>101901</v>
          </cell>
          <cell r="H2970" t="str">
            <v>CONTATOR TRIPOLAR I NOMINAL 12A - FORNECIMENTO E INSTALAÇÃO. AF_10/2020</v>
          </cell>
          <cell r="I2970" t="str">
            <v>UN</v>
          </cell>
          <cell r="J2970" t="str">
            <v>COEFICIENTE DE REPRESENTATIVIDADE</v>
          </cell>
          <cell r="K2970">
            <v>126.97</v>
          </cell>
          <cell r="L2970" t="str">
            <v>CAIXA REFERENCIAL</v>
          </cell>
        </row>
        <row r="2971">
          <cell r="G2971" t="str">
            <v>101902</v>
          </cell>
          <cell r="H2971" t="str">
            <v>CONTATOR TRIPOLAR I NOMINAL 22A - FORNECIMENTO E INSTALAÇÃO. AF_10/2020</v>
          </cell>
          <cell r="I2971" t="str">
            <v>UN</v>
          </cell>
          <cell r="J2971" t="str">
            <v>COEFICIENTE DE REPRESENTATIVIDADE</v>
          </cell>
          <cell r="K2971">
            <v>157.19</v>
          </cell>
          <cell r="L2971" t="str">
            <v>CAIXA REFERENCIAL</v>
          </cell>
        </row>
        <row r="2972">
          <cell r="G2972" t="str">
            <v>101903</v>
          </cell>
          <cell r="H2972" t="str">
            <v>CONTATOR TRIPOLAR I NOMINAL 38A - FORNECIMENTO E INSTALAÇÃO. AF_10/2020</v>
          </cell>
          <cell r="I2972" t="str">
            <v>UN</v>
          </cell>
          <cell r="J2972" t="str">
            <v>COEFICIENTE DE REPRESENTATIVIDADE</v>
          </cell>
          <cell r="K2972">
            <v>327.18</v>
          </cell>
          <cell r="L2972" t="str">
            <v>CAIXA REFERENCIAL</v>
          </cell>
        </row>
        <row r="2973">
          <cell r="G2973" t="str">
            <v>101904</v>
          </cell>
          <cell r="H2973" t="str">
            <v>CONTATOR TRIPOLAR I NOMIMAL 95A - FORNECIMENTO E INSTALAÇÃO. AF_10/2020</v>
          </cell>
          <cell r="I2973" t="str">
            <v>UN</v>
          </cell>
          <cell r="J2973" t="str">
            <v>COEFICIENTE DE REPRESENTATIVIDADE</v>
          </cell>
          <cell r="K2973">
            <v>1191.7</v>
          </cell>
          <cell r="L2973" t="str">
            <v>CAIXA REFERENCIAL</v>
          </cell>
        </row>
        <row r="2974">
          <cell r="G2974" t="str">
            <v>101938</v>
          </cell>
          <cell r="H2974" t="str">
            <v>CAIXA DE PROTEÇÃO PARA MEDIDOR MONOFÁSICO DE EMBUTIR - FORNECIMENTO E INSTALAÇÃO. AF_10/2020</v>
          </cell>
          <cell r="I2974" t="str">
            <v>UN</v>
          </cell>
          <cell r="J2974" t="str">
            <v>COEFICIENTE DE REPRESENTATIVIDADE</v>
          </cell>
          <cell r="K2974">
            <v>93.83</v>
          </cell>
          <cell r="L2974" t="str">
            <v>CAIXA REFERENCIAL</v>
          </cell>
        </row>
        <row r="2975">
          <cell r="G2975" t="str">
            <v>101946</v>
          </cell>
          <cell r="H2975" t="str">
            <v>QUADRO DE MEDIÇÃO GERAL DE ENERGIA PARA 1 MEDIDOR DE SOBREPOR - FORNECIMENTO E INSTALAÇÃO. AF_10/2020</v>
          </cell>
          <cell r="I2975" t="str">
            <v>UN</v>
          </cell>
          <cell r="J2975" t="str">
            <v>COEFICIENTE DE REPRESENTATIVIDADE</v>
          </cell>
          <cell r="K2975">
            <v>151.13999999999999</v>
          </cell>
          <cell r="L2975" t="str">
            <v>CAIXA REFERENCIAL</v>
          </cell>
        </row>
        <row r="2976">
          <cell r="G2976" t="str">
            <v>91945</v>
          </cell>
          <cell r="H2976" t="str">
            <v>SUPORTE PARAFUSADO COM PLACA DE ENCAIXE 4" X 2" ALTO (2,00 M DO PISO) PARA PONTO ELÉTRICO - FORNECIMENTO E INSTALAÇÃO. AF_03/2023</v>
          </cell>
          <cell r="I2976" t="str">
            <v>UN</v>
          </cell>
          <cell r="J2976" t="str">
            <v>COEFICIENTE DE REPRESENTATIVIDADE</v>
          </cell>
          <cell r="K2976">
            <v>15.46</v>
          </cell>
          <cell r="L2976" t="str">
            <v>CAIXA REFERENCIAL</v>
          </cell>
        </row>
        <row r="2977">
          <cell r="G2977" t="str">
            <v>91946</v>
          </cell>
          <cell r="H2977" t="str">
            <v>SUPORTE PARAFUSADO COM PLACA DE ENCAIXE 4" X 2" MÉDIO (1,30 M DO PISO) PARA PONTO ELÉTRICO - FORNECIMENTO E INSTALAÇÃO. AF_03/2023</v>
          </cell>
          <cell r="I2977" t="str">
            <v>UN</v>
          </cell>
          <cell r="J2977" t="str">
            <v>COEFICIENTE DE REPRESENTATIVIDADE</v>
          </cell>
          <cell r="K2977">
            <v>12.23</v>
          </cell>
          <cell r="L2977" t="str">
            <v>CAIXA REFERENCIAL</v>
          </cell>
        </row>
        <row r="2978">
          <cell r="G2978" t="str">
            <v>91947</v>
          </cell>
          <cell r="H2978" t="str">
            <v>SUPORTE PARAFUSADO COM PLACA DE ENCAIXE 4" X 2" BAIXO (0,30 M DO PISO) PARA PONTO ELÉTRICO - FORNECIMENTO E INSTALAÇÃO. AF_03/2023</v>
          </cell>
          <cell r="I2978" t="str">
            <v>UN</v>
          </cell>
          <cell r="J2978" t="str">
            <v>COEFICIENTE DE REPRESENTATIVIDADE</v>
          </cell>
          <cell r="K2978">
            <v>10.199999999999999</v>
          </cell>
          <cell r="L2978" t="str">
            <v>CAIXA REFERENCIAL</v>
          </cell>
        </row>
        <row r="2979">
          <cell r="G2979" t="str">
            <v>91949</v>
          </cell>
          <cell r="H2979" t="str">
            <v>SUPORTE PARAFUSADO COM PLACA DE ENCAIXE 4" X 4" ALTO (2,00 M DO PISO) PARA PONTO ELÉTRICO - FORNECIMENTO E INSTALAÇÃO. AF_03/2023</v>
          </cell>
          <cell r="I2979" t="str">
            <v>UN</v>
          </cell>
          <cell r="J2979" t="str">
            <v>COEFICIENTE DE REPRESENTATIVIDADE</v>
          </cell>
          <cell r="K2979">
            <v>22.05</v>
          </cell>
          <cell r="L2979" t="str">
            <v>CAIXA REFERENCIAL</v>
          </cell>
        </row>
        <row r="2980">
          <cell r="G2980" t="str">
            <v>91950</v>
          </cell>
          <cell r="H2980" t="str">
            <v>SUPORTE PARAFUSADO COM PLACA DE ENCAIXE 4" X 4" MÉDIO (1,30 M DO PISO) PARA PONTO ELÉTRICO - FORNECIMENTO E INSTALAÇÃO. AF_03/2023</v>
          </cell>
          <cell r="I2980" t="str">
            <v>UN</v>
          </cell>
          <cell r="J2980" t="str">
            <v>COEFICIENTE DE REPRESENTATIVIDADE</v>
          </cell>
          <cell r="K2980">
            <v>18.11</v>
          </cell>
          <cell r="L2980" t="str">
            <v>CAIXA REFERENCIAL</v>
          </cell>
        </row>
        <row r="2981">
          <cell r="G2981" t="str">
            <v>91951</v>
          </cell>
          <cell r="H2981" t="str">
            <v>SUPORTE PARAFUSADO COM PLACA DE ENCAIXE 4" X 4" BAIXO (0,30 M DO PISO) PARA PONTO ELÉTRICO - FORNECIMENTO E INSTALAÇÃO. AF_03/2023</v>
          </cell>
          <cell r="I2981" t="str">
            <v>UN</v>
          </cell>
          <cell r="J2981" t="str">
            <v>COEFICIENTE DE REPRESENTATIVIDADE</v>
          </cell>
          <cell r="K2981">
            <v>15.74</v>
          </cell>
          <cell r="L2981" t="str">
            <v>CAIXA REFERENCIAL</v>
          </cell>
        </row>
        <row r="2982">
          <cell r="G2982" t="str">
            <v>91952</v>
          </cell>
          <cell r="H2982" t="str">
            <v>INTERRUPTOR SIMPLES (1 MÓDULO), 10A/250V, SEM SUPORTE E SEM PLACA - FORNECIMENTO E INSTALAÇÃO. AF_03/2023</v>
          </cell>
          <cell r="I2982" t="str">
            <v>UN</v>
          </cell>
          <cell r="J2982" t="str">
            <v>COEFICIENTE DE REPRESENTATIVIDADE</v>
          </cell>
          <cell r="K2982">
            <v>20.83</v>
          </cell>
          <cell r="L2982" t="str">
            <v>CAIXA REFERENCIAL</v>
          </cell>
        </row>
        <row r="2983">
          <cell r="G2983" t="str">
            <v>91953</v>
          </cell>
          <cell r="H2983" t="str">
            <v>INTERRUPTOR SIMPLES (1 MÓDULO), 10A/250V, INCLUINDO SUPORTE E PLACA - FORNECIMENTO E INSTALAÇÃO. AF_03/2023</v>
          </cell>
          <cell r="I2983" t="str">
            <v>UN</v>
          </cell>
          <cell r="J2983" t="str">
            <v>COEFICIENTE DE REPRESENTATIVIDADE</v>
          </cell>
          <cell r="K2983">
            <v>33.06</v>
          </cell>
          <cell r="L2983" t="str">
            <v>CAIXA REFERENCIAL</v>
          </cell>
        </row>
        <row r="2984">
          <cell r="G2984" t="str">
            <v>91954</v>
          </cell>
          <cell r="H2984" t="str">
            <v>INTERRUPTOR PARALELO (1 MÓDULO), 10A/250V, SEM SUPORTE E SEM PLACA - FORNECIMENTO E INSTALAÇÃO. AF_03/2023</v>
          </cell>
          <cell r="I2984" t="str">
            <v>UN</v>
          </cell>
          <cell r="J2984" t="str">
            <v>COEFICIENTE DE REPRESENTATIVIDADE</v>
          </cell>
          <cell r="K2984">
            <v>27.94</v>
          </cell>
          <cell r="L2984" t="str">
            <v>CAIXA REFERENCIAL</v>
          </cell>
        </row>
        <row r="2985">
          <cell r="G2985" t="str">
            <v>91955</v>
          </cell>
          <cell r="H2985" t="str">
            <v>INTERRUPTOR PARALELO (1 MÓDULO), 10A/250V, INCLUINDO SUPORTE E PLACA - FORNECIMENTO E INSTALAÇÃO. AF_03/2023</v>
          </cell>
          <cell r="I2985" t="str">
            <v>UN</v>
          </cell>
          <cell r="J2985" t="str">
            <v>COEFICIENTE DE REPRESENTATIVIDADE</v>
          </cell>
          <cell r="K2985">
            <v>40.17</v>
          </cell>
          <cell r="L2985" t="str">
            <v>CAIXA REFERENCIAL</v>
          </cell>
        </row>
        <row r="2986">
          <cell r="G2986" t="str">
            <v>91956</v>
          </cell>
          <cell r="H2986" t="str">
            <v>INTERRUPTOR SIMPLES (1 MÓDULO) COM INTERRUPTOR PARALELO (1 MÓDULO), 10A/250V, SEM SUPORTE E SEM PLACA - FORNECIMENTO E INSTALAÇÃO. AF_03/2023</v>
          </cell>
          <cell r="I2986" t="str">
            <v>UN</v>
          </cell>
          <cell r="J2986" t="str">
            <v>COEFICIENTE DE REPRESENTATIVIDADE</v>
          </cell>
          <cell r="K2986">
            <v>45.31</v>
          </cell>
          <cell r="L2986" t="str">
            <v>CAIXA REFERENCIAL</v>
          </cell>
        </row>
        <row r="2987">
          <cell r="G2987" t="str">
            <v>91957</v>
          </cell>
          <cell r="H2987" t="str">
            <v>INTERRUPTOR SIMPLES (1 MÓDULO) COM INTERRUPTOR PARALELO (1 MÓDULO), 10A/250V, INCLUINDO SUPORTE E PLACA - FORNECIMENTO E INSTALAÇÃO. AF_03/2023</v>
          </cell>
          <cell r="I2987" t="str">
            <v>UN</v>
          </cell>
          <cell r="J2987" t="str">
            <v>COEFICIENTE DE REPRESENTATIVIDADE</v>
          </cell>
          <cell r="K2987">
            <v>57.54</v>
          </cell>
          <cell r="L2987" t="str">
            <v>CAIXA REFERENCIAL</v>
          </cell>
        </row>
        <row r="2988">
          <cell r="G2988" t="str">
            <v>91958</v>
          </cell>
          <cell r="H2988" t="str">
            <v>INTERRUPTOR SIMPLES (2 MÓDULOS), 10A/250V, SEM SUPORTE E SEM PLACA - FORNECIMENTO E INSTALAÇÃO. AF_03/2023</v>
          </cell>
          <cell r="I2988" t="str">
            <v>UN</v>
          </cell>
          <cell r="J2988" t="str">
            <v>COEFICIENTE DE REPRESENTATIVIDADE</v>
          </cell>
          <cell r="K2988">
            <v>38.25</v>
          </cell>
          <cell r="L2988" t="str">
            <v>CAIXA REFERENCIAL</v>
          </cell>
        </row>
        <row r="2989">
          <cell r="G2989" t="str">
            <v>91959</v>
          </cell>
          <cell r="H2989" t="str">
            <v>INTERRUPTOR SIMPLES (2 MÓDULOS), 10A/250V, INCLUINDO SUPORTE E PLACA - FORNECIMENTO E INSTALAÇÃO. AF_03/2023</v>
          </cell>
          <cell r="I2989" t="str">
            <v>UN</v>
          </cell>
          <cell r="J2989" t="str">
            <v>COEFICIENTE DE REPRESENTATIVIDADE</v>
          </cell>
          <cell r="K2989">
            <v>50.48</v>
          </cell>
          <cell r="L2989" t="str">
            <v>CAIXA REFERENCIAL</v>
          </cell>
        </row>
        <row r="2990">
          <cell r="G2990" t="str">
            <v>91960</v>
          </cell>
          <cell r="H2990" t="str">
            <v>INTERRUPTOR PARALELO (2 MÓDULOS), 10A/250V, SEM SUPORTE E SEM PLACA - FORNECIMENTO E INSTALAÇÃO. AF_03/2023</v>
          </cell>
          <cell r="I2990" t="str">
            <v>UN</v>
          </cell>
          <cell r="J2990" t="str">
            <v>COEFICIENTE DE REPRESENTATIVIDADE</v>
          </cell>
          <cell r="K2990">
            <v>52.49</v>
          </cell>
          <cell r="L2990" t="str">
            <v>CAIXA REFERENCIAL</v>
          </cell>
        </row>
        <row r="2991">
          <cell r="G2991" t="str">
            <v>91961</v>
          </cell>
          <cell r="H2991" t="str">
            <v>INTERRUPTOR PARALELO (2 MÓDULOS), 10A/250V, INCLUINDO SUPORTE E PLACA - FORNECIMENTO E INSTALAÇÃO. AF_03/2023</v>
          </cell>
          <cell r="I2991" t="str">
            <v>UN</v>
          </cell>
          <cell r="J2991" t="str">
            <v>COEFICIENTE DE REPRESENTATIVIDADE</v>
          </cell>
          <cell r="K2991">
            <v>64.72</v>
          </cell>
          <cell r="L2991" t="str">
            <v>CAIXA REFERENCIAL</v>
          </cell>
        </row>
        <row r="2992">
          <cell r="G2992" t="str">
            <v>91962</v>
          </cell>
          <cell r="H2992" t="str">
            <v>INTERRUPTOR SIMPLES (1 MÓDULO) COM INTERRUPTOR PARALELO (2 MÓDULOS), 10A/250V, SEM SUPORTE E SEM PLACA - FORNECIMENTO E INSTALAÇÃO. AF_03/2023</v>
          </cell>
          <cell r="I2992" t="str">
            <v>UN</v>
          </cell>
          <cell r="J2992" t="str">
            <v>COEFICIENTE DE REPRESENTATIVIDADE</v>
          </cell>
          <cell r="K2992">
            <v>69.86</v>
          </cell>
          <cell r="L2992" t="str">
            <v>CAIXA REFERENCIAL</v>
          </cell>
        </row>
        <row r="2993">
          <cell r="G2993" t="str">
            <v>91963</v>
          </cell>
          <cell r="H2993" t="str">
            <v>INTERRUPTOR SIMPLES (1 MÓDULO) COM INTERRUPTOR PARALELO (2 MÓDULOS), 10A/250V, INCLUINDO SUPORTE E PLACA - FORNECIMENTO E INSTALAÇÃO. AF_03/2023</v>
          </cell>
          <cell r="I2993" t="str">
            <v>UN</v>
          </cell>
          <cell r="J2993" t="str">
            <v>COEFICIENTE DE REPRESENTATIVIDADE</v>
          </cell>
          <cell r="K2993">
            <v>82.09</v>
          </cell>
          <cell r="L2993" t="str">
            <v>CAIXA REFERENCIAL</v>
          </cell>
        </row>
        <row r="2994">
          <cell r="G2994" t="str">
            <v>91964</v>
          </cell>
          <cell r="H2994" t="str">
            <v>INTERRUPTOR SIMPLES (2 MÓDULOS) COM INTERRUPTOR PARALELO (1 MÓDULO), 10A/250V, SEM SUPORTE E SEM PLACA - FORNECIMENTO E INSTALAÇÃO. AF_03/2023</v>
          </cell>
          <cell r="I2994" t="str">
            <v>UN</v>
          </cell>
          <cell r="J2994" t="str">
            <v>COEFICIENTE DE REPRESENTATIVIDADE</v>
          </cell>
          <cell r="K2994">
            <v>62.75</v>
          </cell>
          <cell r="L2994" t="str">
            <v>CAIXA REFERENCIAL</v>
          </cell>
        </row>
        <row r="2995">
          <cell r="G2995" t="str">
            <v>91965</v>
          </cell>
          <cell r="H2995" t="str">
            <v>INTERRUPTOR SIMPLES (2 MÓDULOS) COM INTERRUPTOR PARALELO (1 MÓDULO), 10A/250V, INCLUINDO SUPORTE E PLACA - FORNECIMENTO E INSTALAÇÃO. AF_03/2023</v>
          </cell>
          <cell r="I2995" t="str">
            <v>UN</v>
          </cell>
          <cell r="J2995" t="str">
            <v>COEFICIENTE DE REPRESENTATIVIDADE</v>
          </cell>
          <cell r="K2995">
            <v>74.98</v>
          </cell>
          <cell r="L2995" t="str">
            <v>CAIXA REFERENCIAL</v>
          </cell>
        </row>
        <row r="2996">
          <cell r="G2996" t="str">
            <v>91966</v>
          </cell>
          <cell r="H2996" t="str">
            <v>INTERRUPTOR SIMPLES (3 MÓDULOS), 10A/250V, SEM SUPORTE E SEM PLACA - FORNECIMENTO E INSTALAÇÃO. AF_03/2023</v>
          </cell>
          <cell r="I2996" t="str">
            <v>UN</v>
          </cell>
          <cell r="J2996" t="str">
            <v>COEFICIENTE DE REPRESENTATIVIDADE</v>
          </cell>
          <cell r="K2996">
            <v>55.69</v>
          </cell>
          <cell r="L2996" t="str">
            <v>CAIXA REFERENCIAL</v>
          </cell>
        </row>
        <row r="2997">
          <cell r="G2997" t="str">
            <v>91967</v>
          </cell>
          <cell r="H2997" t="str">
            <v>INTERRUPTOR SIMPLES (3 MÓDULOS), 10A/250V, INCLUINDO SUPORTE E PLACA - FORNECIMENTO E INSTALAÇÃO. AF_03/2023</v>
          </cell>
          <cell r="I2997" t="str">
            <v>UN</v>
          </cell>
          <cell r="J2997" t="str">
            <v>COEFICIENTE DE REPRESENTATIVIDADE</v>
          </cell>
          <cell r="K2997">
            <v>67.92</v>
          </cell>
          <cell r="L2997" t="str">
            <v>CAIXA REFERENCIAL</v>
          </cell>
        </row>
        <row r="2998">
          <cell r="G2998" t="str">
            <v>91968</v>
          </cell>
          <cell r="H2998" t="str">
            <v>INTERRUPTOR PARALELO (3 MÓDULOS), 10A/250V, SEM SUPORTE E SEM PLACA - FORNECIMENTO E INSTALAÇÃO. AF_03/2023</v>
          </cell>
          <cell r="I2998" t="str">
            <v>UN</v>
          </cell>
          <cell r="J2998" t="str">
            <v>COEFICIENTE DE REPRESENTATIVIDADE</v>
          </cell>
          <cell r="K2998">
            <v>76.97</v>
          </cell>
          <cell r="L2998" t="str">
            <v>CAIXA REFERENCIAL</v>
          </cell>
        </row>
        <row r="2999">
          <cell r="G2999" t="str">
            <v>91969</v>
          </cell>
          <cell r="H2999" t="str">
            <v>INTERRUPTOR PARALELO (3 MÓDULOS), 10A/250V, INCLUINDO SUPORTE E PLACA - FORNECIMENTO E INSTALAÇÃO. AF_03/2023</v>
          </cell>
          <cell r="I2999" t="str">
            <v>UN</v>
          </cell>
          <cell r="J2999" t="str">
            <v>COEFICIENTE DE REPRESENTATIVIDADE</v>
          </cell>
          <cell r="K2999">
            <v>89.2</v>
          </cell>
          <cell r="L2999" t="str">
            <v>CAIXA REFERENCIAL</v>
          </cell>
        </row>
        <row r="3000">
          <cell r="G3000" t="str">
            <v>91970</v>
          </cell>
          <cell r="H3000" t="str">
            <v>INTERRUPTOR SIMPLES (3 MÓDULOS) COM INTERRUPTOR PARALELO (1 MÓDULO), 10A/250V, SEM SUPORTE E SEM PLACA - FORNECIMENTO E INSTALAÇÃO. AF_03/2023</v>
          </cell>
          <cell r="I3000" t="str">
            <v>UN</v>
          </cell>
          <cell r="J3000" t="str">
            <v>COEFICIENTE DE REPRESENTATIVIDADE</v>
          </cell>
          <cell r="K3000">
            <v>80.56</v>
          </cell>
          <cell r="L3000" t="str">
            <v>CAIXA REFERENCIAL</v>
          </cell>
        </row>
        <row r="3001">
          <cell r="G3001" t="str">
            <v>91971</v>
          </cell>
          <cell r="H3001" t="str">
            <v>INTERRUPTOR SIMPLES (3 MÓDULOS) COM INTERRUPTOR PARALELO (1 MÓDULO), 10A/250V, INCLUINDO SUPORTE E PLACA - FORNECIMENTO E INSTALAÇÃO. AF_03/2023</v>
          </cell>
          <cell r="I3001" t="str">
            <v>UN</v>
          </cell>
          <cell r="J3001" t="str">
            <v>COEFICIENTE DE REPRESENTATIVIDADE</v>
          </cell>
          <cell r="K3001">
            <v>98.67</v>
          </cell>
          <cell r="L3001" t="str">
            <v>CAIXA REFERENCIAL</v>
          </cell>
        </row>
        <row r="3002">
          <cell r="G3002" t="str">
            <v>91972</v>
          </cell>
          <cell r="H3002" t="str">
            <v>INTERRUPTOR SIMPLES (2 MÓDULOS) COM INTERRUPTOR PARALELO (2 MÓDULOS), 10A/250V, SEM SUPORTE E SEM PLACA - FORNECIMENTO E INSTALAÇÃO. AF_03/2023</v>
          </cell>
          <cell r="I3002" t="str">
            <v>UN</v>
          </cell>
          <cell r="J3002" t="str">
            <v>COEFICIENTE DE REPRESENTATIVIDADE</v>
          </cell>
          <cell r="K3002">
            <v>87.74</v>
          </cell>
          <cell r="L3002" t="str">
            <v>CAIXA REFERENCIAL</v>
          </cell>
        </row>
        <row r="3003">
          <cell r="G3003" t="str">
            <v>91973</v>
          </cell>
          <cell r="H3003" t="str">
            <v>INTERRUPTOR SIMPLES (2 MÓDULOS) COM INTERRUPTOR PARALELO (2 MÓDULOS), 10A/250V, INCLUINDO SUPORTE E PLACA - FORNECIMENTO E INSTALAÇÃO. AF_03/2023</v>
          </cell>
          <cell r="I3003" t="str">
            <v>UN</v>
          </cell>
          <cell r="J3003" t="str">
            <v>COEFICIENTE DE REPRESENTATIVIDADE</v>
          </cell>
          <cell r="K3003">
            <v>105.85</v>
          </cell>
          <cell r="L3003" t="str">
            <v>CAIXA REFERENCIAL</v>
          </cell>
        </row>
        <row r="3004">
          <cell r="G3004" t="str">
            <v>91974</v>
          </cell>
          <cell r="H3004" t="str">
            <v>INTERRUPTOR SIMPLES (4 MÓDULOS), 10A/250V, SEM SUPORTE E SEM PLACA - FORNECIMENTO E INSTALAÇÃO. AF_03/2023</v>
          </cell>
          <cell r="I3004" t="str">
            <v>UN</v>
          </cell>
          <cell r="J3004" t="str">
            <v>COEFICIENTE DE REPRESENTATIVIDADE</v>
          </cell>
          <cell r="K3004">
            <v>73.45</v>
          </cell>
          <cell r="L3004" t="str">
            <v>CAIXA REFERENCIAL</v>
          </cell>
        </row>
        <row r="3005">
          <cell r="G3005" t="str">
            <v>91975</v>
          </cell>
          <cell r="H3005" t="str">
            <v>INTERRUPTOR SIMPLES (4 MÓDULOS), 10A/250V, INCLUINDO SUPORTE E PLACA - FORNECIMENTO E INSTALAÇÃO. AF_03/2023</v>
          </cell>
          <cell r="I3005" t="str">
            <v>UN</v>
          </cell>
          <cell r="J3005" t="str">
            <v>COEFICIENTE DE REPRESENTATIVIDADE</v>
          </cell>
          <cell r="K3005">
            <v>91.56</v>
          </cell>
          <cell r="L3005" t="str">
            <v>CAIXA REFERENCIAL</v>
          </cell>
        </row>
        <row r="3006">
          <cell r="G3006" t="str">
            <v>91976</v>
          </cell>
          <cell r="H3006" t="str">
            <v>INTERRUPTOR SIMPLES (6 MÓDULOS), 10A/250V, SEM SUPORTE E SEM PLACA - FORNECIMENTO E INSTALAÇÃO. AF_03/2023</v>
          </cell>
          <cell r="I3006" t="str">
            <v>UN</v>
          </cell>
          <cell r="J3006" t="str">
            <v>COEFICIENTE DE REPRESENTATIVIDADE</v>
          </cell>
          <cell r="K3006">
            <v>108.36</v>
          </cell>
          <cell r="L3006" t="str">
            <v>CAIXA REFERENCIAL</v>
          </cell>
        </row>
        <row r="3007">
          <cell r="G3007" t="str">
            <v>91977</v>
          </cell>
          <cell r="H3007" t="str">
            <v>INTERRUPTOR SIMPLES (6 MÓDULOS), 10A/250V, INCLUINDO SUPORTE E PLACA - FORNECIMENTO E INSTALAÇÃO. AF_03/2023</v>
          </cell>
          <cell r="I3007" t="str">
            <v>UN</v>
          </cell>
          <cell r="J3007" t="str">
            <v>COEFICIENTE DE REPRESENTATIVIDADE</v>
          </cell>
          <cell r="K3007">
            <v>126.47</v>
          </cell>
          <cell r="L3007" t="str">
            <v>CAIXA REFERENCIAL</v>
          </cell>
        </row>
        <row r="3008">
          <cell r="G3008" t="str">
            <v>91978</v>
          </cell>
          <cell r="H3008" t="str">
            <v>INTERRUPTOR INTERMEDIÁRIO (1 MÓDULO), 10A/250V, SEM SUPORTE E SEM PLACA - FORNECIMENTO E INSTALAÇÃO. AF_03/2023</v>
          </cell>
          <cell r="I3008" t="str">
            <v>UN</v>
          </cell>
          <cell r="J3008" t="str">
            <v>COEFICIENTE DE REPRESENTATIVIDADE</v>
          </cell>
          <cell r="K3008">
            <v>44.45</v>
          </cell>
          <cell r="L3008" t="str">
            <v>CAIXA REFERENCIAL</v>
          </cell>
        </row>
        <row r="3009">
          <cell r="G3009" t="str">
            <v>91979</v>
          </cell>
          <cell r="H3009" t="str">
            <v>INTERRUPTOR INTERMEDIÁRIO (1 MÓDULO), 10A/250V, INCLUINDO SUPORTE E PLACA - FORNECIMENTO E INSTALAÇÃO. AF_03/2023</v>
          </cell>
          <cell r="I3009" t="str">
            <v>UN</v>
          </cell>
          <cell r="J3009" t="str">
            <v>COEFICIENTE DE REPRESENTATIVIDADE</v>
          </cell>
          <cell r="K3009">
            <v>56.68</v>
          </cell>
          <cell r="L3009" t="str">
            <v>CAIXA REFERENCIAL</v>
          </cell>
        </row>
        <row r="3010">
          <cell r="G3010" t="str">
            <v>91980</v>
          </cell>
          <cell r="H3010" t="str">
            <v>INTERRUPTOR BIPOLAR (1 MÓDULO), 10A/250V, SEM SUPORTE E SEM PLACA - FORNECIMENTO E INSTALAÇÃO. AF_03/2023</v>
          </cell>
          <cell r="I3010" t="str">
            <v>UN</v>
          </cell>
          <cell r="J3010" t="str">
            <v>COEFICIENTE DE REPRESENTATIVIDADE</v>
          </cell>
          <cell r="K3010">
            <v>43.03</v>
          </cell>
          <cell r="L3010" t="str">
            <v>CAIXA REFERENCIAL</v>
          </cell>
        </row>
        <row r="3011">
          <cell r="G3011" t="str">
            <v>91981</v>
          </cell>
          <cell r="H3011" t="str">
            <v>INTERRUPTOR BIPOLAR (1 MÓDULO), 10A/250V, INCLUINDO SUPORTE E PLACA - FORNECIMENTO E INSTALAÇÃO. AF_03/2023</v>
          </cell>
          <cell r="I3011" t="str">
            <v>UN</v>
          </cell>
          <cell r="J3011" t="str">
            <v>COEFICIENTE DE REPRESENTATIVIDADE</v>
          </cell>
          <cell r="K3011">
            <v>55.26</v>
          </cell>
          <cell r="L3011" t="str">
            <v>CAIXA REFERENCIAL</v>
          </cell>
        </row>
        <row r="3012">
          <cell r="G3012" t="str">
            <v>91982</v>
          </cell>
          <cell r="H3012" t="str">
            <v>DIMMER ROTATIVO (1 MÓDULO), 220V/600W, SEM SUPORTE E SEM PLACA - FORNECIMENTO E INSTALAÇÃO. AF_03/2023</v>
          </cell>
          <cell r="I3012" t="str">
            <v>UN</v>
          </cell>
          <cell r="J3012" t="str">
            <v>COEFICIENTE DE REPRESENTATIVIDADE</v>
          </cell>
          <cell r="K3012">
            <v>102.87</v>
          </cell>
          <cell r="L3012" t="str">
            <v>CAIXA REFERENCIAL</v>
          </cell>
        </row>
        <row r="3013">
          <cell r="G3013" t="str">
            <v>91983</v>
          </cell>
          <cell r="H3013" t="str">
            <v>DIMMER ROTATIVO (1 MÓDULO), 220V/600W, INCLUINDO SUPORTE E PLACA - FORNECIMENTO E INSTALAÇÃO. AF_03/2023</v>
          </cell>
          <cell r="I3013" t="str">
            <v>UN</v>
          </cell>
          <cell r="J3013" t="str">
            <v>COEFICIENTE DE REPRESENTATIVIDADE</v>
          </cell>
          <cell r="K3013">
            <v>115.1</v>
          </cell>
          <cell r="L3013" t="str">
            <v>CAIXA REFERENCIAL</v>
          </cell>
        </row>
        <row r="3014">
          <cell r="G3014" t="str">
            <v>91984</v>
          </cell>
          <cell r="H3014" t="str">
            <v>INTERRUPTOR PULSADOR CAMPAINHA (1 MÓDULO), 10A/250V, SEM SUPORTE E SEM PLACA - FORNECIMENTO E INSTALAÇÃO. AF_03/2023</v>
          </cell>
          <cell r="I3014" t="str">
            <v>UN</v>
          </cell>
          <cell r="J3014" t="str">
            <v>COEFICIENTE DE REPRESENTATIVIDADE</v>
          </cell>
          <cell r="K3014">
            <v>19.510000000000002</v>
          </cell>
          <cell r="L3014" t="str">
            <v>CAIXA REFERENCIAL</v>
          </cell>
        </row>
        <row r="3015">
          <cell r="G3015" t="str">
            <v>91985</v>
          </cell>
          <cell r="H3015" t="str">
            <v>INTERRUPTOR PULSADOR CAMPAINHA (1 MÓDULO), 10A/250V, INCLUINDO SUPORTE E PLACA - FORNECIMENTO E INSTALAÇÃO. AF_03/2023</v>
          </cell>
          <cell r="I3015" t="str">
            <v>UN</v>
          </cell>
          <cell r="J3015" t="str">
            <v>COEFICIENTE DE REPRESENTATIVIDADE</v>
          </cell>
          <cell r="K3015">
            <v>31.74</v>
          </cell>
          <cell r="L3015" t="str">
            <v>CAIXA REFERENCIAL</v>
          </cell>
        </row>
        <row r="3016">
          <cell r="G3016" t="str">
            <v>91986</v>
          </cell>
          <cell r="H3016" t="str">
            <v>CAMPAINHA CIGARRA (1 MÓDULO), 10A/250V, SEM SUPORTE E SEM PLACA - FORNECIMENTO E INSTALAÇÃO. AF_03/2023</v>
          </cell>
          <cell r="I3016" t="str">
            <v>UN</v>
          </cell>
          <cell r="J3016" t="str">
            <v>COEFICIENTE DE REPRESENTATIVIDADE</v>
          </cell>
          <cell r="K3016">
            <v>41.5</v>
          </cell>
          <cell r="L3016" t="str">
            <v>CAIXA REFERENCIAL</v>
          </cell>
        </row>
        <row r="3017">
          <cell r="G3017" t="str">
            <v>91987</v>
          </cell>
          <cell r="H3017" t="str">
            <v>CAMPAINHA CIGARRA (1 MÓDULO), 10A/250V, INCLUINDO SUPORTE E PLACA - FORNECIMENTO E INSTALAÇÃO. AF_03/2023</v>
          </cell>
          <cell r="I3017" t="str">
            <v>UN</v>
          </cell>
          <cell r="J3017" t="str">
            <v>COEFICIENTE DE REPRESENTATIVIDADE</v>
          </cell>
          <cell r="K3017">
            <v>53.73</v>
          </cell>
          <cell r="L3017" t="str">
            <v>CAIXA REFERENCIAL</v>
          </cell>
        </row>
        <row r="3018">
          <cell r="G3018" t="str">
            <v>91988</v>
          </cell>
          <cell r="H3018" t="str">
            <v>INTERRUPTOR PULSADOR MINUTERIA (1 MÓDULO), 10A/250V, SEM SUPORTE E SEM PLACA - FORNECIMENTO E INSTALAÇÃO. AF_03/2023</v>
          </cell>
          <cell r="I3018" t="str">
            <v>UN</v>
          </cell>
          <cell r="J3018" t="str">
            <v>COEFICIENTE DE REPRESENTATIVIDADE</v>
          </cell>
          <cell r="K3018">
            <v>24.28</v>
          </cell>
          <cell r="L3018" t="str">
            <v>CAIXA REFERENCIAL</v>
          </cell>
        </row>
        <row r="3019">
          <cell r="G3019" t="str">
            <v>91989</v>
          </cell>
          <cell r="H3019" t="str">
            <v>INTERRUPTOR PULSADOR MINUTERIA (1 MÓDULO), 10A/250V, INCLUINDO SUPORTE E PLACA - FORNECIMENTO E INSTALAÇÃO. AF_03/2023</v>
          </cell>
          <cell r="I3019" t="str">
            <v>UN</v>
          </cell>
          <cell r="J3019" t="str">
            <v>COEFICIENTE DE REPRESENTATIVIDADE</v>
          </cell>
          <cell r="K3019">
            <v>36.51</v>
          </cell>
          <cell r="L3019" t="str">
            <v>CAIXA REFERENCIAL</v>
          </cell>
        </row>
        <row r="3020">
          <cell r="G3020" t="str">
            <v>91990</v>
          </cell>
          <cell r="H3020" t="str">
            <v>TOMADA ALTA DE EMBUTIR (1 MÓDULO), 2P+T 10 A, SEM SUPORTE E SEM PLACA - FORNECIMENTO E INSTALAÇÃO. AF_03/2023</v>
          </cell>
          <cell r="I3020" t="str">
            <v>UN</v>
          </cell>
          <cell r="J3020" t="str">
            <v>COEFICIENTE DE REPRESENTATIVIDADE</v>
          </cell>
          <cell r="K3020">
            <v>37.25</v>
          </cell>
          <cell r="L3020" t="str">
            <v>CAIXA REFERENCIAL</v>
          </cell>
        </row>
        <row r="3021">
          <cell r="G3021" t="str">
            <v>91991</v>
          </cell>
          <cell r="H3021" t="str">
            <v>TOMADA ALTA DE EMBUTIR (1 MÓDULO), 2P+T 20 A, SEM SUPORTE E SEM PLACA - FORNECIMENTO E INSTALAÇÃO. AF_03/2023</v>
          </cell>
          <cell r="I3021" t="str">
            <v>UN</v>
          </cell>
          <cell r="J3021" t="str">
            <v>COEFICIENTE DE REPRESENTATIVIDADE</v>
          </cell>
          <cell r="K3021">
            <v>39.83</v>
          </cell>
          <cell r="L3021" t="str">
            <v>CAIXA REFERENCIAL</v>
          </cell>
        </row>
        <row r="3022">
          <cell r="G3022" t="str">
            <v>91992</v>
          </cell>
          <cell r="H3022" t="str">
            <v>TOMADA ALTA DE EMBUTIR (1 MÓDULO), 2P+T 10 A, INCLUINDO SUPORTE E PLACA - FORNECIMENTO E INSTALAÇÃO. AF_03/2023</v>
          </cell>
          <cell r="I3022" t="str">
            <v>UN</v>
          </cell>
          <cell r="J3022" t="str">
            <v>COEFICIENTE DE REPRESENTATIVIDADE</v>
          </cell>
          <cell r="K3022">
            <v>49.48</v>
          </cell>
          <cell r="L3022" t="str">
            <v>CAIXA REFERENCIAL</v>
          </cell>
        </row>
        <row r="3023">
          <cell r="G3023" t="str">
            <v>91993</v>
          </cell>
          <cell r="H3023" t="str">
            <v>TOMADA ALTA DE EMBUTIR (1 MÓDULO), 2P+T 20 A, INCLUINDO SUPORTE E PLACA - FORNECIMENTO E INSTALAÇÃO. AF_03/2023</v>
          </cell>
          <cell r="I3023" t="str">
            <v>UN</v>
          </cell>
          <cell r="J3023" t="str">
            <v>COEFICIENTE DE REPRESENTATIVIDADE</v>
          </cell>
          <cell r="K3023">
            <v>52.06</v>
          </cell>
          <cell r="L3023" t="str">
            <v>CAIXA REFERENCIAL</v>
          </cell>
        </row>
        <row r="3024">
          <cell r="G3024" t="str">
            <v>91994</v>
          </cell>
          <cell r="H3024" t="str">
            <v>TOMADA MÉDIA DE EMBUTIR (1 MÓDULO), 2P+T 10 A, SEM SUPORTE E SEM PLACA - FORNECIMENTO E INSTALAÇÃO. AF_03/2023</v>
          </cell>
          <cell r="I3024" t="str">
            <v>UN</v>
          </cell>
          <cell r="J3024" t="str">
            <v>COEFICIENTE DE REPRESENTATIVIDADE</v>
          </cell>
          <cell r="K3024">
            <v>26.6</v>
          </cell>
          <cell r="L3024" t="str">
            <v>CAIXA REFERENCIAL</v>
          </cell>
        </row>
        <row r="3025">
          <cell r="G3025" t="str">
            <v>91995</v>
          </cell>
          <cell r="H3025" t="str">
            <v>TOMADA MÉDIA DE EMBUTIR (1 MÓDULO), 2P+T 20 A, SEM SUPORTE E SEM PLACA - FORNECIMENTO E INSTALAÇÃO. AF_03/2023</v>
          </cell>
          <cell r="I3025" t="str">
            <v>UN</v>
          </cell>
          <cell r="J3025" t="str">
            <v>COEFICIENTE DE REPRESENTATIVIDADE</v>
          </cell>
          <cell r="K3025">
            <v>29.18</v>
          </cell>
          <cell r="L3025" t="str">
            <v>CAIXA REFERENCIAL</v>
          </cell>
        </row>
        <row r="3026">
          <cell r="G3026" t="str">
            <v>91996</v>
          </cell>
          <cell r="H3026" t="str">
            <v>TOMADA MÉDIA DE EMBUTIR (1 MÓDULO), 2P+T 10 A, INCLUINDO SUPORTE E PLACA - FORNECIMENTO E INSTALAÇÃO. AF_03/2023</v>
          </cell>
          <cell r="I3026" t="str">
            <v>UN</v>
          </cell>
          <cell r="J3026" t="str">
            <v>COEFICIENTE DE REPRESENTATIVIDADE</v>
          </cell>
          <cell r="K3026">
            <v>38.83</v>
          </cell>
          <cell r="L3026" t="str">
            <v>CAIXA REFERENCIAL</v>
          </cell>
        </row>
        <row r="3027">
          <cell r="G3027" t="str">
            <v>91997</v>
          </cell>
          <cell r="H3027" t="str">
            <v>TOMADA MÉDIA DE EMBUTIR (1 MÓDULO), 2P+T 20 A, INCLUINDO SUPORTE E PLACA - FORNECIMENTO E INSTALAÇÃO. AF_03/2023</v>
          </cell>
          <cell r="I3027" t="str">
            <v>UN</v>
          </cell>
          <cell r="J3027" t="str">
            <v>COEFICIENTE DE REPRESENTATIVIDADE</v>
          </cell>
          <cell r="K3027">
            <v>41.41</v>
          </cell>
          <cell r="L3027" t="str">
            <v>CAIXA REFERENCIAL</v>
          </cell>
        </row>
        <row r="3028">
          <cell r="G3028" t="str">
            <v>91998</v>
          </cell>
          <cell r="H3028" t="str">
            <v>TOMADA BAIXA DE EMBUTIR (1 MÓDULO), 2P+T 10 A, SEM SUPORTE E SEM PLACA - FORNECIMENTO E INSTALAÇÃO. AF_03/2023</v>
          </cell>
          <cell r="I3028" t="str">
            <v>UN</v>
          </cell>
          <cell r="J3028" t="str">
            <v>COEFICIENTE DE REPRESENTATIVIDADE</v>
          </cell>
          <cell r="K3028">
            <v>22.49</v>
          </cell>
          <cell r="L3028" t="str">
            <v>CAIXA REFERENCIAL</v>
          </cell>
        </row>
        <row r="3029">
          <cell r="G3029" t="str">
            <v>91999</v>
          </cell>
          <cell r="H3029" t="str">
            <v>TOMADA BAIXA DE EMBUTIR (1 MÓDULO), 2P+T 20 A, SEM SUPORTE E SEM PLACA - FORNECIMENTO E INSTALAÇÃO. AF_03/2023</v>
          </cell>
          <cell r="I3029" t="str">
            <v>UN</v>
          </cell>
          <cell r="J3029" t="str">
            <v>COEFICIENTE DE REPRESENTATIVIDADE</v>
          </cell>
          <cell r="K3029">
            <v>25.07</v>
          </cell>
          <cell r="L3029" t="str">
            <v>CAIXA REFERENCIAL</v>
          </cell>
        </row>
        <row r="3030">
          <cell r="G3030" t="str">
            <v>92000</v>
          </cell>
          <cell r="H3030" t="str">
            <v>TOMADA BAIXA DE EMBUTIR (1 MÓDULO), 2P+T 10 A, INCLUINDO SUPORTE E PLACA - FORNECIMENTO E INSTALAÇÃO. AF_03/2023</v>
          </cell>
          <cell r="I3030" t="str">
            <v>UN</v>
          </cell>
          <cell r="J3030" t="str">
            <v>COEFICIENTE DE REPRESENTATIVIDADE</v>
          </cell>
          <cell r="K3030">
            <v>34.72</v>
          </cell>
          <cell r="L3030" t="str">
            <v>CAIXA REFERENCIAL</v>
          </cell>
        </row>
        <row r="3031">
          <cell r="G3031" t="str">
            <v>92001</v>
          </cell>
          <cell r="H3031" t="str">
            <v>TOMADA BAIXA DE EMBUTIR (1 MÓDULO), 2P+T 20 A, INCLUINDO SUPORTE E PLACA - FORNECIMENTO E INSTALAÇÃO. AF_03/2023</v>
          </cell>
          <cell r="I3031" t="str">
            <v>UN</v>
          </cell>
          <cell r="J3031" t="str">
            <v>COEFICIENTE DE REPRESENTATIVIDADE</v>
          </cell>
          <cell r="K3031">
            <v>37.299999999999997</v>
          </cell>
          <cell r="L3031" t="str">
            <v>CAIXA REFERENCIAL</v>
          </cell>
        </row>
        <row r="3032">
          <cell r="G3032" t="str">
            <v>92002</v>
          </cell>
          <cell r="H3032" t="str">
            <v>TOMADA MÉDIA DE EMBUTIR (2 MÓDULOS), 2P+T 10 A, SEM SUPORTE E SEM PLACA - FORNECIMENTO E INSTALAÇÃO. AF_03/2023</v>
          </cell>
          <cell r="I3032" t="str">
            <v>UN</v>
          </cell>
          <cell r="J3032" t="str">
            <v>COEFICIENTE DE REPRESENTATIVIDADE</v>
          </cell>
          <cell r="K3032">
            <v>49.81</v>
          </cell>
          <cell r="L3032" t="str">
            <v>CAIXA REFERENCIAL</v>
          </cell>
        </row>
        <row r="3033">
          <cell r="G3033" t="str">
            <v>92003</v>
          </cell>
          <cell r="H3033" t="str">
            <v>TOMADA MÉDIA DE EMBUTIR (2 MÓDULOS), 2P+T 20 A, SEM SUPORTE E SEM PLACA - FORNECIMENTO E INSTALAÇÃO. AF_03/2023</v>
          </cell>
          <cell r="I3033" t="str">
            <v>UN</v>
          </cell>
          <cell r="J3033" t="str">
            <v>COEFICIENTE DE REPRESENTATIVIDADE</v>
          </cell>
          <cell r="K3033">
            <v>54.97</v>
          </cell>
          <cell r="L3033" t="str">
            <v>CAIXA REFERENCIAL</v>
          </cell>
        </row>
        <row r="3034">
          <cell r="G3034" t="str">
            <v>92004</v>
          </cell>
          <cell r="H3034" t="str">
            <v>TOMADA MÉDIA DE EMBUTIR (2 MÓDULOS), 2P+T 10 A, INCLUINDO SUPORTE E PLACA - FORNECIMENTO E INSTALAÇÃO. AF_03/2023</v>
          </cell>
          <cell r="I3034" t="str">
            <v>UN</v>
          </cell>
          <cell r="J3034" t="str">
            <v>COEFICIENTE DE REPRESENTATIVIDADE</v>
          </cell>
          <cell r="K3034">
            <v>62.04</v>
          </cell>
          <cell r="L3034" t="str">
            <v>CAIXA REFERENCIAL</v>
          </cell>
        </row>
        <row r="3035">
          <cell r="G3035" t="str">
            <v>92005</v>
          </cell>
          <cell r="H3035" t="str">
            <v>TOMADA MÉDIA DE EMBUTIR (2 MÓDULOS), 2P+T 20 A, INCLUINDO SUPORTE E PLACA - FORNECIMENTO E INSTALAÇÃO. AF_03/2023</v>
          </cell>
          <cell r="I3035" t="str">
            <v>UN</v>
          </cell>
          <cell r="J3035" t="str">
            <v>COEFICIENTE DE REPRESENTATIVIDADE</v>
          </cell>
          <cell r="K3035">
            <v>67.2</v>
          </cell>
          <cell r="L3035" t="str">
            <v>CAIXA REFERENCIAL</v>
          </cell>
        </row>
        <row r="3036">
          <cell r="G3036" t="str">
            <v>92006</v>
          </cell>
          <cell r="H3036" t="str">
            <v>TOMADA BAIXA DE EMBUTIR (2 MÓDULOS), 2P+T 10 A, SEM SUPORTE E SEM PLACA - FORNECIMENTO E INSTALAÇÃO. AF_03/2023</v>
          </cell>
          <cell r="I3036" t="str">
            <v>UN</v>
          </cell>
          <cell r="J3036" t="str">
            <v>COEFICIENTE DE REPRESENTATIVIDADE</v>
          </cell>
          <cell r="K3036">
            <v>41.51</v>
          </cell>
          <cell r="L3036" t="str">
            <v>CAIXA REFERENCIAL</v>
          </cell>
        </row>
        <row r="3037">
          <cell r="G3037" t="str">
            <v>92007</v>
          </cell>
          <cell r="H3037" t="str">
            <v>TOMADA BAIXA DE EMBUTIR (2 MÓDULOS), 2P+T 20 A, SEM SUPORTE E SEM PLACA - FORNECIMENTO E INSTALAÇÃO. AF_03/2023</v>
          </cell>
          <cell r="I3037" t="str">
            <v>UN</v>
          </cell>
          <cell r="J3037" t="str">
            <v>COEFICIENTE DE REPRESENTATIVIDADE</v>
          </cell>
          <cell r="K3037">
            <v>46.67</v>
          </cell>
          <cell r="L3037" t="str">
            <v>CAIXA REFERENCIAL</v>
          </cell>
        </row>
        <row r="3038">
          <cell r="G3038" t="str">
            <v>92008</v>
          </cell>
          <cell r="H3038" t="str">
            <v>TOMADA BAIXA DE EMBUTIR (2 MÓDULOS), 2P+T 10 A, INCLUINDO SUPORTE E PLACA - FORNECIMENTO E INSTALAÇÃO. AF_03/2023</v>
          </cell>
          <cell r="I3038" t="str">
            <v>UN</v>
          </cell>
          <cell r="J3038" t="str">
            <v>COEFICIENTE DE REPRESENTATIVIDADE</v>
          </cell>
          <cell r="K3038">
            <v>53.74</v>
          </cell>
          <cell r="L3038" t="str">
            <v>CAIXA REFERENCIAL</v>
          </cell>
        </row>
        <row r="3039">
          <cell r="G3039" t="str">
            <v>92009</v>
          </cell>
          <cell r="H3039" t="str">
            <v>TOMADA BAIXA DE EMBUTIR (2 MÓDULOS), 2P+T 20 A, INCLUINDO SUPORTE E PLACA - FORNECIMENTO E INSTALAÇÃO. AF_03/2023</v>
          </cell>
          <cell r="I3039" t="str">
            <v>UN</v>
          </cell>
          <cell r="J3039" t="str">
            <v>COEFICIENTE DE REPRESENTATIVIDADE</v>
          </cell>
          <cell r="K3039">
            <v>58.9</v>
          </cell>
          <cell r="L3039" t="str">
            <v>CAIXA REFERENCIAL</v>
          </cell>
        </row>
        <row r="3040">
          <cell r="G3040" t="str">
            <v>92010</v>
          </cell>
          <cell r="H3040" t="str">
            <v>TOMADA MÉDIA DE EMBUTIR (3 MÓDULOS), 2P+T 10 A, SEM SUPORTE E SEM PLACA - FORNECIMENTO E INSTALAÇÃO. AF_03/2023</v>
          </cell>
          <cell r="I3040" t="str">
            <v>UN</v>
          </cell>
          <cell r="J3040" t="str">
            <v>COEFICIENTE DE REPRESENTATIVIDADE</v>
          </cell>
          <cell r="K3040">
            <v>72.95</v>
          </cell>
          <cell r="L3040" t="str">
            <v>CAIXA REFERENCIAL</v>
          </cell>
        </row>
        <row r="3041">
          <cell r="G3041" t="str">
            <v>92011</v>
          </cell>
          <cell r="H3041" t="str">
            <v>TOMADA MÉDIA DE EMBUTIR (3 MÓDULOS), 2P+T 20 A, SEM SUPORTE E SEM PLACA - FORNECIMENTO E INSTALAÇÃO. AF_03/2023</v>
          </cell>
          <cell r="I3041" t="str">
            <v>UN</v>
          </cell>
          <cell r="J3041" t="str">
            <v>COEFICIENTE DE REPRESENTATIVIDADE</v>
          </cell>
          <cell r="K3041">
            <v>80.69</v>
          </cell>
          <cell r="L3041" t="str">
            <v>CAIXA REFERENCIAL</v>
          </cell>
        </row>
        <row r="3042">
          <cell r="G3042" t="str">
            <v>92012</v>
          </cell>
          <cell r="H3042" t="str">
            <v>TOMADA MÉDIA DE EMBUTIR (3 MÓDULOS), 2P+T 10 A, INCLUINDO SUPORTE E PLACA - FORNECIMENTO E INSTALAÇÃO. AF_03/2023</v>
          </cell>
          <cell r="I3042" t="str">
            <v>UN</v>
          </cell>
          <cell r="J3042" t="str">
            <v>COEFICIENTE DE REPRESENTATIVIDADE</v>
          </cell>
          <cell r="K3042">
            <v>85.18</v>
          </cell>
          <cell r="L3042" t="str">
            <v>CAIXA REFERENCIAL</v>
          </cell>
        </row>
        <row r="3043">
          <cell r="G3043" t="str">
            <v>92013</v>
          </cell>
          <cell r="H3043" t="str">
            <v>TOMADA MÉDIA DE EMBUTIR (3 MÓDULOS), 2P+T 20 A, INCLUINDO SUPORTE E PLACA - FORNECIMENTO E INSTALAÇÃO. AF_03/2023</v>
          </cell>
          <cell r="I3043" t="str">
            <v>UN</v>
          </cell>
          <cell r="J3043" t="str">
            <v>COEFICIENTE DE REPRESENTATIVIDADE</v>
          </cell>
          <cell r="K3043">
            <v>92.92</v>
          </cell>
          <cell r="L3043" t="str">
            <v>CAIXA REFERENCIAL</v>
          </cell>
        </row>
        <row r="3044">
          <cell r="G3044" t="str">
            <v>92014</v>
          </cell>
          <cell r="H3044" t="str">
            <v>TOMADA BAIXA DE EMBUTIR (3 MÓDULOS), 2P+T 10 A, SEM SUPORTE E SEM PLACA - FORNECIMENTO E INSTALAÇÃO. AF_03/2023</v>
          </cell>
          <cell r="I3044" t="str">
            <v>UN</v>
          </cell>
          <cell r="J3044" t="str">
            <v>COEFICIENTE DE REPRESENTATIVIDADE</v>
          </cell>
          <cell r="K3044">
            <v>60.55</v>
          </cell>
          <cell r="L3044" t="str">
            <v>CAIXA REFERENCIAL</v>
          </cell>
        </row>
        <row r="3045">
          <cell r="G3045" t="str">
            <v>92015</v>
          </cell>
          <cell r="H3045" t="str">
            <v>TOMADA BAIXA DE EMBUTIR (3 MÓDULOS), 2P+T 20 A, SEM SUPORTE E SEM PLACA - FORNECIMENTO E INSTALAÇÃO. AF_03/2023</v>
          </cell>
          <cell r="I3045" t="str">
            <v>UN</v>
          </cell>
          <cell r="J3045" t="str">
            <v>COEFICIENTE DE REPRESENTATIVIDADE</v>
          </cell>
          <cell r="K3045">
            <v>68.290000000000006</v>
          </cell>
          <cell r="L3045" t="str">
            <v>CAIXA REFERENCIAL</v>
          </cell>
        </row>
        <row r="3046">
          <cell r="G3046" t="str">
            <v>92016</v>
          </cell>
          <cell r="H3046" t="str">
            <v>TOMADA BAIXA DE EMBUTIR (3 MÓDULOS), 2P+T 10 A, INCLUINDO SUPORTE E PLACA - FORNECIMENTO E INSTALAÇÃO. AF_03/2023</v>
          </cell>
          <cell r="I3046" t="str">
            <v>UN</v>
          </cell>
          <cell r="J3046" t="str">
            <v>COEFICIENTE DE REPRESENTATIVIDADE</v>
          </cell>
          <cell r="K3046">
            <v>72.78</v>
          </cell>
          <cell r="L3046" t="str">
            <v>CAIXA REFERENCIAL</v>
          </cell>
        </row>
        <row r="3047">
          <cell r="G3047" t="str">
            <v>92017</v>
          </cell>
          <cell r="H3047" t="str">
            <v>TOMADA BAIXA DE EMBUTIR (3 MÓDULOS), 2P+T 20 A, INCLUINDO SUPORTE E PLACA - FORNECIMENTO E INSTALAÇÃO. AF_03/2023</v>
          </cell>
          <cell r="I3047" t="str">
            <v>UN</v>
          </cell>
          <cell r="J3047" t="str">
            <v>COEFICIENTE DE REPRESENTATIVIDADE</v>
          </cell>
          <cell r="K3047">
            <v>80.52</v>
          </cell>
          <cell r="L3047" t="str">
            <v>CAIXA REFERENCIAL</v>
          </cell>
        </row>
        <row r="3048">
          <cell r="G3048" t="str">
            <v>92018</v>
          </cell>
          <cell r="H3048" t="str">
            <v>TOMADA BAIXA DE EMBUTIR (4 MÓDULOS), 2P+T 10 A, SEM SUPORTE E SEM PLACA - FORNECIMENTO E INSTALAÇÃO. AF_03/2023</v>
          </cell>
          <cell r="I3048" t="str">
            <v>UN</v>
          </cell>
          <cell r="J3048" t="str">
            <v>COEFICIENTE DE REPRESENTATIVIDADE</v>
          </cell>
          <cell r="K3048">
            <v>80.19</v>
          </cell>
          <cell r="L3048" t="str">
            <v>CAIXA REFERENCIAL</v>
          </cell>
        </row>
        <row r="3049">
          <cell r="G3049" t="str">
            <v>92019</v>
          </cell>
          <cell r="H3049" t="str">
            <v>TOMADA BAIXA DE EMBUTIR (4 MÓDULOS), 2P+T 10 A, INCLUINDO SUPORTE E PLACA - FORNECIMENTO E INSTALAÇÃO. AF_03/2023</v>
          </cell>
          <cell r="I3049" t="str">
            <v>UN</v>
          </cell>
          <cell r="J3049" t="str">
            <v>COEFICIENTE DE REPRESENTATIVIDADE</v>
          </cell>
          <cell r="K3049">
            <v>98.3</v>
          </cell>
          <cell r="L3049" t="str">
            <v>CAIXA REFERENCIAL</v>
          </cell>
        </row>
        <row r="3050">
          <cell r="G3050" t="str">
            <v>92020</v>
          </cell>
          <cell r="H3050" t="str">
            <v>TOMADA BAIXA DE EMBUTIR (6 MÓDULOS), 2P+T 10 A, SEM SUPORTE E SEM PLACA - FORNECIMENTO E INSTALAÇÃO. AF_03/2023</v>
          </cell>
          <cell r="I3050" t="str">
            <v>UN</v>
          </cell>
          <cell r="J3050" t="str">
            <v>COEFICIENTE DE REPRESENTATIVIDADE</v>
          </cell>
          <cell r="K3050">
            <v>118.54</v>
          </cell>
          <cell r="L3050" t="str">
            <v>CAIXA REFERENCIAL</v>
          </cell>
        </row>
        <row r="3051">
          <cell r="G3051" t="str">
            <v>92021</v>
          </cell>
          <cell r="H3051" t="str">
            <v>TOMADA BAIXA DE EMBUTIR (6 MÓDULOS), 2P+T 10 A, INCLUINDO SUPORTE E PLACA - FORNECIMENTO E INSTALAÇÃO. AF_03/2023</v>
          </cell>
          <cell r="I3051" t="str">
            <v>UN</v>
          </cell>
          <cell r="J3051" t="str">
            <v>COEFICIENTE DE REPRESENTATIVIDADE</v>
          </cell>
          <cell r="K3051">
            <v>136.65</v>
          </cell>
          <cell r="L3051" t="str">
            <v>CAIXA REFERENCIAL</v>
          </cell>
        </row>
        <row r="3052">
          <cell r="G3052" t="str">
            <v>92022</v>
          </cell>
          <cell r="H3052" t="str">
            <v>INTERRUPTOR SIMPLES (1 MÓDULO) COM 1 TOMADA DE EMBUTIR 2P+T 10 A, SEM SUPORTE E SEM PLACA - FORNECIMENTO E INSTALAÇÃO. AF_03/2023</v>
          </cell>
          <cell r="I3052" t="str">
            <v>UN</v>
          </cell>
          <cell r="J3052" t="str">
            <v>COEFICIENTE DE REPRESENTATIVIDADE</v>
          </cell>
          <cell r="K3052">
            <v>43.97</v>
          </cell>
          <cell r="L3052" t="str">
            <v>CAIXA REFERENCIAL</v>
          </cell>
        </row>
        <row r="3053">
          <cell r="G3053" t="str">
            <v>92023</v>
          </cell>
          <cell r="H3053" t="str">
            <v>INTERRUPTOR SIMPLES (1 MÓDULO) COM 1 TOMADA DE EMBUTIR 2P+T 10 A, INCLUINDO SUPORTE E PLACA - FORNECIMENTO E INSTALAÇÃO. AF_03/2023</v>
          </cell>
          <cell r="I3053" t="str">
            <v>UN</v>
          </cell>
          <cell r="J3053" t="str">
            <v>COEFICIENTE DE REPRESENTATIVIDADE</v>
          </cell>
          <cell r="K3053">
            <v>56.2</v>
          </cell>
          <cell r="L3053" t="str">
            <v>CAIXA REFERENCIAL</v>
          </cell>
        </row>
        <row r="3054">
          <cell r="G3054" t="str">
            <v>92024</v>
          </cell>
          <cell r="H3054" t="str">
            <v>INTERRUPTOR SIMPLES (1 MÓDULO) COM 2 TOMADAS DE EMBUTIR 2P+T 10 A, SEM SUPORTE E SEM PLACA - FORNECIMENTO E INSTALAÇÃO. AF_03/2023</v>
          </cell>
          <cell r="I3054" t="str">
            <v>UN</v>
          </cell>
          <cell r="J3054" t="str">
            <v>COEFICIENTE DE REPRESENTATIVIDADE</v>
          </cell>
          <cell r="K3054">
            <v>67.180000000000007</v>
          </cell>
          <cell r="L3054" t="str">
            <v>CAIXA REFERENCIAL</v>
          </cell>
        </row>
        <row r="3055">
          <cell r="G3055" t="str">
            <v>92025</v>
          </cell>
          <cell r="H3055" t="str">
            <v>INTERRUPTOR SIMPLES (1 MÓDULO) COM 2 TOMADAS DE EMBUTIR 2P+T 10 A, INCLUINDO SUPORTE E PLACA - FORNECIMENTO E INSTALAÇÃO. AF_03/2023</v>
          </cell>
          <cell r="I3055" t="str">
            <v>UN</v>
          </cell>
          <cell r="J3055" t="str">
            <v>COEFICIENTE DE REPRESENTATIVIDADE</v>
          </cell>
          <cell r="K3055">
            <v>79.41</v>
          </cell>
          <cell r="L3055" t="str">
            <v>CAIXA REFERENCIAL</v>
          </cell>
        </row>
        <row r="3056">
          <cell r="G3056" t="str">
            <v>92026</v>
          </cell>
          <cell r="H3056" t="str">
            <v>INTERRUPTOR SIMPLES (2 MÓDULOS) COM 1 TOMADA DE EMBUTIR 2P+T 10 A, SEM SUPORTE E SEM PLACA - FORNECIMENTO E INSTALAÇÃO. AF_03/2023</v>
          </cell>
          <cell r="I3056" t="str">
            <v>UN</v>
          </cell>
          <cell r="J3056" t="str">
            <v>COEFICIENTE DE REPRESENTATIVIDADE</v>
          </cell>
          <cell r="K3056">
            <v>61.41</v>
          </cell>
          <cell r="L3056" t="str">
            <v>CAIXA REFERENCIAL</v>
          </cell>
        </row>
        <row r="3057">
          <cell r="G3057" t="str">
            <v>92027</v>
          </cell>
          <cell r="H3057" t="str">
            <v>INTERRUPTOR SIMPLES (2 MÓDULOS) COM 1 TOMADA DE EMBUTIR 2P+T 10 A, INCLUINDO SUPORTE E PLACA - FORNECIMENTO E INSTALAÇÃO. AF_03/2023</v>
          </cell>
          <cell r="I3057" t="str">
            <v>UN</v>
          </cell>
          <cell r="J3057" t="str">
            <v>COEFICIENTE DE REPRESENTATIVIDADE</v>
          </cell>
          <cell r="K3057">
            <v>73.64</v>
          </cell>
          <cell r="L3057" t="str">
            <v>CAIXA REFERENCIAL</v>
          </cell>
        </row>
        <row r="3058">
          <cell r="G3058" t="str">
            <v>92028</v>
          </cell>
          <cell r="H3058" t="str">
            <v>INTERRUPTOR PARALELO (1 MÓDULO) COM 1 TOMADA DE EMBUTIR 2P+T 10 A, SEM SUPORTE E SEM PLACA - FORNECIMENTO E INSTALAÇÃO. AF_03/2023</v>
          </cell>
          <cell r="I3058" t="str">
            <v>UN</v>
          </cell>
          <cell r="J3058" t="str">
            <v>COEFICIENTE DE REPRESENTATIVIDADE</v>
          </cell>
          <cell r="K3058">
            <v>51.15</v>
          </cell>
          <cell r="L3058" t="str">
            <v>CAIXA REFERENCIAL</v>
          </cell>
        </row>
        <row r="3059">
          <cell r="G3059" t="str">
            <v>92029</v>
          </cell>
          <cell r="H3059" t="str">
            <v>INTERRUPTOR PARALELO (1 MÓDULO) COM 1 TOMADA DE EMBUTIR 2P+T 10 A, INCLUINDO SUPORTE E PLACA - FORNECIMENTO E INSTALAÇÃO. AF_03/2023</v>
          </cell>
          <cell r="I3059" t="str">
            <v>UN</v>
          </cell>
          <cell r="J3059" t="str">
            <v>COEFICIENTE DE REPRESENTATIVIDADE</v>
          </cell>
          <cell r="K3059">
            <v>63.38</v>
          </cell>
          <cell r="L3059" t="str">
            <v>CAIXA REFERENCIAL</v>
          </cell>
        </row>
        <row r="3060">
          <cell r="G3060" t="str">
            <v>92030</v>
          </cell>
          <cell r="H3060" t="str">
            <v>INTERRUPTOR PARALELO (1 MÓDULO) COM 2 TOMADAS DE EMBUTIR 2P+T 10 A, SEM SUPORTE E SEM PLACA - FORNECIMENTO E INSTALAÇÃO. AF_03/2023</v>
          </cell>
          <cell r="I3060" t="str">
            <v>UN</v>
          </cell>
          <cell r="J3060" t="str">
            <v>COEFICIENTE DE REPRESENTATIVIDADE</v>
          </cell>
          <cell r="K3060">
            <v>74.290000000000006</v>
          </cell>
          <cell r="L3060" t="str">
            <v>CAIXA REFERENCIAL</v>
          </cell>
        </row>
        <row r="3061">
          <cell r="G3061" t="str">
            <v>92031</v>
          </cell>
          <cell r="H3061" t="str">
            <v>INTERRUPTOR PARALELO (1 MÓDULO) COM 2 TOMADAS DE EMBUTIR 2P+T 10 A, INCLUINDO SUPORTE E PLACA - FORNECIMENTO E INSTALAÇÃO. AF_03/2023</v>
          </cell>
          <cell r="I3061" t="str">
            <v>UN</v>
          </cell>
          <cell r="J3061" t="str">
            <v>COEFICIENTE DE REPRESENTATIVIDADE</v>
          </cell>
          <cell r="K3061">
            <v>86.52</v>
          </cell>
          <cell r="L3061" t="str">
            <v>CAIXA REFERENCIAL</v>
          </cell>
        </row>
        <row r="3062">
          <cell r="G3062" t="str">
            <v>92032</v>
          </cell>
          <cell r="H3062" t="str">
            <v>INTERRUPTOR PARALELO (2 MÓDULOS) COM 1 TOMADA DE EMBUTIR 2P+T 10 A, SEM SUPORTE E SEM PLACA - FORNECIMENTO E INSTALAÇÃO. AF_03/2023</v>
          </cell>
          <cell r="I3062" t="str">
            <v>UN</v>
          </cell>
          <cell r="J3062" t="str">
            <v>COEFICIENTE DE REPRESENTATIVIDADE</v>
          </cell>
          <cell r="K3062">
            <v>75.63</v>
          </cell>
          <cell r="L3062" t="str">
            <v>CAIXA REFERENCIAL</v>
          </cell>
        </row>
        <row r="3063">
          <cell r="G3063" t="str">
            <v>92033</v>
          </cell>
          <cell r="H3063" t="str">
            <v>INTERRUPTOR PARALELO (2 MÓDULOS) COM 1 TOMADA DE EMBUTIR 2P+T 10 A, INCLUINDO SUPORTE E PLACA - FORNECIMENTO E INSTALAÇÃO. AF_03/2023</v>
          </cell>
          <cell r="I3063" t="str">
            <v>UN</v>
          </cell>
          <cell r="J3063" t="str">
            <v>COEFICIENTE DE REPRESENTATIVIDADE</v>
          </cell>
          <cell r="K3063">
            <v>87.86</v>
          </cell>
          <cell r="L3063" t="str">
            <v>CAIXA REFERENCIAL</v>
          </cell>
        </row>
        <row r="3064">
          <cell r="G3064" t="str">
            <v>92034</v>
          </cell>
          <cell r="H3064" t="str">
            <v>INTERRUPTOR SIMPLES (1 MÓDULO), INTERRUPTOR PARALELO (1 MÓDULO) E 1 TOMADA DE EMBUTIR 2P+T 10 A, SEM SUPORTE E SEM PLACA - FORNECIMENTO E INSTALAÇÃO. AF_03/2023</v>
          </cell>
          <cell r="I3064" t="str">
            <v>UN</v>
          </cell>
          <cell r="J3064" t="str">
            <v>COEFICIENTE DE REPRESENTATIVIDADE</v>
          </cell>
          <cell r="K3064">
            <v>68.52</v>
          </cell>
          <cell r="L3064" t="str">
            <v>CAIXA REFERENCIAL</v>
          </cell>
        </row>
        <row r="3065">
          <cell r="G3065" t="str">
            <v>92035</v>
          </cell>
          <cell r="H3065" t="str">
            <v>INTERRUPTOR SIMPLES (1 MÓDULO), INTERRUPTOR PARALELO (1 MÓDULO) E 1 TOMADA DE EMBUTIR 2P+T 10 A, INCLUINDO SUPORTE E PLACA - FORNECIMENTO E INSTALAÇÃO. AF_03/2023</v>
          </cell>
          <cell r="I3065" t="str">
            <v>UN</v>
          </cell>
          <cell r="J3065" t="str">
            <v>COEFICIENTE DE REPRESENTATIVIDADE</v>
          </cell>
          <cell r="K3065">
            <v>80.75</v>
          </cell>
          <cell r="L3065" t="str">
            <v>CAIXA REFERENCIAL</v>
          </cell>
        </row>
        <row r="3066">
          <cell r="G3066" t="str">
            <v>97583</v>
          </cell>
          <cell r="H3066" t="str">
            <v>LUMINÁRIA TIPO CALHA, DE SOBREPOR, COM 1 LÂMPADA TUBULAR FLUORESCENTE DE 18 W, COM REATOR DE PARTIDA RÁPIDA - FORNECIMENTO E INSTALAÇÃO. AF_02/2020</v>
          </cell>
          <cell r="I3066" t="str">
            <v>UN</v>
          </cell>
          <cell r="J3066" t="str">
            <v>ATRIBUÍDO SÃO PAULO</v>
          </cell>
          <cell r="K3066">
            <v>99.39</v>
          </cell>
          <cell r="L3066" t="str">
            <v>CAIXA REFERENCIAL</v>
          </cell>
        </row>
        <row r="3067">
          <cell r="G3067" t="str">
            <v>97584</v>
          </cell>
          <cell r="H3067" t="str">
            <v>LUMINÁRIA TIPO CALHA, DE SOBREPOR, COM 1 LÂMPADA TUBULAR FLUORESCENTE DE 36 W, COM REATOR DE PARTIDA RÁPIDA - FORNECIMENTO E INSTALAÇÃO. AF_02/2020</v>
          </cell>
          <cell r="I3067" t="str">
            <v>UN</v>
          </cell>
          <cell r="J3067" t="str">
            <v>ATRIBUÍDO SÃO PAULO</v>
          </cell>
          <cell r="K3067">
            <v>139.53</v>
          </cell>
          <cell r="L3067" t="str">
            <v>CAIXA REFERENCIAL</v>
          </cell>
        </row>
        <row r="3068">
          <cell r="G3068" t="str">
            <v>97585</v>
          </cell>
          <cell r="H3068" t="str">
            <v>LUMINÁRIA TIPO CALHA, DE SOBREPOR, COM 2 LÂMPADAS TUBULARES FLUORESCENTES DE 18 W, COM REATOR DE PARTIDA RÁPIDA - FORNECIMENTO E INSTALAÇÃO. AF_02/2020</v>
          </cell>
          <cell r="I3068" t="str">
            <v>UN</v>
          </cell>
          <cell r="J3068" t="str">
            <v>ATRIBUÍDO SÃO PAULO</v>
          </cell>
          <cell r="K3068">
            <v>134.02000000000001</v>
          </cell>
          <cell r="L3068" t="str">
            <v>CAIXA REFERENCIAL</v>
          </cell>
        </row>
        <row r="3069">
          <cell r="G3069" t="str">
            <v>97586</v>
          </cell>
          <cell r="H3069" t="str">
            <v>LUMINÁRIA TIPO CALHA, DE SOBREPOR, COM 2 LÂMPADAS TUBULARES FLUORESCENTES DE 36 W, COM REATOR DE PARTIDA RÁPIDA - FORNECIMENTO E INSTALAÇÃO. AF_02/2020</v>
          </cell>
          <cell r="I3069" t="str">
            <v>UN</v>
          </cell>
          <cell r="J3069" t="str">
            <v>ATRIBUÍDO SÃO PAULO</v>
          </cell>
          <cell r="K3069">
            <v>182.49</v>
          </cell>
          <cell r="L3069" t="str">
            <v>CAIXA REFERENCIAL</v>
          </cell>
        </row>
        <row r="3070">
          <cell r="G3070" t="str">
            <v>97587</v>
          </cell>
          <cell r="H3070" t="str">
            <v>LUMINÁRIA TIPO CALHA, DE EMBUTIR, COM 2 LÂMPADAS FLUORESCENTES DE 14 W, COM REATOR DE PARTIDA RÁPIDA - FORNECIMENTO E INSTALAÇÃO. AF_02/2020</v>
          </cell>
          <cell r="I3070" t="str">
            <v>UN</v>
          </cell>
          <cell r="J3070" t="str">
            <v>ATRIBUÍDO SÃO PAULO</v>
          </cell>
          <cell r="K3070">
            <v>334.35</v>
          </cell>
          <cell r="L3070" t="str">
            <v>CAIXA REFERENCIAL</v>
          </cell>
        </row>
        <row r="3071">
          <cell r="G3071" t="str">
            <v>97589</v>
          </cell>
          <cell r="H3071" t="str">
            <v>LUMINÁRIA TIPO PLAFON EM PLÁSTICO, DE SOBREPOR, COM 1 LÂMPADA FLUORESCENTE DE 15 W, SEM REATOR - FORNECIMENTO E INSTALAÇÃO. AF_02/2020</v>
          </cell>
          <cell r="I3071" t="str">
            <v>UN</v>
          </cell>
          <cell r="J3071" t="str">
            <v>ATRIBUÍDO SÃO PAULO</v>
          </cell>
          <cell r="K3071">
            <v>45.61</v>
          </cell>
          <cell r="L3071" t="str">
            <v>CAIXA REFERENCIAL</v>
          </cell>
        </row>
        <row r="3072">
          <cell r="G3072" t="str">
            <v>97590</v>
          </cell>
          <cell r="H3072" t="str">
            <v>LUMINÁRIA TIPO PLAFON REDONDO COM VIDRO FOSCO, DE SOBREPOR, COM 1 LÂMPADA FLUORESCENTE DE 15 W, SEM REATOR - FORNECIMENTO E INSTALAÇÃO. AF_02/2020</v>
          </cell>
          <cell r="I3072" t="str">
            <v>UN</v>
          </cell>
          <cell r="J3072" t="str">
            <v>ATRIBUÍDO SÃO PAULO</v>
          </cell>
          <cell r="K3072">
            <v>112.59</v>
          </cell>
          <cell r="L3072" t="str">
            <v>CAIXA REFERENCIAL</v>
          </cell>
        </row>
        <row r="3073">
          <cell r="G3073" t="str">
            <v>97591</v>
          </cell>
          <cell r="H3073" t="str">
            <v>LUMINÁRIA TIPO PLAFON REDONDO COM VIDRO FOSCO, DE SOBREPOR, COM 2 LÂMPADAS FLUORESCENTES DE 15 W, SEM REATOR - FORNECIMENTO E INSTALAÇÃO. AF_02/2020</v>
          </cell>
          <cell r="I3073" t="str">
            <v>UN</v>
          </cell>
          <cell r="J3073" t="str">
            <v>ATRIBUÍDO SÃO PAULO</v>
          </cell>
          <cell r="K3073">
            <v>146.52000000000001</v>
          </cell>
          <cell r="L3073" t="str">
            <v>CAIXA REFERENCIAL</v>
          </cell>
        </row>
        <row r="3074">
          <cell r="G3074" t="str">
            <v>97593</v>
          </cell>
          <cell r="H3074" t="str">
            <v>LUMINÁRIA TIPO SPOT, DE SOBREPOR, COM 1 LÂMPADA FLUORESCENTE DE 15 W, SEM REATOR - FORNECIMENTO E INSTALAÇÃO. AF_02/2020</v>
          </cell>
          <cell r="I3074" t="str">
            <v>UN</v>
          </cell>
          <cell r="J3074" t="str">
            <v>ATRIBUÍDO SÃO PAULO</v>
          </cell>
          <cell r="K3074">
            <v>164.24</v>
          </cell>
          <cell r="L3074" t="str">
            <v>CAIXA REFERENCIAL</v>
          </cell>
        </row>
        <row r="3075">
          <cell r="G3075" t="str">
            <v>97594</v>
          </cell>
          <cell r="H3075" t="str">
            <v>LUMINÁRIA TIPO SPOT, DE SOBREPOR, COM 2 LÂMPADAS FLUORESCENTES DE 15 W, SEM REATOR - FORNECIMENTO E INSTALAÇÃO. AF_02/2020</v>
          </cell>
          <cell r="I3075" t="str">
            <v>UN</v>
          </cell>
          <cell r="J3075" t="str">
            <v>ATRIBUÍDO SÃO PAULO</v>
          </cell>
          <cell r="K3075">
            <v>147.59</v>
          </cell>
          <cell r="L3075" t="str">
            <v>CAIXA REFERENCIAL</v>
          </cell>
        </row>
        <row r="3076">
          <cell r="G3076" t="str">
            <v>97595</v>
          </cell>
          <cell r="H3076" t="str">
            <v>SENSOR DE PRESENÇA COM FOTOCÉLULA, FIXAÇÃO EM PAREDE - FORNECIMENTO E INSTALAÇÃO. AF_02/2020</v>
          </cell>
          <cell r="I3076" t="str">
            <v>UN</v>
          </cell>
          <cell r="J3076" t="str">
            <v>ATRIBUÍDO SÃO PAULO</v>
          </cell>
          <cell r="K3076">
            <v>118</v>
          </cell>
          <cell r="L3076" t="str">
            <v>CAIXA REFERENCIAL</v>
          </cell>
        </row>
        <row r="3077">
          <cell r="G3077" t="str">
            <v>97596</v>
          </cell>
          <cell r="H3077" t="str">
            <v>SENSOR DE PRESENÇA SEM FOTOCÉLULA, FIXAÇÃO EM PAREDE - FORNECIMENTO E INSTALAÇÃO. AF_02/2020</v>
          </cell>
          <cell r="I3077" t="str">
            <v>UN</v>
          </cell>
          <cell r="J3077" t="str">
            <v>ATRIBUÍDO SÃO PAULO</v>
          </cell>
          <cell r="K3077">
            <v>81.81</v>
          </cell>
          <cell r="L3077" t="str">
            <v>CAIXA REFERENCIAL</v>
          </cell>
        </row>
        <row r="3078">
          <cell r="G3078" t="str">
            <v>97597</v>
          </cell>
          <cell r="H3078" t="str">
            <v>SENSOR DE PRESENÇA COM FOTOCÉLULA, FIXAÇÃO EM TETO - FORNECIMENTO E INSTALAÇÃO. AF_02/2020</v>
          </cell>
          <cell r="I3078" t="str">
            <v>UN</v>
          </cell>
          <cell r="J3078" t="str">
            <v>ATRIBUÍDO SÃO PAULO</v>
          </cell>
          <cell r="K3078">
            <v>81.430000000000007</v>
          </cell>
          <cell r="L3078" t="str">
            <v>CAIXA REFERENCIAL</v>
          </cell>
        </row>
        <row r="3079">
          <cell r="G3079" t="str">
            <v>97598</v>
          </cell>
          <cell r="H3079" t="str">
            <v>SENSOR DE PRESENÇA SEM FOTOCÉLULA, FIXAÇÃO EM TETO - FORNECIMENTO E INSTALAÇÃO. AF_02/2020</v>
          </cell>
          <cell r="I3079" t="str">
            <v>UN</v>
          </cell>
          <cell r="J3079" t="str">
            <v>ATRIBUÍDO SÃO PAULO</v>
          </cell>
          <cell r="K3079">
            <v>76.8</v>
          </cell>
          <cell r="L3079" t="str">
            <v>CAIXA REFERENCIAL</v>
          </cell>
        </row>
        <row r="3080">
          <cell r="G3080" t="str">
            <v>97599</v>
          </cell>
          <cell r="H3080" t="str">
            <v>LUMINÁRIA DE EMERGÊNCIA, COM 30 LÂMPADAS LED DE 2 W, SEM REATOR - FORNECIMENTO E INSTALAÇÃO. AF_02/2020</v>
          </cell>
          <cell r="I3080" t="str">
            <v>UN</v>
          </cell>
          <cell r="J3080" t="str">
            <v>COEFICIENTE DE REPRESENTATIVIDADE</v>
          </cell>
          <cell r="K3080">
            <v>25.53</v>
          </cell>
          <cell r="L3080" t="str">
            <v>CAIXA REFERENCIAL</v>
          </cell>
        </row>
        <row r="3081">
          <cell r="G3081" t="str">
            <v>97609</v>
          </cell>
          <cell r="H3081" t="str">
            <v>LÂMPADA COMPACTA DE LED 6 W, BASE E27 - FORNECIMENTO E INSTALAÇÃO. AF_02/2020</v>
          </cell>
          <cell r="I3081" t="str">
            <v>UN</v>
          </cell>
          <cell r="J3081" t="str">
            <v>COEFICIENTE DE REPRESENTATIVIDADE</v>
          </cell>
          <cell r="K3081">
            <v>16.059999999999999</v>
          </cell>
          <cell r="L3081" t="str">
            <v>CAIXA REFERENCIAL</v>
          </cell>
        </row>
        <row r="3082">
          <cell r="G3082" t="str">
            <v>97610</v>
          </cell>
          <cell r="H3082" t="str">
            <v>LÂMPADA COMPACTA DE LED 10 W, BASE E27 - FORNECIMENTO E INSTALAÇÃO. AF_02/2020</v>
          </cell>
          <cell r="I3082" t="str">
            <v>UN</v>
          </cell>
          <cell r="J3082" t="str">
            <v>COEFICIENTE DE REPRESENTATIVIDADE</v>
          </cell>
          <cell r="K3082">
            <v>17.010000000000002</v>
          </cell>
          <cell r="L3082" t="str">
            <v>CAIXA REFERENCIAL</v>
          </cell>
        </row>
        <row r="3083">
          <cell r="G3083" t="str">
            <v>97611</v>
          </cell>
          <cell r="H3083" t="str">
            <v>LÂMPADA COMPACTA FLUORESCENTE DE 15 W, BASE E27 - FORNECIMENTO E INSTALAÇÃO. AF_02/2020</v>
          </cell>
          <cell r="I3083" t="str">
            <v>UN</v>
          </cell>
          <cell r="J3083" t="str">
            <v>ATRIBUÍDO SÃO PAULO</v>
          </cell>
          <cell r="K3083">
            <v>25.46</v>
          </cell>
          <cell r="L3083" t="str">
            <v>CAIXA REFERENCIAL</v>
          </cell>
        </row>
        <row r="3084">
          <cell r="G3084" t="str">
            <v>97612</v>
          </cell>
          <cell r="H3084" t="str">
            <v>LÂMPADA COMPACTA FLUORESCENTE DE 20 W, BASE E27 - FORNECIMENTO E INSTALAÇÃO. AF_02/2020</v>
          </cell>
          <cell r="I3084" t="str">
            <v>UN</v>
          </cell>
          <cell r="J3084" t="str">
            <v>ATRIBUÍDO SÃO PAULO</v>
          </cell>
          <cell r="K3084">
            <v>27.67</v>
          </cell>
          <cell r="L3084" t="str">
            <v>CAIXA REFERENCIAL</v>
          </cell>
        </row>
        <row r="3085">
          <cell r="G3085" t="str">
            <v>97613</v>
          </cell>
          <cell r="H3085" t="str">
            <v>LÂMPADA COMPACTA DE VAPOR MERCURIO 125 W, BASE E27 - FORNECIMENTO E INSTALAÇÃO. AF_02/2020</v>
          </cell>
          <cell r="I3085" t="str">
            <v>UN</v>
          </cell>
          <cell r="J3085" t="str">
            <v>ATRIBUÍDO SÃO PAULO</v>
          </cell>
          <cell r="K3085">
            <v>35.01</v>
          </cell>
          <cell r="L3085" t="str">
            <v>CAIXA REFERENCIAL</v>
          </cell>
        </row>
        <row r="3086">
          <cell r="G3086" t="str">
            <v>97614</v>
          </cell>
          <cell r="H3086" t="str">
            <v>LÂMPADA COMPACTA DE VAPOR METÁLICO OVOIDE 150 W, BASE E27 - FORNECIMENTO E INSTALAÇÃO. AF_02/2020</v>
          </cell>
          <cell r="I3086" t="str">
            <v>UN</v>
          </cell>
          <cell r="J3086" t="str">
            <v>ATRIBUÍDO SÃO PAULO</v>
          </cell>
          <cell r="K3086">
            <v>61.52</v>
          </cell>
          <cell r="L3086" t="str">
            <v>CAIXA REFERENCIAL</v>
          </cell>
        </row>
        <row r="3087">
          <cell r="G3087" t="str">
            <v>97615</v>
          </cell>
          <cell r="H3087" t="str">
            <v>LÂMPADA TUBULAR FLUORESCENTE T8 DE 16/18 W, BASE G13 - FORNECIMENTO E INSTALAÇÃO. AF_02/2020_PS</v>
          </cell>
          <cell r="I3087" t="str">
            <v>UN</v>
          </cell>
          <cell r="J3087" t="str">
            <v>ATRIBUÍDO SÃO PAULO</v>
          </cell>
          <cell r="K3087">
            <v>60.23</v>
          </cell>
          <cell r="L3087" t="str">
            <v>CAIXA REFERENCIAL</v>
          </cell>
        </row>
        <row r="3088">
          <cell r="G3088" t="str">
            <v>97616</v>
          </cell>
          <cell r="H3088" t="str">
            <v>LÂMPADA TUBULAR FLUORESCENTE T8 DE 32/36 W, BASE G13 - FORNECIMENTO E INSTALAÇÃO. AF_02/2020_PS</v>
          </cell>
          <cell r="I3088" t="str">
            <v>UN</v>
          </cell>
          <cell r="J3088" t="str">
            <v>ATRIBUÍDO SÃO PAULO</v>
          </cell>
          <cell r="K3088">
            <v>69.45</v>
          </cell>
          <cell r="L3088" t="str">
            <v>CAIXA REFERENCIAL</v>
          </cell>
        </row>
        <row r="3089">
          <cell r="G3089" t="str">
            <v>97617</v>
          </cell>
          <cell r="H3089" t="str">
            <v>LÂMPADA TUBULAR FLUORESCENTE T10 DE 20/40 W, BASE G13 - FORNECIMENTO E INSTALAÇÃO. AF_02/2020_PS</v>
          </cell>
          <cell r="I3089" t="str">
            <v>UN</v>
          </cell>
          <cell r="J3089" t="str">
            <v>ATRIBUÍDO SÃO PAULO</v>
          </cell>
          <cell r="K3089">
            <v>69.11</v>
          </cell>
          <cell r="L3089" t="str">
            <v>CAIXA REFERENCIAL</v>
          </cell>
        </row>
        <row r="3090">
          <cell r="G3090" t="str">
            <v>97618</v>
          </cell>
          <cell r="H3090" t="str">
            <v>LÂMPADA TUBULAR FLUORESCENTE T5 DE 14 W, BASE G13 - FORNECIMENTO E INSTALAÇÃO. AF_02/2020_PS</v>
          </cell>
          <cell r="I3090" t="str">
            <v>UN</v>
          </cell>
          <cell r="J3090" t="str">
            <v>ATRIBUÍDO SÃO PAULO</v>
          </cell>
          <cell r="K3090">
            <v>63.33</v>
          </cell>
          <cell r="L3090" t="str">
            <v>CAIXA REFERENCIAL</v>
          </cell>
        </row>
        <row r="3091">
          <cell r="G3091" t="str">
            <v>100902</v>
          </cell>
          <cell r="H3091" t="str">
            <v>LÂMPADA TUBULAR LED DE 9/10 W, BASE G13 - FORNECIMENTO E INSTALAÇÃO. AF_02/2020_PS</v>
          </cell>
          <cell r="I3091" t="str">
            <v>UN</v>
          </cell>
          <cell r="J3091" t="str">
            <v>COEFICIENTE DE REPRESENTATIVIDADE</v>
          </cell>
          <cell r="K3091">
            <v>25.81</v>
          </cell>
          <cell r="L3091" t="str">
            <v>CAIXA REFERENCIAL</v>
          </cell>
        </row>
        <row r="3092">
          <cell r="G3092" t="str">
            <v>100903</v>
          </cell>
          <cell r="H3092" t="str">
            <v>LÂMPADA TUBULAR LED DE 18/20 W, BASE G13 - FORNECIMENTO E INSTALAÇÃO. AF_02/2020_PS</v>
          </cell>
          <cell r="I3092" t="str">
            <v>UN</v>
          </cell>
          <cell r="J3092" t="str">
            <v>COEFICIENTE DE REPRESENTATIVIDADE</v>
          </cell>
          <cell r="K3092">
            <v>30.01</v>
          </cell>
          <cell r="L3092" t="str">
            <v>CAIXA REFERENCIAL</v>
          </cell>
        </row>
        <row r="3093">
          <cell r="G3093" t="str">
            <v>100904</v>
          </cell>
          <cell r="H3093" t="str">
            <v>LUMINÁRIA TIPO CALHA, DE SOBREPOR, COM 1 LÂMPADA TUBULAR FLUORESCENTE DE 20 W, COM REATOR DE PARTIDA CONVENCIONAL - FORNECIMENTO E INSTALAÇÃO. AF_02/2020</v>
          </cell>
          <cell r="I3093" t="str">
            <v>UN</v>
          </cell>
          <cell r="J3093" t="str">
            <v>ATRIBUÍDO SÃO PAULO</v>
          </cell>
          <cell r="K3093">
            <v>99.39</v>
          </cell>
          <cell r="L3093" t="str">
            <v>CAIXA REFERENCIAL</v>
          </cell>
        </row>
        <row r="3094">
          <cell r="G3094" t="str">
            <v>100905</v>
          </cell>
          <cell r="H3094" t="str">
            <v>LUMINÁRIA DUPLA TIPO CALHA, DE SOBREPOR, COM 4 LÂMPADAS TUBULARES FLUORESCENTES DE 18 W,COM REATORES DE PARTIDA RÁPIDA - FORNECIMENTO E INSTALAÇÃO. AF_02/2020</v>
          </cell>
          <cell r="I3094" t="str">
            <v>UN</v>
          </cell>
          <cell r="J3094" t="str">
            <v>ATRIBUÍDO SÃO PAULO</v>
          </cell>
          <cell r="K3094">
            <v>268.05</v>
          </cell>
          <cell r="L3094" t="str">
            <v>CAIXA REFERENCIAL</v>
          </cell>
        </row>
        <row r="3095">
          <cell r="G3095" t="str">
            <v>100906</v>
          </cell>
          <cell r="H3095" t="str">
            <v>LUMINÁRIA DUPLA TIPO CALHA, DE SOBREPOR, COM 4 LÂMPADAS TUBULARES FLUORESCENTES DE 36 W, COM REATORES DE PARTIDA RÁPIDA -FORNECIMENTO E INSTALAÇÃO. AF_02/2020</v>
          </cell>
          <cell r="I3095" t="str">
            <v>UN</v>
          </cell>
          <cell r="J3095" t="str">
            <v>ATRIBUÍDO SÃO PAULO</v>
          </cell>
          <cell r="K3095">
            <v>364.99</v>
          </cell>
          <cell r="L3095" t="str">
            <v>CAIXA REFERENCIAL</v>
          </cell>
        </row>
        <row r="3096">
          <cell r="G3096" t="str">
            <v>100919</v>
          </cell>
          <cell r="H3096" t="str">
            <v>LÂMPADA FLUORESCENTE ESPIRAL BRANCA 45 W, BASE E27 - FORNECIMENTO E INSTALAÇÃO. AF_02/2020</v>
          </cell>
          <cell r="I3096" t="str">
            <v>UN</v>
          </cell>
          <cell r="J3096" t="str">
            <v>ATRIBUÍDO SÃO PAULO</v>
          </cell>
          <cell r="K3096">
            <v>70.17</v>
          </cell>
          <cell r="L3096" t="str">
            <v>CAIXA REFERENCIAL</v>
          </cell>
        </row>
        <row r="3097">
          <cell r="G3097" t="str">
            <v>100920</v>
          </cell>
          <cell r="H3097" t="str">
            <v>LÂMPADA FLUORESCENTE ESPIRAL BRANCA 65 W, BASE E27 - FORNECIMENTO E INSTALAÇÃO. AF_02/2020</v>
          </cell>
          <cell r="I3097" t="str">
            <v>UN</v>
          </cell>
          <cell r="J3097" t="str">
            <v>ATRIBUÍDO SÃO PAULO</v>
          </cell>
          <cell r="K3097">
            <v>119.06</v>
          </cell>
          <cell r="L3097" t="str">
            <v>CAIXA REFERENCIAL</v>
          </cell>
        </row>
        <row r="3098">
          <cell r="G3098" t="str">
            <v>100921</v>
          </cell>
          <cell r="H3098" t="str">
            <v>REATOR DE PARTIDA RÁPIDA PARA LÂMPADA FLUORESCENTE 2X40W - FORNECIMENTO E INSTALAÇÃO. AF_02/2020</v>
          </cell>
          <cell r="I3098" t="str">
            <v>UN</v>
          </cell>
          <cell r="J3098" t="str">
            <v>ATRIBUÍDO SÃO PAULO</v>
          </cell>
          <cell r="K3098">
            <v>75.430000000000007</v>
          </cell>
          <cell r="L3098" t="str">
            <v>CAIXA REFERENCIAL</v>
          </cell>
        </row>
        <row r="3099">
          <cell r="G3099" t="str">
            <v>100922</v>
          </cell>
          <cell r="H3099" t="str">
            <v>REATOR DE PARTIDA RÁPIDA PARA LÂMPADA FLUORESCENTE 1X20W - FORNECIMENTO E INSTALAÇÃO. AF_02/2020</v>
          </cell>
          <cell r="I3099" t="str">
            <v>UN</v>
          </cell>
          <cell r="J3099" t="str">
            <v>ATRIBUÍDO SÃO PAULO</v>
          </cell>
          <cell r="K3099">
            <v>54.21</v>
          </cell>
          <cell r="L3099" t="str">
            <v>CAIXA REFERENCIAL</v>
          </cell>
        </row>
        <row r="3100">
          <cell r="G3100" t="str">
            <v>100923</v>
          </cell>
          <cell r="H3100" t="str">
            <v>REATOR DE PARTIDA RÁPIDA PARA LÂMPADA FLUORESCENTE 1X40W - FORNECIMENTO E INSTALAÇÃO. AF_02/2020</v>
          </cell>
          <cell r="I3100" t="str">
            <v>UN</v>
          </cell>
          <cell r="J3100" t="str">
            <v>ATRIBUÍDO SÃO PAULO</v>
          </cell>
          <cell r="K3100">
            <v>62.87</v>
          </cell>
          <cell r="L3100" t="str">
            <v>CAIXA REFERENCIAL</v>
          </cell>
        </row>
        <row r="3101">
          <cell r="G3101" t="str">
            <v>103782</v>
          </cell>
          <cell r="H3101" t="str">
            <v>LUMINÁRIA TIPO PLAFON CIRCULAR, DE SOBREPOR, COM LED DE 12/13 W - FORNECIMENTO E INSTALAÇÃO. AF_03/2022</v>
          </cell>
          <cell r="I3101" t="str">
            <v>UN</v>
          </cell>
          <cell r="J3101" t="str">
            <v>COEFICIENTE DE REPRESENTATIVIDADE</v>
          </cell>
          <cell r="K3101">
            <v>36.909999999999997</v>
          </cell>
          <cell r="L3101" t="str">
            <v>CAIXA REFERENCIAL</v>
          </cell>
        </row>
        <row r="3102">
          <cell r="G3102" t="str">
            <v>101489</v>
          </cell>
          <cell r="H3102" t="str">
            <v>ENTRADA DE ENERGIA ELÉTRICA, AÉREA, MONOFÁSICA, COM CAIXA DE SOBREPOR, CABO DE 10 MM2 E DISJUNTOR DIN 50A (NÃO INCLUSO O POSTE DE CONCRETO). AF_07/2020_PS</v>
          </cell>
          <cell r="I3102" t="str">
            <v>UN</v>
          </cell>
          <cell r="J3102" t="str">
            <v>ATRIBUÍDO SÃO PAULO</v>
          </cell>
          <cell r="K3102">
            <v>1385.87</v>
          </cell>
          <cell r="L3102" t="str">
            <v>CAIXA REFERENCIAL</v>
          </cell>
        </row>
        <row r="3103">
          <cell r="G3103" t="str">
            <v>101490</v>
          </cell>
          <cell r="H3103" t="str">
            <v>ENTRADA DE ENERGIA ELÉTRICA, AÉREA, MONOFÁSICA, COM CAIXA DE SOBREPOR, CABO DE 16 MM2 E DISJUNTOR DIN 50A (NÃO INCLUSO O POSTE DE CONCRETO). AF_07/2020_PS</v>
          </cell>
          <cell r="I3103" t="str">
            <v>UN</v>
          </cell>
          <cell r="J3103" t="str">
            <v>ATRIBUÍDO SÃO PAULO</v>
          </cell>
          <cell r="K3103">
            <v>1478.71</v>
          </cell>
          <cell r="L3103" t="str">
            <v>CAIXA REFERENCIAL</v>
          </cell>
        </row>
        <row r="3104">
          <cell r="G3104" t="str">
            <v>101491</v>
          </cell>
          <cell r="H3104" t="str">
            <v>ENTRADA DE ENERGIA ELÉTRICA, AÉREA, MONOFÁSICA, COM CAIXA DE SOBREPOR, CABO DE 25 MM2 E DISJUNTOR DIN 50A (NÃO INCLUSO O POSTE DE CONCRETO). AF_07/2020_PS</v>
          </cell>
          <cell r="I3104" t="str">
            <v>UN</v>
          </cell>
          <cell r="J3104" t="str">
            <v>ATRIBUÍDO SÃO PAULO</v>
          </cell>
          <cell r="K3104">
            <v>1496.64</v>
          </cell>
          <cell r="L3104" t="str">
            <v>CAIXA REFERENCIAL</v>
          </cell>
        </row>
        <row r="3105">
          <cell r="G3105" t="str">
            <v>101492</v>
          </cell>
          <cell r="H3105" t="str">
            <v>ENTRADA DE ENERGIA ELÉTRICA, AÉREA, MONOFÁSICA, COM CAIXA DE SOBREPOR, CABO DE 35 MM2 E DISJUNTOR DIN 50A (NÃO INCLUSO O POSTE DE CONCRETO). AF_07/2020_PS</v>
          </cell>
          <cell r="I3105" t="str">
            <v>UN</v>
          </cell>
          <cell r="J3105" t="str">
            <v>ATRIBUÍDO SÃO PAULO</v>
          </cell>
          <cell r="K3105">
            <v>1628.51</v>
          </cell>
          <cell r="L3105" t="str">
            <v>CAIXA REFERENCIAL</v>
          </cell>
        </row>
        <row r="3106">
          <cell r="G3106" t="str">
            <v>101493</v>
          </cell>
          <cell r="H3106" t="str">
            <v>ENTRADA DE ENERGIA ELÉTRICA, AÉREA, MONOFÁSICA, COM CAIXA DE EMBUTIR, CABO DE 10 MM2 E DISJUNTOR DIN 50A (NÃO INCLUSO O POSTE DE CONCRETO). AF_07/2020_PS</v>
          </cell>
          <cell r="I3106" t="str">
            <v>UN</v>
          </cell>
          <cell r="J3106" t="str">
            <v>ATRIBUÍDO SÃO PAULO</v>
          </cell>
          <cell r="K3106">
            <v>1367.76</v>
          </cell>
          <cell r="L3106" t="str">
            <v>CAIXA REFERENCIAL</v>
          </cell>
        </row>
        <row r="3107">
          <cell r="G3107" t="str">
            <v>101494</v>
          </cell>
          <cell r="H3107" t="str">
            <v>ENTRADA DE ENERGIA ELÉTRICA, AÉREA, MONOFÁSICA, COM CAIXA DE EMBUTIR, CABO DE 16 MM2 E DISJUNTOR DIN 50A (NÃO INCLUSO O POSTE DE CONCRETO). AF_07/2020_PS</v>
          </cell>
          <cell r="I3107" t="str">
            <v>UN</v>
          </cell>
          <cell r="J3107" t="str">
            <v>ATRIBUÍDO SÃO PAULO</v>
          </cell>
          <cell r="K3107">
            <v>1460.6</v>
          </cell>
          <cell r="L3107" t="str">
            <v>CAIXA REFERENCIAL</v>
          </cell>
        </row>
        <row r="3108">
          <cell r="G3108" t="str">
            <v>101495</v>
          </cell>
          <cell r="H3108" t="str">
            <v>ENTRADA DE ENERGIA ELÉTRICA, AÉREA, MONOFÁSICA, COM CAIXA DE EMBUTIR, CABO DE 25 MM2 E DISJUNTOR DIN 50A (NÃO INCLUSO O POSTE DE CONCRETO). AF_07/2020_PS</v>
          </cell>
          <cell r="I3108" t="str">
            <v>UN</v>
          </cell>
          <cell r="J3108" t="str">
            <v>ATRIBUÍDO SÃO PAULO</v>
          </cell>
          <cell r="K3108">
            <v>1478.53</v>
          </cell>
          <cell r="L3108" t="str">
            <v>CAIXA REFERENCIAL</v>
          </cell>
        </row>
        <row r="3109">
          <cell r="G3109" t="str">
            <v>101496</v>
          </cell>
          <cell r="H3109" t="str">
            <v>ENTRADA DE ENERGIA ELÉTRICA, AÉREA, MONOFÁSICA, COM CAIXA DE EMBUTIR, CABO DE 35 MM2 E DISJUNTOR DIN 50A (NÃO INCLUSO O POSTE DE CONCRETO). AF_07/2020_PS</v>
          </cell>
          <cell r="I3109" t="str">
            <v>UN</v>
          </cell>
          <cell r="J3109" t="str">
            <v>ATRIBUÍDO SÃO PAULO</v>
          </cell>
          <cell r="K3109">
            <v>1610.4</v>
          </cell>
          <cell r="L3109" t="str">
            <v>CAIXA REFERENCIAL</v>
          </cell>
        </row>
        <row r="3110">
          <cell r="G3110" t="str">
            <v>101497</v>
          </cell>
          <cell r="H3110" t="str">
            <v>ENTRADA DE ENERGIA ELÉTRICA, AÉREA, BIFÁSICA, COM CAIXA DE SOBREPOR, CABO DE 10 MM2 E DISJUNTOR DIN 50A (NÃO INCLUSO O POSTE DE CONCRETO). AF_07/2020_PS</v>
          </cell>
          <cell r="I3110" t="str">
            <v>UN</v>
          </cell>
          <cell r="J3110" t="str">
            <v>ATRIBUÍDO SÃO PAULO</v>
          </cell>
          <cell r="K3110">
            <v>1609.1</v>
          </cell>
          <cell r="L3110" t="str">
            <v>CAIXA REFERENCIAL</v>
          </cell>
        </row>
        <row r="3111">
          <cell r="G3111" t="str">
            <v>101498</v>
          </cell>
          <cell r="H3111" t="str">
            <v>ENTRADA DE ENERGIA ELÉTRICA, AÉREA, BIFÁSICA, COM CAIXA DE SOBREPOR, CABO DE 16 MM2 E DISJUNTOR DIN 50A (NÃO INCLUSO O POSTE DE CONCRETO). AF_07/2020_PS</v>
          </cell>
          <cell r="I3111" t="str">
            <v>UN</v>
          </cell>
          <cell r="J3111" t="str">
            <v>ATRIBUÍDO SÃO PAULO</v>
          </cell>
          <cell r="K3111">
            <v>1749.62</v>
          </cell>
          <cell r="L3111" t="str">
            <v>CAIXA REFERENCIAL</v>
          </cell>
        </row>
        <row r="3112">
          <cell r="G3112" t="str">
            <v>101499</v>
          </cell>
          <cell r="H3112" t="str">
            <v>ENTRADA DE ENERGIA ELÉTRICA, AÉREA, BIFÁSICA, COM CAIXA DE SOBREPOR, CABO DE 25 MM2 E DISJUNTOR DIN 50A (NÃO INCLUSO O POSTE DE CONCRETO). AF_07/2020_PS</v>
          </cell>
          <cell r="I3112" t="str">
            <v>UN</v>
          </cell>
          <cell r="J3112" t="str">
            <v>ATRIBUÍDO SÃO PAULO</v>
          </cell>
          <cell r="K3112">
            <v>1776.76</v>
          </cell>
          <cell r="L3112" t="str">
            <v>CAIXA REFERENCIAL</v>
          </cell>
        </row>
        <row r="3113">
          <cell r="G3113" t="str">
            <v>101500</v>
          </cell>
          <cell r="H3113" t="str">
            <v>ENTRADA DE ENERGIA ELÉTRICA, AÉREA, BIFÁSICA, COM CAIXA DE SOBREPOR, CABO DE 35 MM2 E DISJUNTOR DIN 50A (NÃO INCLUSO O POSTE DE CONCRETO). AF_07/2020_PS</v>
          </cell>
          <cell r="I3113" t="str">
            <v>UN</v>
          </cell>
          <cell r="J3113" t="str">
            <v>ATRIBUÍDO SÃO PAULO</v>
          </cell>
          <cell r="K3113">
            <v>1962.02</v>
          </cell>
          <cell r="L3113" t="str">
            <v>CAIXA REFERENCIAL</v>
          </cell>
        </row>
        <row r="3114">
          <cell r="G3114" t="str">
            <v>101501</v>
          </cell>
          <cell r="H3114" t="str">
            <v>ENTRADA DE ENERGIA ELÉTRICA, AÉREA, BIFÁSICA, COM CAIXA DE EMBUTIR, CABO DE 10 MM2 E DISJUNTOR DIN 50A (NÃO INCLUSO O POSTE DE CONCRETO). AF_07/2020_PS</v>
          </cell>
          <cell r="I3114" t="str">
            <v>UN</v>
          </cell>
          <cell r="J3114" t="str">
            <v>ATRIBUÍDO SÃO PAULO</v>
          </cell>
          <cell r="K3114">
            <v>1598.61</v>
          </cell>
          <cell r="L3114" t="str">
            <v>CAIXA REFERENCIAL</v>
          </cell>
        </row>
        <row r="3115">
          <cell r="G3115" t="str">
            <v>101502</v>
          </cell>
          <cell r="H3115" t="str">
            <v>ENTRADA DE ENERGIA ELÉTRICA, AÉREA, BIFÁSICA, COM CAIXA DE EMBUTIR, CABO DE 16 MM2 E DISJUNTOR DIN 50A (NÃO INCLUSO O POSTE DE CONCRETO). AF_07/2020_PS</v>
          </cell>
          <cell r="I3115" t="str">
            <v>UN</v>
          </cell>
          <cell r="J3115" t="str">
            <v>ATRIBUÍDO SÃO PAULO</v>
          </cell>
          <cell r="K3115">
            <v>1739.13</v>
          </cell>
          <cell r="L3115" t="str">
            <v>CAIXA REFERENCIAL</v>
          </cell>
        </row>
        <row r="3116">
          <cell r="G3116" t="str">
            <v>101503</v>
          </cell>
          <cell r="H3116" t="str">
            <v>ENTRADA DE ENERGIA ELÉTRICA, AÉREA, BIFÁSICA, COM CAIXA DE EMBUTIR, CABO DE 25 MM2 E DISJUNTOR DIN 50A (NÃO INCLUSO O POSTE DE CONCRETO). AF_07/2020_PS</v>
          </cell>
          <cell r="I3116" t="str">
            <v>UN</v>
          </cell>
          <cell r="J3116" t="str">
            <v>ATRIBUÍDO SÃO PAULO</v>
          </cell>
          <cell r="K3116">
            <v>1766.27</v>
          </cell>
          <cell r="L3116" t="str">
            <v>CAIXA REFERENCIAL</v>
          </cell>
        </row>
        <row r="3117">
          <cell r="G3117" t="str">
            <v>101504</v>
          </cell>
          <cell r="H3117" t="str">
            <v>ENTRADA DE ENERGIA ELÉTRICA, AÉREA, BIFÁSICA, COM CAIXA DE EMBUTIR, CABO DE 35 MM2 E DISJUNTOR DIN 50A (NÃO INCLUSO O POSTE DE CONCRETO). AF_07/2020_PS</v>
          </cell>
          <cell r="I3117" t="str">
            <v>UN</v>
          </cell>
          <cell r="J3117" t="str">
            <v>ATRIBUÍDO SÃO PAULO</v>
          </cell>
          <cell r="K3117">
            <v>1951.53</v>
          </cell>
          <cell r="L3117" t="str">
            <v>CAIXA REFERENCIAL</v>
          </cell>
        </row>
        <row r="3118">
          <cell r="G3118" t="str">
            <v>101505</v>
          </cell>
          <cell r="H3118" t="str">
            <v>ENTRADA DE ENERGIA ELÉTRICA, AÉREA, TRIFÁSICA, COM CAIXA DE SOBREPOR, CABO DE 10 MM2 E DISJUNTOR DIN 50A (NÃO INCLUSO O POSTE DE CONCRETO). AF_07/2020_PS</v>
          </cell>
          <cell r="I3118" t="str">
            <v>UN</v>
          </cell>
          <cell r="J3118" t="str">
            <v>ATRIBUÍDO SÃO PAULO</v>
          </cell>
          <cell r="K3118">
            <v>1715.99</v>
          </cell>
          <cell r="L3118" t="str">
            <v>CAIXA REFERENCIAL</v>
          </cell>
        </row>
        <row r="3119">
          <cell r="G3119" t="str">
            <v>101506</v>
          </cell>
          <cell r="H3119" t="str">
            <v>ENTRADA DE ENERGIA ELÉTRICA, AÉREA, TRIFÁSICA, COM CAIXA DE SOBREPOR, CABO DE 16 MM2 E DISJUNTOR DIN 50A (NÃO INCLUSO O POSTE DE CONCRETO). AF_07/2020_PS</v>
          </cell>
          <cell r="I3119" t="str">
            <v>UN</v>
          </cell>
          <cell r="J3119" t="str">
            <v>ATRIBUÍDO SÃO PAULO</v>
          </cell>
          <cell r="K3119">
            <v>1903.36</v>
          </cell>
          <cell r="L3119" t="str">
            <v>CAIXA REFERENCIAL</v>
          </cell>
        </row>
        <row r="3120">
          <cell r="G3120" t="str">
            <v>101507</v>
          </cell>
          <cell r="H3120" t="str">
            <v>ENTRADA DE ENERGIA ELÉTRICA, AÉREA, TRIFÁSICA, COM CAIXA DE SOBREPOR, CABO DE 25 MM2 E DISJUNTOR DIN 50A (NÃO INCLUSO O POSTE DE CONCRETO). AF_07/2020_PS</v>
          </cell>
          <cell r="I3120" t="str">
            <v>UN</v>
          </cell>
          <cell r="J3120" t="str">
            <v>ATRIBUÍDO SÃO PAULO</v>
          </cell>
          <cell r="K3120">
            <v>1939.55</v>
          </cell>
          <cell r="L3120" t="str">
            <v>CAIXA REFERENCIAL</v>
          </cell>
        </row>
        <row r="3121">
          <cell r="G3121" t="str">
            <v>101508</v>
          </cell>
          <cell r="H3121" t="str">
            <v>ENTRADA DE ENERGIA ELÉTRICA, AÉREA, TRIFÁSICA, COM CAIXA DE SOBREPOR, CABO DE 35 MM2 E DISJUNTOR DIN 50A (NÃO INCLUSO O POSTE DE CONCRETO). AF_07/2020_PS</v>
          </cell>
          <cell r="I3121" t="str">
            <v>UN</v>
          </cell>
          <cell r="J3121" t="str">
            <v>ATRIBUÍDO SÃO PAULO</v>
          </cell>
          <cell r="K3121">
            <v>2177.2600000000002</v>
          </cell>
          <cell r="L3121" t="str">
            <v>CAIXA REFERENCIAL</v>
          </cell>
        </row>
        <row r="3122">
          <cell r="G3122" t="str">
            <v>101509</v>
          </cell>
          <cell r="H3122" t="str">
            <v>ENTRADA DE ENERGIA ELÉTRICA, AÉREA, TRIFÁSICA, COM CAIXA DE EMBUTIR, CABO DE 10 MM2 E DISJUNTOR DIN 50A (NÃO INCLUSO O POSTE DE CONCRETO). AF_07/2020_PS</v>
          </cell>
          <cell r="I3122" t="str">
            <v>UN</v>
          </cell>
          <cell r="J3122" t="str">
            <v>ATRIBUÍDO SÃO PAULO</v>
          </cell>
          <cell r="K3122">
            <v>1846.62</v>
          </cell>
          <cell r="L3122" t="str">
            <v>CAIXA REFERENCIAL</v>
          </cell>
        </row>
        <row r="3123">
          <cell r="G3123" t="str">
            <v>101510</v>
          </cell>
          <cell r="H3123" t="str">
            <v>ENTRADA DE ENERGIA ELÉTRICA, AÉREA, TRIFÁSICA, COM CAIXA DE EMBUTIR, CABO DE 16 MM2 E DISJUNTOR DIN 50A (NÃO INCLUSO O POSTE DE CONCRETO). AF_07/2020_PS</v>
          </cell>
          <cell r="I3123" t="str">
            <v>UN</v>
          </cell>
          <cell r="J3123" t="str">
            <v>ATRIBUÍDO SÃO PAULO</v>
          </cell>
          <cell r="K3123">
            <v>2033.99</v>
          </cell>
          <cell r="L3123" t="str">
            <v>CAIXA REFERENCIAL</v>
          </cell>
        </row>
        <row r="3124">
          <cell r="G3124" t="str">
            <v>101511</v>
          </cell>
          <cell r="H3124" t="str">
            <v>ENTRADA DE ENERGIA ELÉTRICA, AÉREA, TRIFÁSICA, COM CAIXA DE EMBUTIR, CABO DE 25 MM2 E DISJUNTOR DIN 50A (NÃO INCLUSO O POSTE DE CONCRETO). AF_07/2020_PS</v>
          </cell>
          <cell r="I3124" t="str">
            <v>UN</v>
          </cell>
          <cell r="J3124" t="str">
            <v>ATRIBUÍDO SÃO PAULO</v>
          </cell>
          <cell r="K3124">
            <v>2070.1799999999998</v>
          </cell>
          <cell r="L3124" t="str">
            <v>CAIXA REFERENCIAL</v>
          </cell>
        </row>
        <row r="3125">
          <cell r="G3125" t="str">
            <v>101512</v>
          </cell>
          <cell r="H3125" t="str">
            <v>ENTRADA DE ENERGIA ELÉTRICA, AÉREA, TRIFÁSICA, COM CAIXA DE EMBUTIR, CABO DE 35 MM2 E DISJUNTOR DIN 50A (NÃO INCLUSO O POSTE DE CONCRETO). AF_07/2020_PS</v>
          </cell>
          <cell r="I3125" t="str">
            <v>UN</v>
          </cell>
          <cell r="J3125" t="str">
            <v>ATRIBUÍDO SÃO PAULO</v>
          </cell>
          <cell r="K3125">
            <v>2307.89</v>
          </cell>
          <cell r="L3125" t="str">
            <v>CAIXA REFERENCIAL</v>
          </cell>
        </row>
        <row r="3126">
          <cell r="G3126" t="str">
            <v>101513</v>
          </cell>
          <cell r="H3126" t="str">
            <v>ENTRADA DE ENERGIA ELÉTRICA, SUBTERRÂNEA, MONOFÁSICA, COM CAIXA DE SOBREPOR, CABO DE 10 MM2 E DISJUNTOR DIN 50A (NÃO INCLUSA MURETA DE ALVENARIA). AF_07/2020_PS</v>
          </cell>
          <cell r="I3126" t="str">
            <v>UN</v>
          </cell>
          <cell r="J3126" t="str">
            <v>COEFICIENTE DE REPRESENTATIVIDADE</v>
          </cell>
          <cell r="K3126">
            <v>762.3</v>
          </cell>
          <cell r="L3126" t="str">
            <v>CAIXA REFERENCIAL</v>
          </cell>
        </row>
        <row r="3127">
          <cell r="G3127" t="str">
            <v>101514</v>
          </cell>
          <cell r="H3127" t="str">
            <v>ENTRADA DE ENERGIA ELÉTRICA, SUBTERRÂNEA, MONOFÁSICA, COM CAIXA DE SOBREPOR, CABO DE 16 MM2 E DISJUNTOR DIN 50A (NÃO INCLUSA MURETA DE ALVENARIA). AF_07/2020_PS</v>
          </cell>
          <cell r="I3127" t="str">
            <v>UN</v>
          </cell>
          <cell r="J3127" t="str">
            <v>COEFICIENTE DE REPRESENTATIVIDADE</v>
          </cell>
          <cell r="K3127">
            <v>873.71</v>
          </cell>
          <cell r="L3127" t="str">
            <v>CAIXA REFERENCIAL</v>
          </cell>
        </row>
        <row r="3128">
          <cell r="G3128" t="str">
            <v>101515</v>
          </cell>
          <cell r="H3128" t="str">
            <v>ENTRADA DE ENERGIA ELÉTRICA, SUBTERRÂNEA, MONOFÁSICA, COM CAIXA DE SOBREPOR, CABO DE 25 MM2 E DISJUNTOR DIN 50A (NÃO INCLUSA MURETA DE ALVENARIA). AF_07/2020_PS</v>
          </cell>
          <cell r="I3128" t="str">
            <v>UN</v>
          </cell>
          <cell r="J3128" t="str">
            <v>COEFICIENTE DE REPRESENTATIVIDADE</v>
          </cell>
          <cell r="K3128">
            <v>895.23</v>
          </cell>
          <cell r="L3128" t="str">
            <v>CAIXA REFERENCIAL</v>
          </cell>
        </row>
        <row r="3129">
          <cell r="G3129" t="str">
            <v>101516</v>
          </cell>
          <cell r="H3129" t="str">
            <v>ENTRADA DE ENERGIA ELÉTRICA, SUBTERRÂNEA, MONOFÁSICA, COM CAIXA DE SOBREPOR, CABO DE 35 MM2 E DISJUNTOR DIN 50A (NÃO INCLUSA MURETA DE ALVENARIA). AF_07/2020_PS</v>
          </cell>
          <cell r="I3129" t="str">
            <v>UN</v>
          </cell>
          <cell r="J3129" t="str">
            <v>COEFICIENTE DE REPRESENTATIVIDADE</v>
          </cell>
          <cell r="K3129">
            <v>1019.97</v>
          </cell>
          <cell r="L3129" t="str">
            <v>CAIXA REFERENCIAL</v>
          </cell>
        </row>
        <row r="3130">
          <cell r="G3130" t="str">
            <v>101517</v>
          </cell>
          <cell r="H3130" t="str">
            <v>ENTRADA DE ENERGIA ELÉTRICA, SUBTERRÂNEA, MONOFÁSICA, COM CAIXA DE EMBUTIR, CABO DE 10 MM2 E DISJUNTOR DIN 50A (NÃO INCLUSA MURETA DE ALVENARIA). AF_07/2020_PS</v>
          </cell>
          <cell r="I3130" t="str">
            <v>UN</v>
          </cell>
          <cell r="J3130" t="str">
            <v>COEFICIENTE DE REPRESENTATIVIDADE</v>
          </cell>
          <cell r="K3130">
            <v>744.18</v>
          </cell>
          <cell r="L3130" t="str">
            <v>CAIXA REFERENCIAL</v>
          </cell>
        </row>
        <row r="3131">
          <cell r="G3131" t="str">
            <v>101518</v>
          </cell>
          <cell r="H3131" t="str">
            <v>ENTRADA DE ENERGIA ELÉTRICA, SUBTERRÂNEA, MONOFÁSICA, COM CAIXA DE EMBUTIR, CABO DE 16 MM2 E DISJUNTOR DIN 50A (NÃO INCLUSA MURETA DE ALVENARIA). AF_07/2020_PS</v>
          </cell>
          <cell r="I3131" t="str">
            <v>UN</v>
          </cell>
          <cell r="J3131" t="str">
            <v>COEFICIENTE DE REPRESENTATIVIDADE</v>
          </cell>
          <cell r="K3131">
            <v>855.59</v>
          </cell>
          <cell r="L3131" t="str">
            <v>CAIXA REFERENCIAL</v>
          </cell>
        </row>
        <row r="3132">
          <cell r="G3132" t="str">
            <v>101519</v>
          </cell>
          <cell r="H3132" t="str">
            <v>ENTRADA DE ENERGIA ELÉTRICA, SUBTERRÂNEA, MONOFÁSICA, COM CAIXA DE EMBUTIR, CABO DE 25 MM2 E DISJUNTOR DIN 50A (NÃO INCLUSA MURETA DE ALVENARIA). AF_07/2020_PS</v>
          </cell>
          <cell r="I3132" t="str">
            <v>UN</v>
          </cell>
          <cell r="J3132" t="str">
            <v>COEFICIENTE DE REPRESENTATIVIDADE</v>
          </cell>
          <cell r="K3132">
            <v>877.11</v>
          </cell>
          <cell r="L3132" t="str">
            <v>CAIXA REFERENCIAL</v>
          </cell>
        </row>
        <row r="3133">
          <cell r="G3133" t="str">
            <v>101520</v>
          </cell>
          <cell r="H3133" t="str">
            <v>ENTRADA DE ENERGIA ELÉTRICA, SUBTERRÂNEA, MONOFÁSICA, COM CAIXA DE EMBUTIR, CABO DE 35 MM2 E DISJUNTOR DIN 50A (NÃO INCLUSA MURETA DE ALVENARIA). AF_07/2020_PS</v>
          </cell>
          <cell r="I3133" t="str">
            <v>UN</v>
          </cell>
          <cell r="J3133" t="str">
            <v>COEFICIENTE DE REPRESENTATIVIDADE</v>
          </cell>
          <cell r="K3133">
            <v>1001.85</v>
          </cell>
          <cell r="L3133" t="str">
            <v>CAIXA REFERENCIAL</v>
          </cell>
        </row>
        <row r="3134">
          <cell r="G3134" t="str">
            <v>101521</v>
          </cell>
          <cell r="H3134" t="str">
            <v>ENTRADA DE ENERGIA ELÉTRICA, SUBTERRÂNEA, BIFÁSICA, COM CAIXA DE SOBREPOR, CABO DE 10 MM2 E DISJUNTOR DIN 50A (NÃO INCLUSA MURETA DE ALVENARIA). AF_07/2020_PS</v>
          </cell>
          <cell r="I3134" t="str">
            <v>UN</v>
          </cell>
          <cell r="J3134" t="str">
            <v>COEFICIENTE DE REPRESENTATIVIDADE</v>
          </cell>
          <cell r="K3134">
            <v>999.73</v>
          </cell>
          <cell r="L3134" t="str">
            <v>CAIXA REFERENCIAL</v>
          </cell>
        </row>
        <row r="3135">
          <cell r="G3135" t="str">
            <v>101522</v>
          </cell>
          <cell r="H3135" t="str">
            <v>ENTRADA DE ENERGIA ELÉTRICA, SUBTERRÂNEA, BIFÁSICA, COM CAIXA DE SOBREPOR, CABO DE 16 MM2 E DISJUNTOR DIN 50A (NÃO INCLUSA MURETA DE ALVENARIA). AF_07/2020_PS</v>
          </cell>
          <cell r="I3135" t="str">
            <v>UN</v>
          </cell>
          <cell r="J3135" t="str">
            <v>COEFICIENTE DE REPRESENTATIVIDADE</v>
          </cell>
          <cell r="K3135">
            <v>1166.8399999999999</v>
          </cell>
          <cell r="L3135" t="str">
            <v>CAIXA REFERENCIAL</v>
          </cell>
        </row>
        <row r="3136">
          <cell r="G3136" t="str">
            <v>101523</v>
          </cell>
          <cell r="H3136" t="str">
            <v>ENTRADA DE ENERGIA ELÉTRICA, SUBTERRÂNEA, BIFÁSICA, COM CAIXA DE SOBREPOR, CABO DE 25 MM2 E DISJUNTOR DIN 50A (NÃO INCLUSA MURETA DE ALVENARIA). AF_07/2020_PS</v>
          </cell>
          <cell r="I3136" t="str">
            <v>UN</v>
          </cell>
          <cell r="J3136" t="str">
            <v>COEFICIENTE DE REPRESENTATIVIDADE</v>
          </cell>
          <cell r="K3136">
            <v>1199.1099999999999</v>
          </cell>
          <cell r="L3136" t="str">
            <v>CAIXA REFERENCIAL</v>
          </cell>
        </row>
        <row r="3137">
          <cell r="G3137" t="str">
            <v>101524</v>
          </cell>
          <cell r="H3137" t="str">
            <v>ENTRADA DE ENERGIA ELÉTRICA, SUBTERRÂNEA, BIFÁSICA, COM CAIXA DE SOBREPOR, CABO DE 35 MM2 E DISJUNTOR DIN 50A (NÃO INCLUSA MURETA DE ALVENARIA). AF_07/2020_PS</v>
          </cell>
          <cell r="I3137" t="str">
            <v>UN</v>
          </cell>
          <cell r="J3137" t="str">
            <v>COEFICIENTE DE REPRESENTATIVIDADE</v>
          </cell>
          <cell r="K3137">
            <v>1386.22</v>
          </cell>
          <cell r="L3137" t="str">
            <v>CAIXA REFERENCIAL</v>
          </cell>
        </row>
        <row r="3138">
          <cell r="G3138" t="str">
            <v>101525</v>
          </cell>
          <cell r="H3138" t="str">
            <v>ENTRADA DE ENERGIA ELÉTRICA, SUBTERRÂNEA, BIFÁSICA, COM CAIXA DE EMBUTIR, CABO DE 10 MM2 E DISJUNTOR DIN 50A (NÃO INCLUSA MURETA DE ALVENARIA). AF_07/2020_PS</v>
          </cell>
          <cell r="I3138" t="str">
            <v>UN</v>
          </cell>
          <cell r="J3138" t="str">
            <v>COEFICIENTE DE REPRESENTATIVIDADE</v>
          </cell>
          <cell r="K3138">
            <v>989.23</v>
          </cell>
          <cell r="L3138" t="str">
            <v>CAIXA REFERENCIAL</v>
          </cell>
        </row>
        <row r="3139">
          <cell r="G3139" t="str">
            <v>101526</v>
          </cell>
          <cell r="H3139" t="str">
            <v>ENTRADA DE ENERGIA ELÉTRICA, SUBTERRÂNEA, BIFÁSICA, COM CAIXA DE EMBUTIR, CABO DE 16 MM2 E DISJUNTOR DIN 50A (NÃO INCLUSA MURETA DE ALVENARIA). AF_07/2020_PS</v>
          </cell>
          <cell r="I3139" t="str">
            <v>UN</v>
          </cell>
          <cell r="J3139" t="str">
            <v>COEFICIENTE DE REPRESENTATIVIDADE</v>
          </cell>
          <cell r="K3139">
            <v>1156.3399999999999</v>
          </cell>
          <cell r="L3139" t="str">
            <v>CAIXA REFERENCIAL</v>
          </cell>
        </row>
        <row r="3140">
          <cell r="G3140" t="str">
            <v>101527</v>
          </cell>
          <cell r="H3140" t="str">
            <v>ENTRADA DE ENERGIA ELÉTRICA, SUBTERRÂNEA, BIFÁSICA, COM CAIXA DE EMBUTIR, CABO DE 25 MM2 E DISJUNTOR DIN 50A (NÃO INCLUSA MURETA DE ALVENARIA). AF_07/2020_PS</v>
          </cell>
          <cell r="I3140" t="str">
            <v>UN</v>
          </cell>
          <cell r="J3140" t="str">
            <v>COEFICIENTE DE REPRESENTATIVIDADE</v>
          </cell>
          <cell r="K3140">
            <v>1188.6099999999999</v>
          </cell>
          <cell r="L3140" t="str">
            <v>CAIXA REFERENCIAL</v>
          </cell>
        </row>
        <row r="3141">
          <cell r="G3141" t="str">
            <v>101528</v>
          </cell>
          <cell r="H3141" t="str">
            <v>ENTRADA DE ENERGIA ELÉTRICA, SUBTERRÂNEA, BIFÁSICA, COM CAIXA DE EMBUTIR, CABO DE 35 MM2 E DISJUNTOR DIN 50A (NÃO INCLUSA MURETA DE ALVENARIA). AF_07/2020_PS</v>
          </cell>
          <cell r="I3141" t="str">
            <v>UN</v>
          </cell>
          <cell r="J3141" t="str">
            <v>COEFICIENTE DE REPRESENTATIVIDADE</v>
          </cell>
          <cell r="K3141">
            <v>1375.72</v>
          </cell>
          <cell r="L3141" t="str">
            <v>CAIXA REFERENCIAL</v>
          </cell>
        </row>
        <row r="3142">
          <cell r="G3142" t="str">
            <v>101529</v>
          </cell>
          <cell r="H3142" t="str">
            <v>ENTRADA DE ENERGIA ELÉTRICA, SUBTERRÂNEA, TRIFÁSICA, COM CAIXA DE SOBREPOR, CABO DE 10 MM2 E DISJUNTOR DIN 50A (NÃO INCLUSA MURETA DE ALVENARIA). AF_07/2020_PS</v>
          </cell>
          <cell r="I3142" t="str">
            <v>UN</v>
          </cell>
          <cell r="J3142" t="str">
            <v>COEFICIENTE DE REPRESENTATIVIDADE</v>
          </cell>
          <cell r="K3142">
            <v>1122.31</v>
          </cell>
          <cell r="L3142" t="str">
            <v>CAIXA REFERENCIAL</v>
          </cell>
        </row>
        <row r="3143">
          <cell r="G3143" t="str">
            <v>101530</v>
          </cell>
          <cell r="H3143" t="str">
            <v>ENTRADA DE ENERGIA ELÉTRICA, SUBTERRÂNEA, TRIFÁSICA, COM CAIXA DE SOBREPOR, CABO DE 16 MM2 E DISJUNTOR DIN 50A (NÃO INCLUSA MURETA DE ALVENARIA). AF_07/2020_PS</v>
          </cell>
          <cell r="I3143" t="str">
            <v>UN</v>
          </cell>
          <cell r="J3143" t="str">
            <v>COEFICIENTE DE REPRESENTATIVIDADE</v>
          </cell>
          <cell r="K3143">
            <v>1345.13</v>
          </cell>
          <cell r="L3143" t="str">
            <v>CAIXA REFERENCIAL</v>
          </cell>
        </row>
        <row r="3144">
          <cell r="G3144" t="str">
            <v>101531</v>
          </cell>
          <cell r="H3144" t="str">
            <v>ENTRADA DE ENERGIA ELÉTRICA, SUBTERRÂNEA, TRIFÁSICA, COM CAIXA DE SOBREPOR, CABO DE 25 MM2 E DISJUNTOR DIN 50A (NÃO INCLUSA MURETA DE ALVENARIA). AF_07/2020_PS</v>
          </cell>
          <cell r="I3144" t="str">
            <v>UN</v>
          </cell>
          <cell r="J3144" t="str">
            <v>COEFICIENTE DE REPRESENTATIVIDADE</v>
          </cell>
          <cell r="K3144">
            <v>1388.16</v>
          </cell>
          <cell r="L3144" t="str">
            <v>CAIXA REFERENCIAL</v>
          </cell>
        </row>
        <row r="3145">
          <cell r="G3145" t="str">
            <v>101532</v>
          </cell>
          <cell r="H3145" t="str">
            <v>ENTRADA DE ENERGIA ELÉTRICA, SUBTERRÂNEA, TRIFÁSICA, COM CAIXA DE SOBREPOR, CABO DE 35 MM2 E DISJUNTOR DIN 50A (NÃO INCLUSA MURETA DE ALVENARIA). AF_07/2020_PS</v>
          </cell>
          <cell r="I3145" t="str">
            <v>UN</v>
          </cell>
          <cell r="J3145" t="str">
            <v>COEFICIENTE DE REPRESENTATIVIDADE</v>
          </cell>
          <cell r="K3145">
            <v>1637.64</v>
          </cell>
          <cell r="L3145" t="str">
            <v>CAIXA REFERENCIAL</v>
          </cell>
        </row>
        <row r="3146">
          <cell r="G3146" t="str">
            <v>101533</v>
          </cell>
          <cell r="H3146" t="str">
            <v>ENTRADA DE ENERGIA ELÉTRICA, SUBTERRÂNEA, TRIFÁSICA, COM CAIXA DE EMBUTIR, CABO DE 10 MM2 E DISJUNTOR DIN 50A (NÃO INCLUSA MURETA DE ALVENARIA). AF_07/2020_PS</v>
          </cell>
          <cell r="I3146" t="str">
            <v>UN</v>
          </cell>
          <cell r="J3146" t="str">
            <v>COEFICIENTE DE REPRESENTATIVIDADE</v>
          </cell>
          <cell r="K3146">
            <v>1252.93</v>
          </cell>
          <cell r="L3146" t="str">
            <v>CAIXA REFERENCIAL</v>
          </cell>
        </row>
        <row r="3147">
          <cell r="G3147" t="str">
            <v>101534</v>
          </cell>
          <cell r="H3147" t="str">
            <v>ENTRADA DE ENERGIA ELÉTRICA, SUBTERRÂNEA, TRIFÁSICA, COM CAIXA DE EMBUTIR, CABO DE 16 MM2 E DISJUNTOR DIN 50A (NÃO INCLUSA MURETA DE ALVENARIA). AF_07/2020_PS</v>
          </cell>
          <cell r="I3147" t="str">
            <v>UN</v>
          </cell>
          <cell r="J3147" t="str">
            <v>COEFICIENTE DE REPRESENTATIVIDADE</v>
          </cell>
          <cell r="K3147">
            <v>1475.75</v>
          </cell>
          <cell r="L3147" t="str">
            <v>CAIXA REFERENCIAL</v>
          </cell>
        </row>
        <row r="3148">
          <cell r="G3148" t="str">
            <v>101535</v>
          </cell>
          <cell r="H3148" t="str">
            <v>ENTRADA DE ENERGIA ELÉTRICA, SUBTERRÂNEA, TRIFÁSICA, COM CAIXA DE EMBUTIR, CABO DE 25 MM2 E DISJUNTOR DIN 50A (NÃO INCLUSA MURETA DE ALVENARIA). AF_07/2020_PS</v>
          </cell>
          <cell r="I3148" t="str">
            <v>UN</v>
          </cell>
          <cell r="J3148" t="str">
            <v>COEFICIENTE DE REPRESENTATIVIDADE</v>
          </cell>
          <cell r="K3148">
            <v>1518.78</v>
          </cell>
          <cell r="L3148" t="str">
            <v>CAIXA REFERENCIAL</v>
          </cell>
        </row>
        <row r="3149">
          <cell r="G3149" t="str">
            <v>101536</v>
          </cell>
          <cell r="H3149" t="str">
            <v>ENTRADA DE ENERGIA ELÉTRICA, SUBTERRÂNEA, TRIFÁSICA, COM CAIXA DE EMBUTIR, CABO DE 35 MM2 E DISJUNTOR DIN 50A (NÃO INCLUSA MURETA DE ALVENARIA). AF_07/2020_PS</v>
          </cell>
          <cell r="I3149" t="str">
            <v>UN</v>
          </cell>
          <cell r="J3149" t="str">
            <v>COEFICIENTE DE REPRESENTATIVIDADE</v>
          </cell>
          <cell r="K3149">
            <v>1768.26</v>
          </cell>
          <cell r="L3149" t="str">
            <v>CAIXA REFERENCIAL</v>
          </cell>
        </row>
        <row r="3150">
          <cell r="G3150" t="str">
            <v>101537</v>
          </cell>
          <cell r="H3150" t="str">
            <v>APARELHO SINALIZADOR DE SAÍDA DE GARAGEM, COM CÉLULA FOTOELÉTRICA - FORNECIMENTO E INSTALAÇÃO. AF_07/2020</v>
          </cell>
          <cell r="I3150" t="str">
            <v>UN</v>
          </cell>
          <cell r="J3150" t="str">
            <v>COEFICIENTE DE REPRESENTATIVIDADE</v>
          </cell>
          <cell r="K3150">
            <v>124.99</v>
          </cell>
          <cell r="L3150" t="str">
            <v>CAIXA REFERENCIAL</v>
          </cell>
        </row>
        <row r="3151">
          <cell r="G3151" t="str">
            <v>101538</v>
          </cell>
          <cell r="H3151" t="str">
            <v>ARMAÇÃO SECUNDÁRIA, COM 1 ESTRIBO E 1 ISOLADOR - FORNECIMENTO E INSTALAÇÃO. AF_07/2020</v>
          </cell>
          <cell r="I3151" t="str">
            <v>UN</v>
          </cell>
          <cell r="J3151" t="str">
            <v>ATRIBUÍDO SÃO PAULO</v>
          </cell>
          <cell r="K3151">
            <v>54.32</v>
          </cell>
          <cell r="L3151" t="str">
            <v>CAIXA REFERENCIAL</v>
          </cell>
        </row>
        <row r="3152">
          <cell r="G3152" t="str">
            <v>101539</v>
          </cell>
          <cell r="H3152" t="str">
            <v>ARMAÇÃO SECUNDÁRIA, COM 2 ESTRIBOS E 2 ISOLADORES - FORNECIMENTO E INSTALAÇÃO. AF_07/2020</v>
          </cell>
          <cell r="I3152" t="str">
            <v>UN</v>
          </cell>
          <cell r="J3152" t="str">
            <v>ATRIBUÍDO SÃO PAULO</v>
          </cell>
          <cell r="K3152">
            <v>89.45</v>
          </cell>
          <cell r="L3152" t="str">
            <v>CAIXA REFERENCIAL</v>
          </cell>
        </row>
        <row r="3153">
          <cell r="G3153" t="str">
            <v>101540</v>
          </cell>
          <cell r="H3153" t="str">
            <v>ARMAÇÃO SECUNDÁRIA, COM 3 ESTRIBOS E 3 ISOLADORES - FORNECIMENTO E INSTALAÇÃO. AF_07/2020</v>
          </cell>
          <cell r="I3153" t="str">
            <v>UN</v>
          </cell>
          <cell r="J3153" t="str">
            <v>ATRIBUÍDO SÃO PAULO</v>
          </cell>
          <cell r="K3153">
            <v>151.26</v>
          </cell>
          <cell r="L3153" t="str">
            <v>CAIXA REFERENCIAL</v>
          </cell>
        </row>
        <row r="3154">
          <cell r="G3154" t="str">
            <v>101541</v>
          </cell>
          <cell r="H3154" t="str">
            <v>ARMAÇÃO SECUNDÁRIA, COM 4 ESTRIBOS E 4 ISOLADORES - FORNECIMENTO E INSTALAÇÃO. AF_07/2020</v>
          </cell>
          <cell r="I3154" t="str">
            <v>UN</v>
          </cell>
          <cell r="J3154" t="str">
            <v>ATRIBUÍDO SÃO PAULO</v>
          </cell>
          <cell r="K3154">
            <v>197.17</v>
          </cell>
          <cell r="L3154" t="str">
            <v>CAIXA REFERENCIAL</v>
          </cell>
        </row>
        <row r="3155">
          <cell r="G3155" t="str">
            <v>101542</v>
          </cell>
          <cell r="H3155" t="str">
            <v>ARMAÇÃO SECUNDÁRIA, COM 1 ESTRIBO, SEM ISOLADOR - FORNECIMENTO E INSTALAÇÃO. AF_07/2020</v>
          </cell>
          <cell r="I3155" t="str">
            <v>UN</v>
          </cell>
          <cell r="J3155" t="str">
            <v>ATRIBUÍDO SÃO PAULO</v>
          </cell>
          <cell r="K3155">
            <v>40.99</v>
          </cell>
          <cell r="L3155" t="str">
            <v>CAIXA REFERENCIAL</v>
          </cell>
        </row>
        <row r="3156">
          <cell r="G3156" t="str">
            <v>101543</v>
          </cell>
          <cell r="H3156" t="str">
            <v>ARMAÇÃO SECUNDÁRIA, COM 2 ESTRIBOS, SEM ISOLADOR - FORNECIMENTO E INSTALAÇÃO. AF_07/2020</v>
          </cell>
          <cell r="I3156" t="str">
            <v>UN</v>
          </cell>
          <cell r="J3156" t="str">
            <v>ATRIBUÍDO SÃO PAULO</v>
          </cell>
          <cell r="K3156">
            <v>72.69</v>
          </cell>
          <cell r="L3156" t="str">
            <v>CAIXA REFERENCIAL</v>
          </cell>
        </row>
        <row r="3157">
          <cell r="G3157" t="str">
            <v>101544</v>
          </cell>
          <cell r="H3157" t="str">
            <v>ARMAÇÃO SECUNDÁRIA, COM 3 ESTRIBOS, SEM ISOLADOR - FORNECIMENTO E INSTALAÇÃO. AF_07/2020</v>
          </cell>
          <cell r="I3157" t="str">
            <v>UN</v>
          </cell>
          <cell r="J3157" t="str">
            <v>ATRIBUÍDO SÃO PAULO</v>
          </cell>
          <cell r="K3157">
            <v>116.45</v>
          </cell>
          <cell r="L3157" t="str">
            <v>CAIXA REFERENCIAL</v>
          </cell>
        </row>
        <row r="3158">
          <cell r="G3158" t="str">
            <v>101545</v>
          </cell>
          <cell r="H3158" t="str">
            <v>ARMAÇÃO SECUNDÁRIA, COM 4 ESTRIBOS, SEM ISOLADOR - FORNECIMENTO E INSTALAÇÃO. AF_07/2020</v>
          </cell>
          <cell r="I3158" t="str">
            <v>UN</v>
          </cell>
          <cell r="J3158" t="str">
            <v>ATRIBUÍDO SÃO PAULO</v>
          </cell>
          <cell r="K3158">
            <v>169.25</v>
          </cell>
          <cell r="L3158" t="str">
            <v>CAIXA REFERENCIAL</v>
          </cell>
        </row>
        <row r="3159">
          <cell r="G3159" t="str">
            <v>101546</v>
          </cell>
          <cell r="H3159" t="str">
            <v>ISOLADOR, TIPO PINO, PARA TENSÃO 15 KV - FORNECIMENTO E INSTALAÇÃO. AF_07/2020</v>
          </cell>
          <cell r="I3159" t="str">
            <v>UN</v>
          </cell>
          <cell r="J3159" t="str">
            <v>COEFICIENTE DE REPRESENTATIVIDADE</v>
          </cell>
          <cell r="K3159">
            <v>40.229999999999997</v>
          </cell>
          <cell r="L3159" t="str">
            <v>CAIXA REFERENCIAL</v>
          </cell>
        </row>
        <row r="3160">
          <cell r="G3160" t="str">
            <v>101547</v>
          </cell>
          <cell r="H3160" t="str">
            <v>ISOLADOR, TIPO DISCO, PARA TENSÃO 15 KV - FORNECIMENTO E INSTALAÇÃO. AF_07/2020</v>
          </cell>
          <cell r="I3160" t="str">
            <v>UN</v>
          </cell>
          <cell r="J3160" t="str">
            <v>COEFICIENTE DE REPRESENTATIVIDADE</v>
          </cell>
          <cell r="K3160">
            <v>126.69</v>
          </cell>
          <cell r="L3160" t="str">
            <v>CAIXA REFERENCIAL</v>
          </cell>
        </row>
        <row r="3161">
          <cell r="G3161" t="str">
            <v>101548</v>
          </cell>
          <cell r="H3161" t="str">
            <v>ISOLADOR, TIPO ROLDANA, PARA BAIXA TENSÃO - FORNECIMENTO E INSTALAÇÃO. AF_07/2020</v>
          </cell>
          <cell r="I3161" t="str">
            <v>UN</v>
          </cell>
          <cell r="J3161" t="str">
            <v>COEFICIENTE DE REPRESENTATIVIDADE</v>
          </cell>
          <cell r="K3161">
            <v>9.74</v>
          </cell>
          <cell r="L3161" t="str">
            <v>CAIXA REFERENCIAL</v>
          </cell>
        </row>
        <row r="3162">
          <cell r="G3162" t="str">
            <v>101549</v>
          </cell>
          <cell r="H3162" t="str">
            <v>GRAMPO PARALELO METÁLICO, PARA REDES AÉREAS DE DISTRIBUIÇÃO DE ENERGIA ELÉTRICA DE BAIXA TENSÃO - FORNECIMENTO E INSTALAÇÃO. AF_07/2020</v>
          </cell>
          <cell r="I3162" t="str">
            <v>UN</v>
          </cell>
          <cell r="J3162" t="str">
            <v>COEFICIENTE DE REPRESENTATIVIDADE</v>
          </cell>
          <cell r="K3162">
            <v>19.88</v>
          </cell>
          <cell r="L3162" t="str">
            <v>CAIXA REFERENCIAL</v>
          </cell>
        </row>
        <row r="3163">
          <cell r="G3163" t="str">
            <v>101553</v>
          </cell>
          <cell r="H3163" t="str">
            <v>ALÇA PREFORMADA DE DISTRIBUIÇÃO, EM  AÇO GALVANIZADO, AWG 1 - FORNECIMENTO E INSTALAÇÃO. AF_07/2020</v>
          </cell>
          <cell r="I3163" t="str">
            <v>UN</v>
          </cell>
          <cell r="J3163" t="str">
            <v>COEFICIENTE DE REPRESENTATIVIDADE</v>
          </cell>
          <cell r="K3163">
            <v>19.03</v>
          </cell>
          <cell r="L3163" t="str">
            <v>CAIXA REFERENCIAL</v>
          </cell>
        </row>
        <row r="3164">
          <cell r="G3164" t="str">
            <v>101554</v>
          </cell>
          <cell r="H3164" t="str">
            <v>ALÇA PREFORMADA DE DISTRIBUIÇÃO, EM  AÇO GALVANIZADO, AWG 2 - FORNECIMENTO E INSTALAÇÃO. AF_07/2020</v>
          </cell>
          <cell r="I3164" t="str">
            <v>UN</v>
          </cell>
          <cell r="J3164" t="str">
            <v>COEFICIENTE DE REPRESENTATIVIDADE</v>
          </cell>
          <cell r="K3164">
            <v>13.58</v>
          </cell>
          <cell r="L3164" t="str">
            <v>CAIXA REFERENCIAL</v>
          </cell>
        </row>
        <row r="3165">
          <cell r="G3165" t="str">
            <v>101555</v>
          </cell>
          <cell r="H3165" t="str">
            <v>ALÇA PREFORMADA DE DISTRIBUIÇÃO, EM  AÇO GALVANIZADO, AWG 4 - FORNECIMENTO E INSTALAÇÃO. AF_07/2020</v>
          </cell>
          <cell r="I3165" t="str">
            <v>UN</v>
          </cell>
          <cell r="J3165" t="str">
            <v>COEFICIENTE DE REPRESENTATIVIDADE</v>
          </cell>
          <cell r="K3165">
            <v>8.6199999999999992</v>
          </cell>
          <cell r="L3165" t="str">
            <v>CAIXA REFERENCIAL</v>
          </cell>
        </row>
        <row r="3166">
          <cell r="G3166" t="str">
            <v>101556</v>
          </cell>
          <cell r="H3166" t="str">
            <v>ALÇA PREFORMADA DE DISTRIBUIÇÃO, EM  AÇO GALVANIZADO, AWG 6 - FORNECIMENTO E INSTALAÇÃO. AF_07/2020</v>
          </cell>
          <cell r="I3166" t="str">
            <v>UN</v>
          </cell>
          <cell r="J3166" t="str">
            <v>COEFICIENTE DE REPRESENTATIVIDADE</v>
          </cell>
          <cell r="K3166">
            <v>7.83</v>
          </cell>
          <cell r="L3166" t="str">
            <v>CAIXA REFERENCIAL</v>
          </cell>
        </row>
        <row r="3167">
          <cell r="G3167" t="str">
            <v>101560</v>
          </cell>
          <cell r="H3167" t="str">
            <v>CABO DE COBRE FLEXÍVEL ISOLADO, 10 MM², 0,6/1,0 KV, PARA REDE AÉREA DE DISTRIBUIÇÃO DE ENERGIA ELÉTRICA DE BAIXA TENSÃO - FORNECIMENTO E INSTALAÇÃO. AF_07/2020</v>
          </cell>
          <cell r="I3167" t="str">
            <v>M</v>
          </cell>
          <cell r="J3167" t="str">
            <v>COEFICIENTE DE REPRESENTATIVIDADE</v>
          </cell>
          <cell r="K3167">
            <v>9.07</v>
          </cell>
          <cell r="L3167" t="str">
            <v>CAIXA REFERENCIAL</v>
          </cell>
        </row>
        <row r="3168">
          <cell r="G3168" t="str">
            <v>101561</v>
          </cell>
          <cell r="H3168" t="str">
            <v>CABO DE COBRE FLEXÍVEL ISOLADO, 16 MM², 0,6/1,0 KV, PARA REDE AÉREA DE DISTRIBUIÇÃO DE ENERGIA ELÉTRICA DE BAIXA TENSÃO - FORNECIMENTO E INSTALAÇÃO. AF_07/2020</v>
          </cell>
          <cell r="I3168" t="str">
            <v>M</v>
          </cell>
          <cell r="J3168" t="str">
            <v>COEFICIENTE DE REPRESENTATIVIDADE</v>
          </cell>
          <cell r="K3168">
            <v>14.4</v>
          </cell>
          <cell r="L3168" t="str">
            <v>CAIXA REFERENCIAL</v>
          </cell>
        </row>
        <row r="3169">
          <cell r="G3169" t="str">
            <v>101562</v>
          </cell>
          <cell r="H3169" t="str">
            <v>CABO DE COBRE FLEXÍVEL ISOLADO, 25 MM², 0,6/1,0 KV, PARA REDE AÉREA DE DISTRIBUIÇÃO DE ENERGIA ELÉTRICA DE BAIXA TENSÃO - FORNECIMENTO E INSTALAÇÃO. AF_07/2020</v>
          </cell>
          <cell r="I3169" t="str">
            <v>M</v>
          </cell>
          <cell r="J3169" t="str">
            <v>COEFICIENTE DE REPRESENTATIVIDADE</v>
          </cell>
          <cell r="K3169">
            <v>22.28</v>
          </cell>
          <cell r="L3169" t="str">
            <v>CAIXA REFERENCIAL</v>
          </cell>
        </row>
        <row r="3170">
          <cell r="G3170" t="str">
            <v>101563</v>
          </cell>
          <cell r="H3170" t="str">
            <v>CABO DE COBRE FLEXÍVEL ISOLADO, 35 MM², 0,6/1,0 KV, PARA REDE AÉREA DE DISTRIBUIÇÃO DE ENERGIA ELÉTRICA DE BAIXA TENSÃO - FORNECIMENTO E INSTALAÇÃO. AF_07/2020</v>
          </cell>
          <cell r="I3170" t="str">
            <v>M</v>
          </cell>
          <cell r="J3170" t="str">
            <v>COEFICIENTE DE REPRESENTATIVIDADE</v>
          </cell>
          <cell r="K3170">
            <v>31.45</v>
          </cell>
          <cell r="L3170" t="str">
            <v>CAIXA REFERENCIAL</v>
          </cell>
        </row>
        <row r="3171">
          <cell r="G3171" t="str">
            <v>101564</v>
          </cell>
          <cell r="H3171" t="str">
            <v>CABO DE COBRE FLEXÍVEL ISOLADO, 50 MM², 0,6/1,0 KV, PARA REDE AÉREA DE DISTRIBUIÇÃO DE ENERGIA ELÉTRICA DE BAIXA TENSÃO - FORNECIMENTO E INSTALAÇÃO. AF_07/2020</v>
          </cell>
          <cell r="I3171" t="str">
            <v>M</v>
          </cell>
          <cell r="J3171" t="str">
            <v>COEFICIENTE DE REPRESENTATIVIDADE</v>
          </cell>
          <cell r="K3171">
            <v>46.47</v>
          </cell>
          <cell r="L3171" t="str">
            <v>CAIXA REFERENCIAL</v>
          </cell>
        </row>
        <row r="3172">
          <cell r="G3172" t="str">
            <v>101565</v>
          </cell>
          <cell r="H3172" t="str">
            <v>CABO DE COBRE FLEXÍVEL ISOLADO, 70 MM², 0,6/1,0 KV, PARA REDE AÉREA DE DISTRIBUIÇÃO DE ENERGIA ELÉTRICA DE BAIXA TENSÃO - FORNECIMENTO E INSTALAÇÃO. AF_07/2020</v>
          </cell>
          <cell r="I3172" t="str">
            <v>M</v>
          </cell>
          <cell r="J3172" t="str">
            <v>COEFICIENTE DE REPRESENTATIVIDADE</v>
          </cell>
          <cell r="K3172">
            <v>64.98</v>
          </cell>
          <cell r="L3172" t="str">
            <v>CAIXA REFERENCIAL</v>
          </cell>
        </row>
        <row r="3173">
          <cell r="G3173" t="str">
            <v>101567</v>
          </cell>
          <cell r="H3173" t="str">
            <v>CABO DE COBRE FLEXÍVEL ISOLADO, 95 MM², 0,6/1,0 KV, PARA REDE AÉREA DE DISTRIBUIÇÃO DE ENERGIA ELÉTRICA DE BAIXA TENSÃO - FORNECIMENTO E INSTALAÇÃO. AF_07/2020</v>
          </cell>
          <cell r="I3173" t="str">
            <v>M</v>
          </cell>
          <cell r="J3173" t="str">
            <v>COEFICIENTE DE REPRESENTATIVIDADE</v>
          </cell>
          <cell r="K3173">
            <v>84.34</v>
          </cell>
          <cell r="L3173" t="str">
            <v>CAIXA REFERENCIAL</v>
          </cell>
        </row>
        <row r="3174">
          <cell r="G3174" t="str">
            <v>101568</v>
          </cell>
          <cell r="H3174" t="str">
            <v>CABO DE COBRE FLEXÍVEL ISOLADO, 120 MM², 0,6/1,0 KV, PARA REDE AÉREA DE DISTRIBUIÇÃO DE ENERGIA ELÉTRICA DE BAIXA TENSÃO - FORNECIMENTO E INSTALAÇÃO. AF_07/2020</v>
          </cell>
          <cell r="I3174" t="str">
            <v>M</v>
          </cell>
          <cell r="J3174" t="str">
            <v>COEFICIENTE DE REPRESENTATIVIDADE</v>
          </cell>
          <cell r="K3174">
            <v>110.28</v>
          </cell>
          <cell r="L3174" t="str">
            <v>CAIXA REFERENCIAL</v>
          </cell>
        </row>
        <row r="3175">
          <cell r="G3175" t="str">
            <v>101626</v>
          </cell>
          <cell r="H3175" t="str">
            <v>REATOR PARA LÂMPADA VAPOR DE MERCÚRIO 400 W, USO EXTERNO - FORNECIMENTO E INSTALAÇÃO. AF_08/2020</v>
          </cell>
          <cell r="I3175" t="str">
            <v>UN</v>
          </cell>
          <cell r="J3175" t="str">
            <v>ATRIBUÍDO SÃO PAULO</v>
          </cell>
          <cell r="K3175">
            <v>197.38</v>
          </cell>
          <cell r="L3175" t="str">
            <v>CAIXA REFERENCIAL</v>
          </cell>
        </row>
        <row r="3176">
          <cell r="G3176" t="str">
            <v>101627</v>
          </cell>
          <cell r="H3176" t="str">
            <v>REATOR PARA LÂMPADA VAPOR DE SÓDIO 250 W, USO EXTERNO - FORNECIMENTO E INSTALAÇÃO. AF_08/2020</v>
          </cell>
          <cell r="I3176" t="str">
            <v>UN</v>
          </cell>
          <cell r="J3176" t="str">
            <v>ATRIBUÍDO SÃO PAULO</v>
          </cell>
          <cell r="K3176">
            <v>307.13</v>
          </cell>
          <cell r="L3176" t="str">
            <v>CAIXA REFERENCIAL</v>
          </cell>
        </row>
        <row r="3177">
          <cell r="G3177" t="str">
            <v>101628</v>
          </cell>
          <cell r="H3177" t="str">
            <v>REATOR PARA LÂMPADA VAPOR DE MERCÚRIO 125 W, USO EXTERNO - FORNECIMENTO E INSTALAÇÃO. AF_08/2020</v>
          </cell>
          <cell r="I3177" t="str">
            <v>UN</v>
          </cell>
          <cell r="J3177" t="str">
            <v>ATRIBUÍDO SÃO PAULO</v>
          </cell>
          <cell r="K3177">
            <v>146.6</v>
          </cell>
          <cell r="L3177" t="str">
            <v>CAIXA REFERENCIAL</v>
          </cell>
        </row>
        <row r="3178">
          <cell r="G3178" t="str">
            <v>101629</v>
          </cell>
          <cell r="H3178" t="str">
            <v>REATOR PARA LÂMPADA VAPOR DE MERCÚRIO 250 W, USO EXTERNO - FORNECIMENTO E INSTALAÇÃO. AF_08/2020</v>
          </cell>
          <cell r="I3178" t="str">
            <v>UN</v>
          </cell>
          <cell r="J3178" t="str">
            <v>ATRIBUÍDO SÃO PAULO</v>
          </cell>
          <cell r="K3178">
            <v>172.75</v>
          </cell>
          <cell r="L3178" t="str">
            <v>CAIXA REFERENCIAL</v>
          </cell>
        </row>
        <row r="3179">
          <cell r="G3179" t="str">
            <v>101630</v>
          </cell>
          <cell r="H3179" t="str">
            <v>SUBSTITUIÇÃO DE REATOR PARA ILUMINAÇÃO PÚBLICA (NÃO INCLUI FORNECIMENTO). AF_08/2020</v>
          </cell>
          <cell r="I3179" t="str">
            <v>UN</v>
          </cell>
          <cell r="J3179" t="str">
            <v>ATRIBUÍDO SÃO PAULO</v>
          </cell>
          <cell r="K3179">
            <v>80.2</v>
          </cell>
          <cell r="L3179" t="str">
            <v>CAIXA REFERENCIAL</v>
          </cell>
        </row>
        <row r="3180">
          <cell r="G3180" t="str">
            <v>101631</v>
          </cell>
          <cell r="H3180" t="str">
            <v>IGNITOR PARA PARTIDA LÂMPADA VAPOR SÓDIO / VAPOR METÁLICO ATÉ 400 W - FORNECIMENTO E INSTALAÇÃO. AF_08/2020</v>
          </cell>
          <cell r="I3180" t="str">
            <v>UN</v>
          </cell>
          <cell r="J3180" t="str">
            <v>ATRIBUÍDO SÃO PAULO</v>
          </cell>
          <cell r="K3180">
            <v>38.25</v>
          </cell>
          <cell r="L3180" t="str">
            <v>CAIXA REFERENCIAL</v>
          </cell>
        </row>
        <row r="3181">
          <cell r="G3181" t="str">
            <v>101632</v>
          </cell>
          <cell r="H3181" t="str">
            <v>RELÉ FOTOELÉTRICO PARA COMANDO DE ILUMINAÇÃO EXTERNA 1000 W - FORNECIMENTO E INSTALAÇÃO. AF_08/2020</v>
          </cell>
          <cell r="I3181" t="str">
            <v>UN</v>
          </cell>
          <cell r="J3181" t="str">
            <v>ATRIBUÍDO SÃO PAULO</v>
          </cell>
          <cell r="K3181">
            <v>43.93</v>
          </cell>
          <cell r="L3181" t="str">
            <v>CAIXA REFERENCIAL</v>
          </cell>
        </row>
        <row r="3182">
          <cell r="G3182" t="str">
            <v>101633</v>
          </cell>
          <cell r="H3182" t="str">
            <v>SUBSTITUIÇÃO DE RELÉ FOTOELÉTRICO PARA COMANDO DE ILUMINAÇÃO EXTERNA 1000 W - FORNECIMENTO E INSTALAÇÃO. AF_08/2020</v>
          </cell>
          <cell r="I3182" t="str">
            <v>UN</v>
          </cell>
          <cell r="J3182" t="str">
            <v>ATRIBUÍDO SÃO PAULO</v>
          </cell>
          <cell r="K3182">
            <v>109.82</v>
          </cell>
          <cell r="L3182" t="str">
            <v>CAIXA REFERENCIAL</v>
          </cell>
        </row>
        <row r="3183">
          <cell r="G3183" t="str">
            <v>101636</v>
          </cell>
          <cell r="H3183" t="str">
            <v>BRAÇO PARA ILUMINAÇÃO PÚBLICA, EM TUBO DE AÇO GALVANIZADO, COMPRIMENTO DE 1,50 M, PARA FIXAÇÃO EM POSTE DE CONCRETO - FORNECIMENTO E INSTALAÇÃO. AF_08/2020</v>
          </cell>
          <cell r="I3183" t="str">
            <v>UN</v>
          </cell>
          <cell r="J3183" t="str">
            <v>ATRIBUÍDO SÃO PAULO</v>
          </cell>
          <cell r="K3183">
            <v>160.91</v>
          </cell>
          <cell r="L3183" t="str">
            <v>CAIXA REFERENCIAL</v>
          </cell>
        </row>
        <row r="3184">
          <cell r="G3184" t="str">
            <v>101637</v>
          </cell>
          <cell r="H3184" t="str">
            <v>BRAÇO PARA ILUMINAÇÃO PÚBLICA, EM TUBO DE AÇO GALVANIZADO, COMPRIMENTO DE 1,50 M, PARA FIXAÇÃO EM POSTE METÁLICO - FORNECIMENTO E INSTALAÇÃO. AF_08/2020</v>
          </cell>
          <cell r="I3184" t="str">
            <v>UN</v>
          </cell>
          <cell r="J3184" t="str">
            <v>ATRIBUÍDO SÃO PAULO</v>
          </cell>
          <cell r="K3184">
            <v>156.19</v>
          </cell>
          <cell r="L3184" t="str">
            <v>CAIXA REFERENCIAL</v>
          </cell>
        </row>
        <row r="3185">
          <cell r="G3185" t="str">
            <v>101640</v>
          </cell>
          <cell r="H3185" t="str">
            <v>LÂMPADA VAPOR METÁLICO 400 W - FORNECIMENTO E INSTALAÇÃO. AF_08/2020</v>
          </cell>
          <cell r="I3185" t="str">
            <v>UN</v>
          </cell>
          <cell r="J3185" t="str">
            <v>ATRIBUÍDO SÃO PAULO</v>
          </cell>
          <cell r="K3185">
            <v>102.73</v>
          </cell>
          <cell r="L3185" t="str">
            <v>CAIXA REFERENCIAL</v>
          </cell>
        </row>
        <row r="3186">
          <cell r="G3186" t="str">
            <v>101641</v>
          </cell>
          <cell r="H3186" t="str">
            <v>LÂMPADA VAPOR METÁLICO 150 W - FORNECIMENTO E INSTALAÇÃO. AF_08/2020</v>
          </cell>
          <cell r="I3186" t="str">
            <v>UN</v>
          </cell>
          <cell r="J3186" t="str">
            <v>ATRIBUÍDO SÃO PAULO</v>
          </cell>
          <cell r="K3186">
            <v>53.23</v>
          </cell>
          <cell r="L3186" t="str">
            <v>CAIXA REFERENCIAL</v>
          </cell>
        </row>
        <row r="3187">
          <cell r="G3187" t="str">
            <v>101642</v>
          </cell>
          <cell r="H3187" t="str">
            <v>LÂMPADA VAPOR DE MERCÚRIO 125 W - FORNECIMENTO E INSTALAÇÃO. AF_08/2020</v>
          </cell>
          <cell r="I3187" t="str">
            <v>UN</v>
          </cell>
          <cell r="J3187" t="str">
            <v>ATRIBUÍDO SÃO PAULO</v>
          </cell>
          <cell r="K3187">
            <v>26.72</v>
          </cell>
          <cell r="L3187" t="str">
            <v>CAIXA REFERENCIAL</v>
          </cell>
        </row>
        <row r="3188">
          <cell r="G3188" t="str">
            <v>101643</v>
          </cell>
          <cell r="H3188" t="str">
            <v>LÂMPADA VAPOR DE MERCÚRIO 250 W - FORNECIMENTO E INSTALAÇÃO. AF_08/2020</v>
          </cell>
          <cell r="I3188" t="str">
            <v>UN</v>
          </cell>
          <cell r="J3188" t="str">
            <v>ATRIBUÍDO SÃO PAULO</v>
          </cell>
          <cell r="K3188">
            <v>46.46</v>
          </cell>
          <cell r="L3188" t="str">
            <v>CAIXA REFERENCIAL</v>
          </cell>
        </row>
        <row r="3189">
          <cell r="G3189" t="str">
            <v>101644</v>
          </cell>
          <cell r="H3189" t="str">
            <v>LÂMPADA VAPOR DE MERCÚRIO 400 W - FORNECIMENTO E INSTALAÇÃO. AF_08/2020</v>
          </cell>
          <cell r="I3189" t="str">
            <v>UN</v>
          </cell>
          <cell r="J3189" t="str">
            <v>ATRIBUÍDO SÃO PAULO</v>
          </cell>
          <cell r="K3189">
            <v>62.86</v>
          </cell>
          <cell r="L3189" t="str">
            <v>CAIXA REFERENCIAL</v>
          </cell>
        </row>
        <row r="3190">
          <cell r="G3190" t="str">
            <v>101648</v>
          </cell>
          <cell r="H3190" t="str">
            <v>LÂMPADA VAPOR DE SÓDIO 150 W - FORNECIMENTO E INSTALAÇÃO. AF_08/2020</v>
          </cell>
          <cell r="I3190" t="str">
            <v>UN</v>
          </cell>
          <cell r="J3190" t="str">
            <v>ATRIBUÍDO SÃO PAULO</v>
          </cell>
          <cell r="K3190">
            <v>56.14</v>
          </cell>
          <cell r="L3190" t="str">
            <v>CAIXA REFERENCIAL</v>
          </cell>
        </row>
        <row r="3191">
          <cell r="G3191" t="str">
            <v>101649</v>
          </cell>
          <cell r="H3191" t="str">
            <v>LÂMPADA VAPOR DE SÓDIO 250 W - FORNECIMENTO E INSTALAÇÃO. AF_08/2020</v>
          </cell>
          <cell r="I3191" t="str">
            <v>UN</v>
          </cell>
          <cell r="J3191" t="str">
            <v>ATRIBUÍDO SÃO PAULO</v>
          </cell>
          <cell r="K3191">
            <v>64.680000000000007</v>
          </cell>
          <cell r="L3191" t="str">
            <v>CAIXA REFERENCIAL</v>
          </cell>
        </row>
        <row r="3192">
          <cell r="G3192" t="str">
            <v>101650</v>
          </cell>
          <cell r="H3192" t="str">
            <v>LÂMPADA VAPOR DE SÓDIO 400 W - FORNECIMENTO E INSTALAÇÃO. AF_08/2020</v>
          </cell>
          <cell r="I3192" t="str">
            <v>UN</v>
          </cell>
          <cell r="J3192" t="str">
            <v>ATRIBUÍDO SÃO PAULO</v>
          </cell>
          <cell r="K3192">
            <v>75.17</v>
          </cell>
          <cell r="L3192" t="str">
            <v>CAIXA REFERENCIAL</v>
          </cell>
        </row>
        <row r="3193">
          <cell r="G3193" t="str">
            <v>101651</v>
          </cell>
          <cell r="H3193" t="str">
            <v>SUBSTITUIÇÃO DE LÂMPADA PARA ILUMINAÇÃO PÚBLICA (NÃO INCLUI FORNECIMENTO). AF_08/2020</v>
          </cell>
          <cell r="I3193" t="str">
            <v>UN</v>
          </cell>
          <cell r="J3193" t="str">
            <v>ATRIBUÍDO SÃO PAULO</v>
          </cell>
          <cell r="K3193">
            <v>68.17</v>
          </cell>
          <cell r="L3193" t="str">
            <v>CAIXA REFERENCIAL</v>
          </cell>
        </row>
        <row r="3194">
          <cell r="G3194" t="str">
            <v>101652</v>
          </cell>
          <cell r="H3194" t="str">
            <v>LUMINÁRIA FECHADA, PARA ILUMINAÇÃO PÚBLICA, PARA LÂMPADA DE VAPOR - FORNECIMENTO E INSTALAÇÃO (EXCLUSIVE LÂMPADA E REATOR). AF_08/2020</v>
          </cell>
          <cell r="I3194" t="str">
            <v>UN</v>
          </cell>
          <cell r="J3194" t="str">
            <v>ATRIBUÍDO SÃO PAULO</v>
          </cell>
          <cell r="K3194">
            <v>581.64</v>
          </cell>
          <cell r="L3194" t="str">
            <v>CAIXA REFERENCIAL</v>
          </cell>
        </row>
        <row r="3195">
          <cell r="G3195" t="str">
            <v>101653</v>
          </cell>
          <cell r="H3195" t="str">
            <v>LUMINÁRIA ABERTA PARA ILUMINAÇÃO PÚBLICA, PARA LÂMPADA VAPOR DE MERCÚRIO ATÉ 400 W E MISTA ATÉ 500 W, COM BRAÇO EM TUBO DE AÇO GALV 1", COMPRIMENTO DE 1,50 M, PARA POSTE DE CONCRETO - FORNECIMENTO E INSTALAÇÃO (EXCLUSIVE LÂMPADA E REATOR). AF_08/2020</v>
          </cell>
          <cell r="I3195" t="str">
            <v>UN</v>
          </cell>
          <cell r="J3195" t="str">
            <v>ATRIBUÍDO SÃO PAULO</v>
          </cell>
          <cell r="K3195">
            <v>306.64999999999998</v>
          </cell>
          <cell r="L3195" t="str">
            <v>CAIXA REFERENCIAL</v>
          </cell>
        </row>
        <row r="3196">
          <cell r="G3196" t="str">
            <v>101654</v>
          </cell>
          <cell r="H3196" t="str">
            <v>LUMINÁRIA DE LED PARA ILUMINAÇÃO PÚBLICA, DE 33 W ATÉ 50 W - FORNECIMENTO E INSTALAÇÃO. AF_08/2020</v>
          </cell>
          <cell r="I3196" t="str">
            <v>UN</v>
          </cell>
          <cell r="J3196" t="str">
            <v>ATRIBUÍDO SÃO PAULO</v>
          </cell>
          <cell r="K3196">
            <v>264.39999999999998</v>
          </cell>
          <cell r="L3196" t="str">
            <v>CAIXA REFERENCIAL</v>
          </cell>
        </row>
        <row r="3197">
          <cell r="G3197" t="str">
            <v>101655</v>
          </cell>
          <cell r="H3197" t="str">
            <v>LUMINÁRIA DE LED PARA ILUMINAÇÃO PÚBLICA, DE 51 W ATÉ 67 W - FORNECIMENTO E INSTALAÇÃO. AF_08/2020</v>
          </cell>
          <cell r="I3197" t="str">
            <v>UN</v>
          </cell>
          <cell r="J3197" t="str">
            <v>ATRIBUÍDO SÃO PAULO</v>
          </cell>
          <cell r="K3197">
            <v>421.89</v>
          </cell>
          <cell r="L3197" t="str">
            <v>CAIXA REFERENCIAL</v>
          </cell>
        </row>
        <row r="3198">
          <cell r="G3198" t="str">
            <v>101656</v>
          </cell>
          <cell r="H3198" t="str">
            <v>LUMINÁRIA DE LED PARA ILUMINAÇÃO PÚBLICA, DE 68 W ATÉ 97 W - FORNECIMENTO E INSTALAÇÃO. AF_08/2020</v>
          </cell>
          <cell r="I3198" t="str">
            <v>UN</v>
          </cell>
          <cell r="J3198" t="str">
            <v>ATRIBUÍDO SÃO PAULO</v>
          </cell>
          <cell r="K3198">
            <v>458.66</v>
          </cell>
          <cell r="L3198" t="str">
            <v>CAIXA REFERENCIAL</v>
          </cell>
        </row>
        <row r="3199">
          <cell r="G3199" t="str">
            <v>101657</v>
          </cell>
          <cell r="H3199" t="str">
            <v>LUMINÁRIA DE LED PARA ILUMINAÇÃO PÚBLICA, DE 98 W ATÉ 137 W - FORNECIMENTO E INSTALAÇÃO. AF_08/2020</v>
          </cell>
          <cell r="I3199" t="str">
            <v>UN</v>
          </cell>
          <cell r="J3199" t="str">
            <v>ATRIBUÍDO SÃO PAULO</v>
          </cell>
          <cell r="K3199">
            <v>536.99</v>
          </cell>
          <cell r="L3199" t="str">
            <v>CAIXA REFERENCIAL</v>
          </cell>
        </row>
        <row r="3200">
          <cell r="G3200" t="str">
            <v>101658</v>
          </cell>
          <cell r="H3200" t="str">
            <v>LUMINÁRIA DE LED PARA ILUMINAÇÃO PÚBLICA, DE 138 W ATÉ 180 W - FORNECIMENTO E INSTALAÇÃO. AF_08/2020</v>
          </cell>
          <cell r="I3200" t="str">
            <v>UN</v>
          </cell>
          <cell r="J3200" t="str">
            <v>ATRIBUÍDO SÃO PAULO</v>
          </cell>
          <cell r="K3200">
            <v>698.05</v>
          </cell>
          <cell r="L3200" t="str">
            <v>CAIXA REFERENCIAL</v>
          </cell>
        </row>
        <row r="3201">
          <cell r="G3201" t="str">
            <v>101659</v>
          </cell>
          <cell r="H3201" t="str">
            <v>LUMINÁRIA DE LED PARA ILUMINAÇÃO PÚBLICA, DE 181 W ATÉ 239 W - FORNECIMENTO E INSTALAÇÃO. AF_08/2020</v>
          </cell>
          <cell r="I3201" t="str">
            <v>UN</v>
          </cell>
          <cell r="J3201" t="str">
            <v>ATRIBUÍDO SÃO PAULO</v>
          </cell>
          <cell r="K3201">
            <v>798.22</v>
          </cell>
          <cell r="L3201" t="str">
            <v>CAIXA REFERENCIAL</v>
          </cell>
        </row>
        <row r="3202">
          <cell r="G3202" t="str">
            <v>101660</v>
          </cell>
          <cell r="H3202" t="str">
            <v>LUMINÁRIA DE LED PARA ILUMINAÇÃO PÚBLICA, DE 240 W ATÉ 350 W - FORNECIMENTO E INSTALAÇÃO. AF_08/2020</v>
          </cell>
          <cell r="I3202" t="str">
            <v>UN</v>
          </cell>
          <cell r="J3202" t="str">
            <v>ATRIBUÍDO SÃO PAULO</v>
          </cell>
          <cell r="K3202">
            <v>1271.0999999999999</v>
          </cell>
          <cell r="L3202" t="str">
            <v>CAIXA REFERENCIAL</v>
          </cell>
        </row>
        <row r="3203">
          <cell r="G3203" t="str">
            <v>101661</v>
          </cell>
          <cell r="H3203" t="str">
            <v>SUBSTITUIÇÃO DE LUMINÁRIA DE VAPOR DE MERCÚRIO/VAPOR DE SÓDIO POR LUMINÁRIA DE LED PARA ILUMINAÇÃO PÚBLICA (NÃO INCLUI FORNECIMENTO). AF_08/2020</v>
          </cell>
          <cell r="I3203" t="str">
            <v>UN</v>
          </cell>
          <cell r="J3203" t="str">
            <v>ATRIBUÍDO SÃO PAULO</v>
          </cell>
          <cell r="K3203">
            <v>122.52</v>
          </cell>
          <cell r="L3203" t="str">
            <v>CAIXA REFERENCIAL</v>
          </cell>
        </row>
        <row r="3204">
          <cell r="G3204" t="str">
            <v>101662</v>
          </cell>
          <cell r="H3204" t="str">
            <v>LUMINÁRIA FECHADA PARA ILUMINAÇÃO PÚBLICA, COM REATOR DE PARTIDA RÁPIDA, COM LÂMPADA VAPOR DE MERCÚRIO 250 W - FORNECIMENTO E INSTALAÇÃO. AF_08/2020</v>
          </cell>
          <cell r="I3204" t="str">
            <v>UN</v>
          </cell>
          <cell r="J3204" t="str">
            <v>ATRIBUÍDO SÃO PAULO</v>
          </cell>
          <cell r="K3204">
            <v>800.88</v>
          </cell>
          <cell r="L3204" t="str">
            <v>CAIXA REFERENCIAL</v>
          </cell>
        </row>
        <row r="3205">
          <cell r="G3205" t="str">
            <v>101663</v>
          </cell>
          <cell r="H3205" t="str">
            <v>ABRAÇADEIRA DE FIXAÇÃO DE BRAÇOS DE LUMINÁRIAS DE 2" - FORNECIMENTO E INSTALAÇÃO. AF_08/2020</v>
          </cell>
          <cell r="I3205" t="str">
            <v>UN</v>
          </cell>
          <cell r="J3205" t="str">
            <v>ATRIBUÍDO SÃO PAULO</v>
          </cell>
          <cell r="K3205">
            <v>28.86</v>
          </cell>
          <cell r="L3205" t="str">
            <v>CAIXA REFERENCIAL</v>
          </cell>
        </row>
        <row r="3206">
          <cell r="G3206" t="str">
            <v>101664</v>
          </cell>
          <cell r="H3206" t="str">
            <v>ABRAÇADEIRA DE FIXAÇÃO DE BRAÇOS DE LUMINÁRIAS DE 3" - FORNECIMENTO E INSTALAÇÃO. AF_08/2020</v>
          </cell>
          <cell r="I3206" t="str">
            <v>UN</v>
          </cell>
          <cell r="J3206" t="str">
            <v>ATRIBUÍDO SÃO PAULO</v>
          </cell>
          <cell r="K3206">
            <v>30.13</v>
          </cell>
          <cell r="L3206" t="str">
            <v>CAIXA REFERENCIAL</v>
          </cell>
        </row>
        <row r="3207">
          <cell r="G3207" t="str">
            <v>101665</v>
          </cell>
          <cell r="H3207" t="str">
            <v>ABRAÇADEIRA DE FIXAÇÃO DE BRAÇOS DE LUMINÁRIAS DE 4" - FORNECIMENTO E INSTALAÇÃO. AF_08/2020</v>
          </cell>
          <cell r="I3207" t="str">
            <v>UN</v>
          </cell>
          <cell r="J3207" t="str">
            <v>ATRIBUÍDO SÃO PAULO</v>
          </cell>
          <cell r="K3207">
            <v>35.58</v>
          </cell>
          <cell r="L3207" t="str">
            <v>CAIXA REFERENCIAL</v>
          </cell>
        </row>
        <row r="3208">
          <cell r="G3208" t="str">
            <v>101666</v>
          </cell>
          <cell r="H3208" t="str">
            <v>REFLETOR RETANGULAR FECHADO, COM LÂMPADA VAPOR METÁLICO 400 W - FORNECIMENTO E INSTALAÇÃO. AF_08/2020</v>
          </cell>
          <cell r="I3208" t="str">
            <v>UN</v>
          </cell>
          <cell r="J3208" t="str">
            <v>ATRIBUÍDO SÃO PAULO</v>
          </cell>
          <cell r="K3208">
            <v>451.07</v>
          </cell>
          <cell r="L3208" t="str">
            <v>CAIXA REFERENCIAL</v>
          </cell>
        </row>
        <row r="3209">
          <cell r="G3209" t="str">
            <v>102085</v>
          </cell>
          <cell r="H3209" t="str">
            <v>LUMINÁRIA ESTANQUE COM PROTEÇÃO CONTRA ÁGUA, POEIRA OU IMPACTOS - FORNECIMENTO E INSTALAÇÃO. AF_08/2020</v>
          </cell>
          <cell r="I3209" t="str">
            <v>UN</v>
          </cell>
          <cell r="J3209" t="str">
            <v>ATRIBUÍDO SÃO PAULO</v>
          </cell>
          <cell r="K3209">
            <v>228.96</v>
          </cell>
          <cell r="L3209" t="str">
            <v>CAIXA REFERENCIAL</v>
          </cell>
        </row>
        <row r="3210">
          <cell r="G3210" t="str">
            <v>100578</v>
          </cell>
          <cell r="H3210" t="str">
            <v>ASSENTAMENTO DE POSTE DE CONCRETO COM COMPRIMENTO NOMINAL DE 9 M, CARGA NOMINAL MENOR OU IGUAL A 1000 DAN, ENGASTAMENTO SIMPLES COM 1,5 M DE SOLO (NÃO INCLUI FORNECIMENTO). AF_11/2019</v>
          </cell>
          <cell r="I3210" t="str">
            <v>UN</v>
          </cell>
          <cell r="J3210" t="str">
            <v>ATRIBUÍDO SÃO PAULO</v>
          </cell>
          <cell r="K3210">
            <v>471.5</v>
          </cell>
          <cell r="L3210" t="str">
            <v>CAIXA REFERENCIAL</v>
          </cell>
        </row>
        <row r="3211">
          <cell r="G3211" t="str">
            <v>100579</v>
          </cell>
          <cell r="H3211" t="str">
            <v>ASSENTAMENTO DE POSTE DE CONCRETO COM COMPRIMENTO NOMINAL DE 10 M, CARGA NOMINAL MENOR OU IGUAL A 1000 DAN, ENGASTAMENTO SIMPLES COM 1,6 M DE SOLO (NÃO INCLUI FORNECIMENTO). AF_11/2019</v>
          </cell>
          <cell r="I3211" t="str">
            <v>UN</v>
          </cell>
          <cell r="J3211" t="str">
            <v>ATRIBUÍDO SÃO PAULO</v>
          </cell>
          <cell r="K3211">
            <v>516.41</v>
          </cell>
          <cell r="L3211" t="str">
            <v>CAIXA REFERENCIAL</v>
          </cell>
        </row>
        <row r="3212">
          <cell r="G3212" t="str">
            <v>100580</v>
          </cell>
          <cell r="H3212" t="str">
            <v>ASSENTAMENTO DE POSTE DE CONCRETO COM COMPRIMENTO NOMINAL DE 10 M, CARGA NOMINAL MAIOR QUE 1000 DAN, ENGASTAMENTO SIMPLES COM 1,6 M DE SOLO (NÃO INCLUI FORNECIMENTO). AF_11/2019</v>
          </cell>
          <cell r="I3212" t="str">
            <v>UN</v>
          </cell>
          <cell r="J3212" t="str">
            <v>ATRIBUÍDO SÃO PAULO</v>
          </cell>
          <cell r="K3212">
            <v>569.91</v>
          </cell>
          <cell r="L3212" t="str">
            <v>CAIXA REFERENCIAL</v>
          </cell>
        </row>
        <row r="3213">
          <cell r="G3213" t="str">
            <v>100581</v>
          </cell>
          <cell r="H3213" t="str">
            <v>ASSENTAMENTO DE POSTE DE CONCRETO COM COMPRIMENTO NOMINAL DE 10,5 M, CARGA NOMINAL MENOR OU IGUAL A 1000 DAN, ENGASTAMENTO SIMPLES COM 1,65 M DE SOLO (NÃO INCLUI FORNECIMENTO). AF_11/2019</v>
          </cell>
          <cell r="I3213" t="str">
            <v>UN</v>
          </cell>
          <cell r="J3213" t="str">
            <v>ATRIBUÍDO SÃO PAULO</v>
          </cell>
          <cell r="K3213">
            <v>538.64</v>
          </cell>
          <cell r="L3213" t="str">
            <v>CAIXA REFERENCIAL</v>
          </cell>
        </row>
        <row r="3214">
          <cell r="G3214" t="str">
            <v>100582</v>
          </cell>
          <cell r="H3214" t="str">
            <v>ASSENTAMENTO DE POSTE DE CONCRETO COM COMPRIMENTO NOMINAL DE 10,5 M, CARGA NOMINAL MAIOR QUE 1000 DAN, ENGASTAMENTO SIMPLES COM 1,65 M DE SOLO (NÃO INCLUI FORNECIMENTO). AF_11/2019</v>
          </cell>
          <cell r="I3214" t="str">
            <v>UN</v>
          </cell>
          <cell r="J3214" t="str">
            <v>ATRIBUÍDO SÃO PAULO</v>
          </cell>
          <cell r="K3214">
            <v>635.08000000000004</v>
          </cell>
          <cell r="L3214" t="str">
            <v>CAIXA REFERENCIAL</v>
          </cell>
        </row>
        <row r="3215">
          <cell r="G3215" t="str">
            <v>100583</v>
          </cell>
          <cell r="H3215" t="str">
            <v>ASSENTAMENTO DE POSTE DE CONCRETO COM COMPRIMENTO NOMINAL DE 11 M, CARGA NOMINAL MENOR OU IGUAL A 1000 DAN, ENGASTAMENTO SIMPLES COM 1,7 M DE SOLO (NÃO INCLUI FORNECIMENTO). AF_11/2019</v>
          </cell>
          <cell r="I3215" t="str">
            <v>UN</v>
          </cell>
          <cell r="J3215" t="str">
            <v>ATRIBUÍDO SÃO PAULO</v>
          </cell>
          <cell r="K3215">
            <v>562.61</v>
          </cell>
          <cell r="L3215" t="str">
            <v>CAIXA REFERENCIAL</v>
          </cell>
        </row>
        <row r="3216">
          <cell r="G3216" t="str">
            <v>100584</v>
          </cell>
          <cell r="H3216" t="str">
            <v>ASSENTAMENTO DE POSTE DE CONCRETO COM COMPRIMENTO NOMINAL DE 11 M, CARGA NOMINAL MAIOR QUE 1000 DAN, ENGASTAMENTO SIMPLES COM 1,7 M DE SOLO (NÃO INCLUI FORNECIMENTO). AF_11/2019</v>
          </cell>
          <cell r="I3216" t="str">
            <v>UN</v>
          </cell>
          <cell r="J3216" t="str">
            <v>ATRIBUÍDO SÃO PAULO</v>
          </cell>
          <cell r="K3216">
            <v>620.6</v>
          </cell>
          <cell r="L3216" t="str">
            <v>CAIXA REFERENCIAL</v>
          </cell>
        </row>
        <row r="3217">
          <cell r="G3217" t="str">
            <v>100585</v>
          </cell>
          <cell r="H3217" t="str">
            <v>ASSENTAMENTO DE POSTE DE CONCRETO COM COMPRIMENTO NOMINAL DE 12 M, CARGA NOMINAL MENOR OU IGUAL A 1000 DAN, ENGASTAMENTO SIMPLES COM 1,8 M DE SOLO (NÃO INCLUI FORNECIMENTO). AF_11/2019</v>
          </cell>
          <cell r="I3217" t="str">
            <v>UN</v>
          </cell>
          <cell r="J3217" t="str">
            <v>ATRIBUÍDO SÃO PAULO</v>
          </cell>
          <cell r="K3217">
            <v>609.08000000000004</v>
          </cell>
          <cell r="L3217" t="str">
            <v>CAIXA REFERENCIAL</v>
          </cell>
        </row>
        <row r="3218">
          <cell r="G3218" t="str">
            <v>100586</v>
          </cell>
          <cell r="H3218" t="str">
            <v>ASSENTAMENTO DE POSTE DE CONCRETO COM COMPRIMENTO NOMINAL DE 12 M, CARGA NOMINAL MAIOR QUE 1000 DAN, ENGASTAMENTO SIMPLES COM 1,8 M DE SOLO (NÃO INCLUI FORNECIMENTO). AF_11/2019</v>
          </cell>
          <cell r="I3218" t="str">
            <v>UN</v>
          </cell>
          <cell r="J3218" t="str">
            <v>ATRIBUÍDO SÃO PAULO</v>
          </cell>
          <cell r="K3218">
            <v>701.48</v>
          </cell>
          <cell r="L3218" t="str">
            <v>CAIXA REFERENCIAL</v>
          </cell>
        </row>
        <row r="3219">
          <cell r="G3219" t="str">
            <v>100587</v>
          </cell>
          <cell r="H3219" t="str">
            <v>ASSENTAMENTO DE POSTE DE CONCRETO COM COMPRIMENTO NOMINAL DE 13 M, CARGA NOMINAL MENOR OU IGUAL A 1000 DAN, ENGASTAMENTO SIMPLES COM 1,9 M DE SOLO (NÃO INCLUI FORNECIMENTO). AF_11/2019</v>
          </cell>
          <cell r="I3219" t="str">
            <v>UN</v>
          </cell>
          <cell r="J3219" t="str">
            <v>ATRIBUÍDO SÃO PAULO</v>
          </cell>
          <cell r="K3219">
            <v>657.37</v>
          </cell>
          <cell r="L3219" t="str">
            <v>CAIXA REFERENCIAL</v>
          </cell>
        </row>
        <row r="3220">
          <cell r="G3220" t="str">
            <v>100588</v>
          </cell>
          <cell r="H3220" t="str">
            <v>ASSENTAMENTO DE POSTE DE CONCRETO COM COMPRIMENTO NOMINAL DE 13 M, CARGA NOMINAL MAIOR QUE 1000 DAN, ENGASTAMENTO SIMPLES COM 1,9 M DE SOLO (NÃO INCLUI FORNECIMENTO). AF_11/2019</v>
          </cell>
          <cell r="I3220" t="str">
            <v>UN</v>
          </cell>
          <cell r="J3220" t="str">
            <v>ATRIBUÍDO SÃO PAULO</v>
          </cell>
          <cell r="K3220">
            <v>729.2</v>
          </cell>
          <cell r="L3220" t="str">
            <v>CAIXA REFERENCIAL</v>
          </cell>
        </row>
        <row r="3221">
          <cell r="G3221" t="str">
            <v>100589</v>
          </cell>
          <cell r="H3221" t="str">
            <v>ASSENTAMENTO DE POSTE DE CONCRETO COM COMPRIMENTO NOMINAL DE 13,5 M, CARGA NOMINAL MENOR OU IGUAL A 1000 DAN, ENGASTAMENTO SIMPLES COM 1,95 M DE SOLO (NÃO INCLUI FORNECIMENTO). AF_11/2019</v>
          </cell>
          <cell r="I3221" t="str">
            <v>UN</v>
          </cell>
          <cell r="J3221" t="str">
            <v>ATRIBUÍDO SÃO PAULO</v>
          </cell>
          <cell r="K3221">
            <v>731.35</v>
          </cell>
          <cell r="L3221" t="str">
            <v>CAIXA REFERENCIAL</v>
          </cell>
        </row>
        <row r="3222">
          <cell r="G3222" t="str">
            <v>100590</v>
          </cell>
          <cell r="H3222" t="str">
            <v>ASSENTAMENTO DE POSTE DE CONCRETO COM COMPRIMENTO NOMINAL DE 13,5 M, CARGA NOMINAL MAIOR QUE 1000 DAN, ENGASTAMENTO SIMPLES COM 1,95 M DE SOLO (NÃO INCLUI FORNECIMENTO). AF_11/2019</v>
          </cell>
          <cell r="I3222" t="str">
            <v>UN</v>
          </cell>
          <cell r="J3222" t="str">
            <v>ATRIBUÍDO SÃO PAULO</v>
          </cell>
          <cell r="K3222">
            <v>802.34</v>
          </cell>
          <cell r="L3222" t="str">
            <v>CAIXA REFERENCIAL</v>
          </cell>
        </row>
        <row r="3223">
          <cell r="G3223" t="str">
            <v>100591</v>
          </cell>
          <cell r="H3223" t="str">
            <v>ASSENTAMENTO DE POSTE DE CONCRETO COM COMPRIMENTO NOMINAL DE 14 M, CARGA NOMINAL MENOR OU IGUAL A 1000 DAN, ENGASTAMENTO SIMPLES COM 2 M DE SOLO (NÃO INCLUI FORNECIMENTO). AF_11/2019</v>
          </cell>
          <cell r="I3223" t="str">
            <v>UN</v>
          </cell>
          <cell r="J3223" t="str">
            <v>ATRIBUÍDO SÃO PAULO</v>
          </cell>
          <cell r="K3223">
            <v>724.5</v>
          </cell>
          <cell r="L3223" t="str">
            <v>CAIXA REFERENCIAL</v>
          </cell>
        </row>
        <row r="3224">
          <cell r="G3224" t="str">
            <v>100592</v>
          </cell>
          <cell r="H3224" t="str">
            <v>ASSENTAMENTO DE POSTE DE CONCRETO COM COMPRIMENTO NOMINAL DE 14 M, CARGA NOMINAL MAIOR QUE 1000 DAN, ENGASTAMENTO SIMPLES COM 2 M DE SOLO (NÃO INCLUI FORNECIMENTO). AF_11/2019</v>
          </cell>
          <cell r="I3224" t="str">
            <v>UN</v>
          </cell>
          <cell r="J3224" t="str">
            <v>ATRIBUÍDO SÃO PAULO</v>
          </cell>
          <cell r="K3224">
            <v>783.32</v>
          </cell>
          <cell r="L3224" t="str">
            <v>CAIXA REFERENCIAL</v>
          </cell>
        </row>
        <row r="3225">
          <cell r="G3225" t="str">
            <v>100593</v>
          </cell>
          <cell r="H3225" t="str">
            <v>ASSENTAMENTO DE POSTE DE CONCRETO COM COMPRIMENTO NOMINAL DE 15 M, CARGA NOMINAL MENOR OU IGUAL A 1000 DAN, ENGASTAMENTO SIMPLES COM 2,1 M DE SOLO (NÃO INCLUI FORNECIMENTO). AF_11/2019</v>
          </cell>
          <cell r="I3225" t="str">
            <v>UN</v>
          </cell>
          <cell r="J3225" t="str">
            <v>ATRIBUÍDO SÃO PAULO</v>
          </cell>
          <cell r="K3225">
            <v>776.01</v>
          </cell>
          <cell r="L3225" t="str">
            <v>CAIXA REFERENCIAL</v>
          </cell>
        </row>
        <row r="3226">
          <cell r="G3226" t="str">
            <v>100594</v>
          </cell>
          <cell r="H3226" t="str">
            <v>ASSENTAMENTO DE POSTE DE CONCRETO COM COMPRIMENTO NOMINAL DE 15 M, CARGA NOMINAL MAIOR QUE 1000 DAN, ENGASTAMENTO SIMPLES COM 2,1 M DE SOLO (NÃO INCLUI FORNECIMENTO). AF_11/2019</v>
          </cell>
          <cell r="I3226" t="str">
            <v>UN</v>
          </cell>
          <cell r="J3226" t="str">
            <v>ATRIBUÍDO SÃO PAULO</v>
          </cell>
          <cell r="K3226">
            <v>875.73</v>
          </cell>
          <cell r="L3226" t="str">
            <v>CAIXA REFERENCIAL</v>
          </cell>
        </row>
        <row r="3227">
          <cell r="G3227" t="str">
            <v>100595</v>
          </cell>
          <cell r="H3227" t="str">
            <v>ASSENTAMENTO DE POSTE DE CONCRETO COM COMPRIMENTO NOMINAL DE 18 M, CARGA NOMINAL MENOR OU IGUAL A 1000 DAN, ENGASTAMENTO SIMPLES COM 2,4 M DE SOLO (NÃO INCLUI FORNECIMENTO). AF_11/2019</v>
          </cell>
          <cell r="I3227" t="str">
            <v>UN</v>
          </cell>
          <cell r="J3227" t="str">
            <v>ATRIBUÍDO SÃO PAULO</v>
          </cell>
          <cell r="K3227">
            <v>930.55</v>
          </cell>
          <cell r="L3227" t="str">
            <v>CAIXA REFERENCIAL</v>
          </cell>
        </row>
        <row r="3228">
          <cell r="G3228" t="str">
            <v>100596</v>
          </cell>
          <cell r="H3228" t="str">
            <v>ASSENTAMENTO DE POSTE DE CONCRETO COM COMPRIMENTO NOMINAL DE 18 M, CARGA NOMINAL MAIOR QUE 1000 DAN, ENGASTAMENTO SIMPLES COM 2,4 M DE SOLO (NÃO INCLUI FORNECIMENTO). AF_11/2019</v>
          </cell>
          <cell r="I3228" t="str">
            <v>UN</v>
          </cell>
          <cell r="J3228" t="str">
            <v>ATRIBUÍDO SÃO PAULO</v>
          </cell>
          <cell r="K3228">
            <v>1065.0899999999999</v>
          </cell>
          <cell r="L3228" t="str">
            <v>CAIXA REFERENCIAL</v>
          </cell>
        </row>
        <row r="3229">
          <cell r="G3229" t="str">
            <v>100597</v>
          </cell>
          <cell r="H3229" t="str">
            <v>ASSENTAMENTO DE POSTE DE CONCRETO COM COMPRIMENTO NOMINAL DE 20 M, CARGA NOMINAL MENOR OU IGUAL A 1000 DAN, ENGASTAMENTO SIMPLES COM 2,6 M DE SOLO (NÃO INCLUI FORNECIMENTO). AF_11/2019</v>
          </cell>
          <cell r="I3229" t="str">
            <v>UN</v>
          </cell>
          <cell r="J3229" t="str">
            <v>ATRIBUÍDO SÃO PAULO</v>
          </cell>
          <cell r="K3229">
            <v>1079.3499999999999</v>
          </cell>
          <cell r="L3229" t="str">
            <v>CAIXA REFERENCIAL</v>
          </cell>
        </row>
        <row r="3230">
          <cell r="G3230" t="str">
            <v>100598</v>
          </cell>
          <cell r="H3230" t="str">
            <v>ASSENTAMENTO DE POSTE DE CONCRETO COM COMPRIMENTO NOMINAL DE 20 M, CARGA NOMINAL MAIOR QUE 1000, ENGASTAMENTO SIMPLES COM 2,6 M DE SOLO (NÃO INCLUI FORNECIMENTO). AF_11/2019</v>
          </cell>
          <cell r="I3230" t="str">
            <v>UN</v>
          </cell>
          <cell r="J3230" t="str">
            <v>ATRIBUÍDO SÃO PAULO</v>
          </cell>
          <cell r="K3230">
            <v>1190.27</v>
          </cell>
          <cell r="L3230" t="str">
            <v>CAIXA REFERENCIAL</v>
          </cell>
        </row>
        <row r="3231">
          <cell r="G3231" t="str">
            <v>100599</v>
          </cell>
          <cell r="H3231" t="str">
            <v>ASSENTAMENTO DE POSTE DE CONCRETO COM COMPRIMENTO NOMINAL DE 9 M, CARGA NOMINAL DE 150 DAN, ENGASTAMENTO BASE CONCRETADA COM 1 M DE CONCRETO E 0,5 M DE SOLO (NÃO INCLUI FORNECIMENTO). AF_11/2019</v>
          </cell>
          <cell r="I3231" t="str">
            <v>UN</v>
          </cell>
          <cell r="J3231" t="str">
            <v>ATRIBUÍDO SÃO PAULO</v>
          </cell>
          <cell r="K3231">
            <v>487.24</v>
          </cell>
          <cell r="L3231" t="str">
            <v>CAIXA REFERENCIAL</v>
          </cell>
        </row>
        <row r="3232">
          <cell r="G3232" t="str">
            <v>100600</v>
          </cell>
          <cell r="H3232" t="str">
            <v>ASSENTAMENTO DE POSTE DE CONCRETO COM COMPRIMENTO NOMINAL DE 9 M, CARGA NOMINAL DE 300 DAN, ENGASTAMENTO BASE CONCRETADA COM 1 M DE CONCRETO E 0,5 M DE SOLO (NÃO INCLUI FORNECIMENTO). AF_11/2019</v>
          </cell>
          <cell r="I3232" t="str">
            <v>UN</v>
          </cell>
          <cell r="J3232" t="str">
            <v>ATRIBUÍDO SÃO PAULO</v>
          </cell>
          <cell r="K3232">
            <v>584.5</v>
          </cell>
          <cell r="L3232" t="str">
            <v>CAIXA REFERENCIAL</v>
          </cell>
        </row>
        <row r="3233">
          <cell r="G3233" t="str">
            <v>100601</v>
          </cell>
          <cell r="H3233" t="str">
            <v>ASSENTAMENTO DE POSTE DE CONCRETO COM COMPRIMENTO NOMINAL DE 9 M, CARGA NOMINAL DE 400 DAN, ENGASTAMENTO BASE CONCRETADA COM 1 M DE CONCRETO E 0,5 M DE SOLO (NÃO INCLUI FORNECIMENTO). AF_11/2019</v>
          </cell>
          <cell r="I3233" t="str">
            <v>UN</v>
          </cell>
          <cell r="J3233" t="str">
            <v>ATRIBUÍDO SÃO PAULO</v>
          </cell>
          <cell r="K3233">
            <v>748.23</v>
          </cell>
          <cell r="L3233" t="str">
            <v>CAIXA REFERENCIAL</v>
          </cell>
        </row>
        <row r="3234">
          <cell r="G3234" t="str">
            <v>100602</v>
          </cell>
          <cell r="H3234" t="str">
            <v>ASSENTAMENTO DE POSTE DE CONCRETO COM COMPRIMENTO NOMINAL DE 9 M, CARGA NOMINAL DE 600 DAN, ENGASTAMENTO BASE CONCRETADA COM 1 M DE CONCRETO E 0,5 M DE SOLO (NÃO INCLUI FORNECIMENTO). AF_11/2019</v>
          </cell>
          <cell r="I3234" t="str">
            <v>UN</v>
          </cell>
          <cell r="J3234" t="str">
            <v>ATRIBUÍDO SÃO PAULO</v>
          </cell>
          <cell r="K3234">
            <v>952.51</v>
          </cell>
          <cell r="L3234" t="str">
            <v>CAIXA REFERENCIAL</v>
          </cell>
        </row>
        <row r="3235">
          <cell r="G3235" t="str">
            <v>100603</v>
          </cell>
          <cell r="H3235" t="str">
            <v>ASSENTAMENTO DE POSTE DE CONCRETO COM COMPRIMENTO NOMINAL DE 9 M, CARGA NOMINAL DE 1000 DAN, ENGASTAMENTO BASE CONCRETADA COM 1 M DE CONCRETO E 0,5 M DE SOLO (NÃO INCLUI FORNECIMENTO). AF_11/2019</v>
          </cell>
          <cell r="I3235" t="str">
            <v>UN</v>
          </cell>
          <cell r="J3235" t="str">
            <v>ATRIBUÍDO SÃO PAULO</v>
          </cell>
          <cell r="K3235">
            <v>1478.19</v>
          </cell>
          <cell r="L3235" t="str">
            <v>CAIXA REFERENCIAL</v>
          </cell>
        </row>
        <row r="3236">
          <cell r="G3236" t="str">
            <v>100604</v>
          </cell>
          <cell r="H3236" t="str">
            <v>ASSENTAMENTO DE POSTE DE CONCRETO COM COMPRIMENTO NOMINAL DE 10 M, CARGA NOMINAL DE 300 DAN, ENGASTAMENTO BASE CONCRETADA COM 1 M DE CONCRETO E 0,6 M DE SOLO (NÃO INCLUI FORNECIMENTO). AF_11/2019</v>
          </cell>
          <cell r="I3236" t="str">
            <v>UN</v>
          </cell>
          <cell r="J3236" t="str">
            <v>ATRIBUÍDO SÃO PAULO</v>
          </cell>
          <cell r="K3236">
            <v>619.54</v>
          </cell>
          <cell r="L3236" t="str">
            <v>CAIXA REFERENCIAL</v>
          </cell>
        </row>
        <row r="3237">
          <cell r="G3237" t="str">
            <v>100605</v>
          </cell>
          <cell r="H3237" t="str">
            <v>ASSENTAMENTO DE POSTE DE CONCRETO COM COMPRIMENTO NOMINAL DE 10 M, CARGA NOMINAL DE 600 DAN, ENGASTAMENTO BASE CONCRETADA COM 1 M DE CONCRETO E 0,6 M DE SOLO (NÃO INCLUI FORNECIMENTO). AF_11/2019</v>
          </cell>
          <cell r="I3237" t="str">
            <v>UN</v>
          </cell>
          <cell r="J3237" t="str">
            <v>ATRIBUÍDO SÃO PAULO</v>
          </cell>
          <cell r="K3237">
            <v>997.32</v>
          </cell>
          <cell r="L3237" t="str">
            <v>CAIXA REFERENCIAL</v>
          </cell>
        </row>
        <row r="3238">
          <cell r="G3238" t="str">
            <v>100606</v>
          </cell>
          <cell r="H3238" t="str">
            <v>ASSENTAMENTO DE POSTE DE CONCRETO COM COMPRIMENTO NOMINAL DE 10 M, CARGA NOMINAL DE 1000 DAN, ENGASTAMENTO BASE CONCRETADA COM 1 M DE CONCRETO E 0,6 M DE SOLO (NÃO INCLUI FORNECIMENTO). AF_11/2019</v>
          </cell>
          <cell r="I3238" t="str">
            <v>UN</v>
          </cell>
          <cell r="J3238" t="str">
            <v>ATRIBUÍDO SÃO PAULO</v>
          </cell>
          <cell r="K3238">
            <v>1535.65</v>
          </cell>
          <cell r="L3238" t="str">
            <v>CAIXA REFERENCIAL</v>
          </cell>
        </row>
        <row r="3239">
          <cell r="G3239" t="str">
            <v>100607</v>
          </cell>
          <cell r="H3239" t="str">
            <v>ASSENTAMENTO DE POSTE DE CONCRETO COM COMPRIMENTO NOMINAL DE 10,5 M, CARGA NOMINAL DE 300 DAN, ENGASTAMENTO BASE CONCRETADA COM 1 M DE CONCRETO E 0,65 M DE SOLO (NÃO INCLUI FORNECIMENTO). AF_11/2019</v>
          </cell>
          <cell r="I3239" t="str">
            <v>UN</v>
          </cell>
          <cell r="J3239" t="str">
            <v>ATRIBUÍDO SÃO PAULO</v>
          </cell>
          <cell r="K3239">
            <v>636.14</v>
          </cell>
          <cell r="L3239" t="str">
            <v>CAIXA REFERENCIAL</v>
          </cell>
        </row>
        <row r="3240">
          <cell r="G3240" t="str">
            <v>100608</v>
          </cell>
          <cell r="H3240" t="str">
            <v>ASSENTAMENTO DE POSTE DE CONCRETO COM COMPRIMENTO NOMINAL DE 10,5 M, CARGA NOMINAL DE 600 DAN, ENGASTAMENTO BASE CONCRETADA COM 1 M DE CONCRETO E 0,65 M DE SOLO (NÃO INCLUI FORNECIMENTO). AF_11/2019</v>
          </cell>
          <cell r="I3240" t="str">
            <v>UN</v>
          </cell>
          <cell r="J3240" t="str">
            <v>ATRIBUÍDO SÃO PAULO</v>
          </cell>
          <cell r="K3240">
            <v>1019.4</v>
          </cell>
          <cell r="L3240" t="str">
            <v>CAIXA REFERENCIAL</v>
          </cell>
        </row>
        <row r="3241">
          <cell r="G3241" t="str">
            <v>100609</v>
          </cell>
          <cell r="H3241" t="str">
            <v>ASSENTAMENTO DE POSTE DE CONCRETO COM COMPRIMENTO NOMINAL DE 10,5 M, CARGA NOMINAL DE 1000 DAN, ENGASTAMENTO BASE CONCRETADA COM 1 M DE CONCRETO E 0,65 M DE SOLO (NÃO INCLUI FORNECIMENTO). AF_11/2019</v>
          </cell>
          <cell r="I3241" t="str">
            <v>UN</v>
          </cell>
          <cell r="J3241" t="str">
            <v>ATRIBUÍDO SÃO PAULO</v>
          </cell>
          <cell r="K3241">
            <v>1566.53</v>
          </cell>
          <cell r="L3241" t="str">
            <v>CAIXA REFERENCIAL</v>
          </cell>
        </row>
        <row r="3242">
          <cell r="G3242" t="str">
            <v>100610</v>
          </cell>
          <cell r="H3242" t="str">
            <v>ASSENTAMENTO DE POSTE DE CONCRETO COM COMPRIMENTO NOMINAL DE 11 M, CARGA NOMINAL DE 300 DAN, ENGASTAMENTO BASE CONCRETADA COM 1 M DE CONCRETO E 0,7 M DE SOLO (NÃO INCLUI FORNECIMENTO). AF_11/2019</v>
          </cell>
          <cell r="I3242" t="str">
            <v>UN</v>
          </cell>
          <cell r="J3242" t="str">
            <v>ATRIBUÍDO SÃO PAULO</v>
          </cell>
          <cell r="K3242">
            <v>652.66</v>
          </cell>
          <cell r="L3242" t="str">
            <v>CAIXA REFERENCIAL</v>
          </cell>
        </row>
        <row r="3243">
          <cell r="G3243" t="str">
            <v>100611</v>
          </cell>
          <cell r="H3243" t="str">
            <v>ASSENTAMENTO DE POSTE DE CONCRETO COM COMPRIMENTO NOMINAL DE 11 M, CARGA NOMINAL DE 400 DAN, ENGASTAMENTO BASE CONCRETADA COM 1 M DE CONCRETO E 0,7 M DE SOLO (NÃO INCLUI FORNECIMENTO). AF_11/2019</v>
          </cell>
          <cell r="I3243" t="str">
            <v>UN</v>
          </cell>
          <cell r="J3243" t="str">
            <v>ATRIBUÍDO SÃO PAULO</v>
          </cell>
          <cell r="K3243">
            <v>825.05</v>
          </cell>
          <cell r="L3243" t="str">
            <v>CAIXA REFERENCIAL</v>
          </cell>
        </row>
        <row r="3244">
          <cell r="G3244" t="str">
            <v>100612</v>
          </cell>
          <cell r="H3244" t="str">
            <v>ASSENTAMENTO DE POSTE DE CONCRETO COM COMPRIMENTO NOMINAL DE 11 M, CARGA NOMINAL DE 600 DAN, ENGASTAMENTO BASE CONCRETADA COM 1 M DE CONCRETO E 0,7 M DE SOLO (NÃO INCLUI FORNECIMENTO). AF_11/2019</v>
          </cell>
          <cell r="I3244" t="str">
            <v>UN</v>
          </cell>
          <cell r="J3244" t="str">
            <v>ATRIBUÍDO SÃO PAULO</v>
          </cell>
          <cell r="K3244">
            <v>1041.03</v>
          </cell>
          <cell r="L3244" t="str">
            <v>CAIXA REFERENCIAL</v>
          </cell>
        </row>
        <row r="3245">
          <cell r="G3245" t="str">
            <v>100613</v>
          </cell>
          <cell r="H3245" t="str">
            <v>ASSENTAMENTO DE POSTE DE CONCRETO COM COMPRIMENTO NOMINAL DE 11 M, CARGA NOMINAL DE 1000 DAN, ENGASTAMENTO BASE CONCRETADA COM 1 M DE CONCRETO E 0,7 M DE SOLO (NÃO INCLUI FORNECIMENTO). AF_11/2019</v>
          </cell>
          <cell r="I3245" t="str">
            <v>UN</v>
          </cell>
          <cell r="J3245" t="str">
            <v>ATRIBUÍDO SÃO PAULO</v>
          </cell>
          <cell r="K3245">
            <v>1596.65</v>
          </cell>
          <cell r="L3245" t="str">
            <v>CAIXA REFERENCIAL</v>
          </cell>
        </row>
        <row r="3246">
          <cell r="G3246" t="str">
            <v>100614</v>
          </cell>
          <cell r="H3246" t="str">
            <v>ASSENTAMENTO DE POSTE DE CONCRETO COM COMPRIMENTO NOMINAL DE 12 M, CARGA NOMINAL DE 400 DAN, ENGASTAMENTO BASE CONCRETADA COM 1 M DE CONCRETO E 0,8 M DE SOLO (NÃO INCLUI FORNECIMENTO). AF_11/2019</v>
          </cell>
          <cell r="I3246" t="str">
            <v>UN</v>
          </cell>
          <cell r="J3246" t="str">
            <v>ATRIBUÍDO SÃO PAULO</v>
          </cell>
          <cell r="K3246">
            <v>862.71</v>
          </cell>
          <cell r="L3246" t="str">
            <v>CAIXA REFERENCIAL</v>
          </cell>
        </row>
        <row r="3247">
          <cell r="G3247" t="str">
            <v>100615</v>
          </cell>
          <cell r="H3247" t="str">
            <v>ASSENTAMENTO DE POSTE DE CONCRETO COM COMPRIMENTO NOMINAL DE 12 M, CARGA NOMINAL DE 600 DAN, ENGASTAMENTO BASE CONCRETADA COM 1 M DE CONCRETO E 0,8 M DE SOLO (NÃO INCLUI FORNECIMENTO). AF_11/2019</v>
          </cell>
          <cell r="I3247" t="str">
            <v>UN</v>
          </cell>
          <cell r="J3247" t="str">
            <v>ATRIBUÍDO SÃO PAULO</v>
          </cell>
          <cell r="K3247">
            <v>1083.97</v>
          </cell>
          <cell r="L3247" t="str">
            <v>CAIXA REFERENCIAL</v>
          </cell>
        </row>
        <row r="3248">
          <cell r="G3248" t="str">
            <v>100616</v>
          </cell>
          <cell r="H3248" t="str">
            <v>ASSENTAMENTO DE POSTE DE CONCRETO COM COMPRIMENTO NOMINAL DE 12 M, CARGA NOMINAL DE 1000 DAN, ENGASTAMENTO BASE CONCRETADA COM 1 M DE CONCRETO E 0,8 M DE SOLO (NÃO INCLUI FORNECIMENTO). AF_11/2019</v>
          </cell>
          <cell r="I3248" t="str">
            <v>UN</v>
          </cell>
          <cell r="J3248" t="str">
            <v>ATRIBUÍDO SÃO PAULO</v>
          </cell>
          <cell r="K3248">
            <v>1660.18</v>
          </cell>
          <cell r="L3248" t="str">
            <v>CAIXA REFERENCIAL</v>
          </cell>
        </row>
        <row r="3249">
          <cell r="G3249" t="str">
            <v>100617</v>
          </cell>
          <cell r="H3249" t="str">
            <v>ASSENTAMENTO DE POSTE DE CONCRETO COM COMPRIMENTO NOMINAL DE 13 M, CARGA NOMINAL DE 600 DAN, ENGASTAMENTO BASE CONCRETADA COM 1 M DE CONCRETO E 0,9 M DE SOLO (NÃO INCLUI FORNECIMENTO). AF_11/2019</v>
          </cell>
          <cell r="I3249" t="str">
            <v>UN</v>
          </cell>
          <cell r="J3249" t="str">
            <v>ATRIBUÍDO SÃO PAULO</v>
          </cell>
          <cell r="K3249">
            <v>1126.73</v>
          </cell>
          <cell r="L3249" t="str">
            <v>CAIXA REFERENCIAL</v>
          </cell>
        </row>
        <row r="3250">
          <cell r="G3250" t="str">
            <v>100618</v>
          </cell>
          <cell r="H3250" t="str">
            <v>ASSENTAMENTO DE POSTE DE CONCRETO COM COMPRIMENTO NOMINAL DE 13 M, CARGA NOMINAL DE 1000 DAN, ENGASTAMENTO BASE CONCRETADA COM 1 M DE CONCRETO E 0,9 M DE SOLO - SOMENTE INSTALAÇÃO, SEM FORNECIMENTO. AF_11/2019</v>
          </cell>
          <cell r="I3250" t="str">
            <v>UN</v>
          </cell>
          <cell r="J3250" t="str">
            <v>ATRIBUÍDO SÃO PAULO</v>
          </cell>
          <cell r="K3250">
            <v>1728.48</v>
          </cell>
          <cell r="L3250" t="str">
            <v>CAIXA REFERENCIAL</v>
          </cell>
        </row>
        <row r="3251">
          <cell r="G3251" t="str">
            <v>100619</v>
          </cell>
          <cell r="H3251" t="str">
            <v>POSTE DECORATIVO PARA JARDIM EM AÇO TUBULAR, H = *2,5* M, SEM LUMINÁRIA - FORNECIMENTO E INSTALAÇÃO. AF_11/2019</v>
          </cell>
          <cell r="I3251" t="str">
            <v>UN</v>
          </cell>
          <cell r="J3251" t="str">
            <v>ATRIBUÍDO SÃO PAULO</v>
          </cell>
          <cell r="K3251">
            <v>588.83000000000004</v>
          </cell>
          <cell r="L3251" t="str">
            <v>CAIXA REFERENCIAL</v>
          </cell>
        </row>
        <row r="3252">
          <cell r="G3252" t="str">
            <v>100620</v>
          </cell>
          <cell r="H3252" t="str">
            <v>POSTE DE AÇO CONICO CONTÍNUO CURVO SIMPLES, FLANGEADO, H=9M, INCLUSIVE LUMINÁRIA, SEM LÂMPADA - FORNECIMENTO E INSTALACAO. AF_11/2019</v>
          </cell>
          <cell r="I3252" t="str">
            <v>UN</v>
          </cell>
          <cell r="J3252" t="str">
            <v>ATRIBUÍDO SÃO PAULO</v>
          </cell>
          <cell r="K3252">
            <v>2763.42</v>
          </cell>
          <cell r="L3252" t="str">
            <v>CAIXA REFERENCIAL</v>
          </cell>
        </row>
        <row r="3253">
          <cell r="G3253" t="str">
            <v>100621</v>
          </cell>
          <cell r="H3253" t="str">
            <v>POSTE DE AÇO CONICO CONTÍNUO CURVO DUPLO, FLANGEADO, H=9M, INCLUSIVE LUMINÁRIAS, SEM LÂMPADAS - FORNECIMENTO E INSTALACAO. AF_11/2019</v>
          </cell>
          <cell r="I3253" t="str">
            <v>UN</v>
          </cell>
          <cell r="J3253" t="str">
            <v>ATRIBUÍDO SÃO PAULO</v>
          </cell>
          <cell r="K3253">
            <v>3232.71</v>
          </cell>
          <cell r="L3253" t="str">
            <v>CAIXA REFERENCIAL</v>
          </cell>
        </row>
        <row r="3254">
          <cell r="G3254" t="str">
            <v>100622</v>
          </cell>
          <cell r="H3254" t="str">
            <v>POSTE DE AÇO CONICO CONTÍNUO CURVO SIMPLES, ENGASTADO, H=9M, INCLUSIVE LUMINÁRIA, SEM LÂMPADA - FORNECIMENTO E INSTALACAO. AF_11/2019</v>
          </cell>
          <cell r="I3254" t="str">
            <v>UN</v>
          </cell>
          <cell r="J3254" t="str">
            <v>ATRIBUÍDO SÃO PAULO</v>
          </cell>
          <cell r="K3254">
            <v>2440.62</v>
          </cell>
          <cell r="L3254" t="str">
            <v>CAIXA REFERENCIAL</v>
          </cell>
        </row>
        <row r="3255">
          <cell r="G3255" t="str">
            <v>100623</v>
          </cell>
          <cell r="H3255" t="str">
            <v>POSTE DE AÇO CONICO CONTÍNUO CURVO DUPLO, ENGASTADO, H=9M, INCLUSIVE LUMINÁRIAS, SEM LÂMPADAS - FORNECIMENTO E INSTALACAO. AF_11/2019</v>
          </cell>
          <cell r="I3255" t="str">
            <v>UN</v>
          </cell>
          <cell r="J3255" t="str">
            <v>ATRIBUÍDO SÃO PAULO</v>
          </cell>
          <cell r="K3255">
            <v>2642.6</v>
          </cell>
          <cell r="L3255" t="str">
            <v>CAIXA REFERENCIAL</v>
          </cell>
        </row>
        <row r="3256">
          <cell r="G3256" t="str">
            <v>97600</v>
          </cell>
          <cell r="H3256" t="str">
            <v>REFLETOR EM ALUMÍNIO, DE SUPORTE E ALÇA, COM 1 LÂMPADA VAPOR DE MERCÚRIO DE 125 W, COM REATOR ALTO FATOR DE POTÊNCIA - FORNECIMENTO E INSTALAÇÃO. AF_02/2020</v>
          </cell>
          <cell r="I3256" t="str">
            <v>UN</v>
          </cell>
          <cell r="J3256" t="str">
            <v>ATRIBUÍDO SÃO PAULO</v>
          </cell>
          <cell r="K3256">
            <v>366.98</v>
          </cell>
          <cell r="L3256" t="str">
            <v>CAIXA REFERENCIAL</v>
          </cell>
        </row>
        <row r="3257">
          <cell r="G3257" t="str">
            <v>97601</v>
          </cell>
          <cell r="H3257" t="str">
            <v>REFLETOR EM ALUMÍNIO, DE SUPORTE E ALÇA, COM LÂMPADA VAPOR DE MERCÚRIO DE 250 W, COM REATOR ALTO FATOR DE POTÊNCIA - FORNECIMENTO E INSTALAÇÃO. AF_02/2020</v>
          </cell>
          <cell r="I3257" t="str">
            <v>UN</v>
          </cell>
          <cell r="J3257" t="str">
            <v>ATRIBUÍDO SÃO PAULO</v>
          </cell>
          <cell r="K3257">
            <v>386.72</v>
          </cell>
          <cell r="L3257" t="str">
            <v>CAIXA REFERENCIAL</v>
          </cell>
        </row>
        <row r="3258">
          <cell r="G3258" t="str">
            <v>97605</v>
          </cell>
          <cell r="H3258" t="str">
            <v>LUMINÁRIA ARANDELA TIPO MEIA LUA, DE SOBREPOR, COM 1 LÂMPADA LED DE 6 W, SEM REATOR - FORNECIMENTO E INSTALAÇÃO. AF_02/2020</v>
          </cell>
          <cell r="I3258" t="str">
            <v>UN</v>
          </cell>
          <cell r="J3258" t="str">
            <v>ATRIBUÍDO SÃO PAULO</v>
          </cell>
          <cell r="K3258">
            <v>104.71</v>
          </cell>
          <cell r="L3258" t="str">
            <v>CAIXA REFERENCIAL</v>
          </cell>
        </row>
        <row r="3259">
          <cell r="G3259" t="str">
            <v>97606</v>
          </cell>
          <cell r="H3259" t="str">
            <v>LUMINÁRIA ARANDELA TIPO MEIA LUA, DE SOBREPOR, COM 1 LÂMPADA FLUORESCENTE DE 15 W, SEM REATOR - FORNECIMENTO E INSTALAÇÃO. AF_02/2020</v>
          </cell>
          <cell r="I3259" t="str">
            <v>UN</v>
          </cell>
          <cell r="J3259" t="str">
            <v>ATRIBUÍDO SÃO PAULO</v>
          </cell>
          <cell r="K3259">
            <v>114.11</v>
          </cell>
          <cell r="L3259" t="str">
            <v>CAIXA REFERENCIAL</v>
          </cell>
        </row>
        <row r="3260">
          <cell r="G3260" t="str">
            <v>97607</v>
          </cell>
          <cell r="H3260" t="str">
            <v>LUMINÁRIA ARANDELA TIPO TARTARUGA, DE SOBREPOR, COM 1 LÂMPADA LED DE 6 W, SEM REATOR - FORNECIMENTO E INSTALAÇÃO. AF_02/2020</v>
          </cell>
          <cell r="I3260" t="str">
            <v>UN</v>
          </cell>
          <cell r="J3260" t="str">
            <v>ATRIBUÍDO SÃO PAULO</v>
          </cell>
          <cell r="K3260">
            <v>126.74</v>
          </cell>
          <cell r="L3260" t="str">
            <v>CAIXA REFERENCIAL</v>
          </cell>
        </row>
        <row r="3261">
          <cell r="G3261" t="str">
            <v>97608</v>
          </cell>
          <cell r="H3261" t="str">
            <v>LUMINÁRIA ARANDELA TIPO TARTARUGA, COM GRADE, DE SOBREPOR, COM 1 LÂMPADA FLUORESCENTE DE 15 W, SEM REATOR - FORNECIMENTO E INSTALAÇÃO. AF_02/2020</v>
          </cell>
          <cell r="I3261" t="str">
            <v>UN</v>
          </cell>
          <cell r="J3261" t="str">
            <v>ATRIBUÍDO SÃO PAULO</v>
          </cell>
          <cell r="K3261">
            <v>136.13999999999999</v>
          </cell>
          <cell r="L3261" t="str">
            <v>CAIXA REFERENCIAL</v>
          </cell>
        </row>
        <row r="3262">
          <cell r="G3262" t="str">
            <v>102102</v>
          </cell>
          <cell r="H3262" t="str">
            <v>TRANSFORMADOR DE DISTRIBUIÇÃO, 30 KVA, TRIFÁSICO, 60 HZ, CLASSE 15 KV, IMERSO EM ÓLEO MINERAL, INSTALAÇÃO EM POSTE (NÃO INCLUSO SUPORTE) - FORNECIMENTO E INSTALAÇÃO. AF_12/2020</v>
          </cell>
          <cell r="I3262" t="str">
            <v>UN</v>
          </cell>
          <cell r="J3262" t="str">
            <v>ATRIBUÍDO SÃO PAULO</v>
          </cell>
          <cell r="K3262">
            <v>10870.47</v>
          </cell>
          <cell r="L3262" t="str">
            <v>CAIXA REFERENCIAL</v>
          </cell>
        </row>
        <row r="3263">
          <cell r="G3263" t="str">
            <v>102103</v>
          </cell>
          <cell r="H3263" t="str">
            <v>TRANSFORMADOR DE DISTRIBUIÇÃO, 45 KVA, TRIFÁSICO, 60 HZ, CLASSE 15 KV, IMERSO EM ÓLEO MINERAL, INSTALAÇÃO EM POSTE (NÃO INCLUSO SUPORTE) - FORNECIMENTO E INSTALAÇÃO. AF_12/2020</v>
          </cell>
          <cell r="I3263" t="str">
            <v>UN</v>
          </cell>
          <cell r="J3263" t="str">
            <v>ATRIBUÍDO SÃO PAULO</v>
          </cell>
          <cell r="K3263">
            <v>12094.72</v>
          </cell>
          <cell r="L3263" t="str">
            <v>CAIXA REFERENCIAL</v>
          </cell>
        </row>
        <row r="3264">
          <cell r="G3264" t="str">
            <v>102104</v>
          </cell>
          <cell r="H3264" t="str">
            <v>TRANSFORMADOR DE DISTRIBUIÇÃO, 75 KVA, TRIFÁSICO, 60 HZ, CLASSE 15 KV, IMERSO EM ÓLEO MINERAL, INSTALAÇÃO EM POSTE (NÃO INCLUSO SUPORTE) - FORNECIMENTO E INSTALAÇÃO. AF_12/2020</v>
          </cell>
          <cell r="I3264" t="str">
            <v>UN</v>
          </cell>
          <cell r="J3264" t="str">
            <v>ATRIBUÍDO SÃO PAULO</v>
          </cell>
          <cell r="K3264">
            <v>15507.69</v>
          </cell>
          <cell r="L3264" t="str">
            <v>CAIXA REFERENCIAL</v>
          </cell>
        </row>
        <row r="3265">
          <cell r="G3265" t="str">
            <v>102105</v>
          </cell>
          <cell r="H3265" t="str">
            <v>TRANSFORMADOR DE DISTRIBUIÇÃO, 112,5 KVA, TRIFÁSICO, 60 HZ, CLASSE 15 KV, IMERSO EM ÓLEO MINERAL, INSTALAÇÃO EM POSTE (NÃO INCLUSO SUPORTE) - FORNECIMENTO E INSTALAÇÃO. AF_12/2020</v>
          </cell>
          <cell r="I3265" t="str">
            <v>UN</v>
          </cell>
          <cell r="J3265" t="str">
            <v>ATRIBUÍDO SÃO PAULO</v>
          </cell>
          <cell r="K3265">
            <v>19053.849999999999</v>
          </cell>
          <cell r="L3265" t="str">
            <v>CAIXA REFERENCIAL</v>
          </cell>
        </row>
        <row r="3266">
          <cell r="G3266" t="str">
            <v>102106</v>
          </cell>
          <cell r="H3266" t="str">
            <v>TRANSFORMADOR DE DISTRIBUIÇÃO, 150 KVA, TRIFÁSICO, 60 HZ, CLASSE 15 KV, IMERSO EM ÓLEO MINERAL, INSTALAÇÃO EM POSTE (NÃO INCLUSO SUPORTE) - FORNECIMENTO E INSTALAÇÃO. AF_12/2020</v>
          </cell>
          <cell r="I3266" t="str">
            <v>UN</v>
          </cell>
          <cell r="J3266" t="str">
            <v>ATRIBUÍDO SÃO PAULO</v>
          </cell>
          <cell r="K3266">
            <v>23893.33</v>
          </cell>
          <cell r="L3266" t="str">
            <v>CAIXA REFERENCIAL</v>
          </cell>
        </row>
        <row r="3267">
          <cell r="G3267" t="str">
            <v>102107</v>
          </cell>
          <cell r="H3267" t="str">
            <v>TRANSFORMADOR DE DISTRIBUIÇÃO, 225 KVA, TRIFÁSICO, 60 HZ, CLASSE 15 KV, IMERSO EM ÓLEO MINERAL, INSTALAÇÃO EM POSTE (NÃO INCLUSO SUPORTE) - FORNECIMENTO E INSTALAÇÃO. AF_12/2020</v>
          </cell>
          <cell r="I3267" t="str">
            <v>UN</v>
          </cell>
          <cell r="J3267" t="str">
            <v>ATRIBUÍDO SÃO PAULO</v>
          </cell>
          <cell r="K3267">
            <v>33330.11</v>
          </cell>
          <cell r="L3267" t="str">
            <v>CAIXA REFERENCIAL</v>
          </cell>
        </row>
        <row r="3268">
          <cell r="G3268" t="str">
            <v>102108</v>
          </cell>
          <cell r="H3268" t="str">
            <v>TRANSFORMADOR DE DISTRIBUIÇÃO, 300 KVA, TRIFÁSICO, 60 HZ, CLASSE 15 KV, IMERSO EM ÓLEO MINERAL, INSTALAÇÃO EM POSTE (NÃO INCLUSO SUPORTE) - FORNECIMENTO E INSTALAÇÃO. AF_12/2020</v>
          </cell>
          <cell r="I3268" t="str">
            <v>UN</v>
          </cell>
          <cell r="J3268" t="str">
            <v>ATRIBUÍDO SÃO PAULO</v>
          </cell>
          <cell r="K3268">
            <v>38808.82</v>
          </cell>
          <cell r="L3268" t="str">
            <v>CAIXA REFERENCIAL</v>
          </cell>
        </row>
        <row r="3269">
          <cell r="G3269" t="str">
            <v>102109</v>
          </cell>
          <cell r="H3269" t="str">
            <v>SUPORTE PARA TRANSFORMADOR EM POSTE DE CONCRETO CIRCULAR - FORNECIMENTO E INSTALAÇÃO. AF_12/2020</v>
          </cell>
          <cell r="I3269" t="str">
            <v>UN</v>
          </cell>
          <cell r="J3269" t="str">
            <v>COEFICIENTE DE REPRESENTATIVIDADE</v>
          </cell>
          <cell r="K3269">
            <v>70.790000000000006</v>
          </cell>
          <cell r="L3269" t="str">
            <v>CAIXA REFERENCIAL</v>
          </cell>
        </row>
        <row r="3270">
          <cell r="G3270" t="str">
            <v>102110</v>
          </cell>
          <cell r="H3270" t="str">
            <v>SUPORTE PARA TRANSFORMADOR EM POSTE DE CONCRETO DUPLO T - FORNECIMENTO E INSTALAÇÃO. AF_12/2020</v>
          </cell>
          <cell r="I3270" t="str">
            <v>UN</v>
          </cell>
          <cell r="J3270" t="str">
            <v>COEFICIENTE DE REPRESENTATIVIDADE</v>
          </cell>
          <cell r="K3270">
            <v>226.87</v>
          </cell>
          <cell r="L3270" t="str">
            <v>CAIXA REFERENCIAL</v>
          </cell>
        </row>
        <row r="3271">
          <cell r="G3271" t="str">
            <v>103654</v>
          </cell>
          <cell r="H3271" t="str">
            <v>TRANSFORMADOR DE DISTRIBUIÇÃO, 500KVA, TRIFÁSICO, 60 HZ, CLASSE 15 KV, IMERSO EM ÓLEO MINERAL, INSTALAÇÃO EM SOLO (NÃO INCLUSO ABRIGO) - FORNECIMENTO E INSTALAÇÃO. AF_02/2022</v>
          </cell>
          <cell r="I3271" t="str">
            <v>UN</v>
          </cell>
          <cell r="J3271" t="str">
            <v>ATRIBUÍDO SÃO PAULO</v>
          </cell>
          <cell r="K3271">
            <v>62837.48</v>
          </cell>
          <cell r="L3271" t="str">
            <v>CAIXA REFERENCIAL</v>
          </cell>
        </row>
        <row r="3272">
          <cell r="G3272" t="str">
            <v>103655</v>
          </cell>
          <cell r="H3272" t="str">
            <v>TRANSFORMADOR DE DISTRIBUIÇÃO, 750 KVA, TRIFÁSICO, 60 HZ, CLASSE 15 KV, IMERSO EM ÓLEO MINERAL, INSTALAÇÃO EM SOLO (NÃO INCLUSO ABRIGO) - FORNECIMENTO E INSTALAÇÃO. AF_02/2022</v>
          </cell>
          <cell r="I3272" t="str">
            <v>UN</v>
          </cell>
          <cell r="J3272" t="str">
            <v>ATRIBUÍDO SÃO PAULO</v>
          </cell>
          <cell r="K3272">
            <v>86071.92</v>
          </cell>
          <cell r="L3272" t="str">
            <v>CAIXA REFERENCIAL</v>
          </cell>
        </row>
        <row r="3273">
          <cell r="G3273" t="str">
            <v>103656</v>
          </cell>
          <cell r="H3273" t="str">
            <v>TRANSFORMADOR DE DISTRIBUIÇÃO, 1000 KVA, TRIFÁSICO, 60 HZ, CLASSE 15 KV, IMERSO EM ÓLEO MINERAL, INSTALAÇÃO EM SOLO (NÃO INCLUSO ABRIGO) - FORNECIMENTO E INSTALAÇÃO. AF_02/2022</v>
          </cell>
          <cell r="I3273" t="str">
            <v>UN</v>
          </cell>
          <cell r="J3273" t="str">
            <v>ATRIBUÍDO SÃO PAULO</v>
          </cell>
          <cell r="K3273">
            <v>120329.93</v>
          </cell>
          <cell r="L3273" t="str">
            <v>CAIXA REFERENCIAL</v>
          </cell>
        </row>
        <row r="3274">
          <cell r="G3274" t="str">
            <v>104473</v>
          </cell>
          <cell r="H3274" t="str">
            <v>COMPOSIÇÃO PARAMÉTRICA DE PONTO ELÉTRICO DE ILUMINAÇÃO, COM INTERRUPTOR SIMPLES, EM EDIFÍCIO RESIDENCIAL COM ELETRODUTO EMBUTIDO EM RASGOS NAS PAREDES, INCLUSO TOMADA, ELETRODUTO, CABO, RASGO E CHUMBAMENTO (SEM LUMINÁRIA E LÂMPADA). AF_11/2022</v>
          </cell>
          <cell r="I3274" t="str">
            <v>UN</v>
          </cell>
          <cell r="J3274" t="str">
            <v>COEFICIENTE DE REPRESENTATIVIDADE</v>
          </cell>
          <cell r="K3274">
            <v>169.69</v>
          </cell>
          <cell r="L3274" t="str">
            <v>CAIXA REFERENCIAL</v>
          </cell>
        </row>
        <row r="3275">
          <cell r="G3275" t="str">
            <v>104474</v>
          </cell>
          <cell r="H3275" t="str">
            <v>COMPOSIÇÃO PARAMÉTRICA DE PONTO ELÉTRICO DE ILUMINAÇÃO, COM INTERRUPTOR PARALELO, EM EDIFÍCIO RESIDENCIAL COM ELETRODUTO EMBUTIDO EM RASGOS NAS PAREDES, INCLUSO CAIXA ELÉTRICA, MÓDULO DE TOMADA, ELETRODUTO, CABO, RASGO, QUEBRA E CHUMBAMENTO (SEM LUMINÁRIA E LÂMPADA). AF_11/2022</v>
          </cell>
          <cell r="I3275" t="str">
            <v>UN</v>
          </cell>
          <cell r="J3275" t="str">
            <v>COEFICIENTE DE REPRESENTATIVIDADE</v>
          </cell>
          <cell r="K3275">
            <v>360.91</v>
          </cell>
          <cell r="L3275" t="str">
            <v>CAIXA REFERENCIAL</v>
          </cell>
        </row>
        <row r="3276">
          <cell r="G3276" t="str">
            <v>104475</v>
          </cell>
          <cell r="H3276" t="str">
            <v>COMPOSIÇÃO PARAMÉTRICA DE PONTO ELÉTRICO DE TOMADA DE USO GERAL 2P+T (10A/250V) EM EDIFÍCIO RESIDENCIAL COM ELETRODUTO EMBUTIDO EM RASGOS NAS PAREDES, INCLUSO TOMADA, ELETRODUTO, CABO, RASGO, QUEBRA E CHUMBAMENTO. AF_11/2022</v>
          </cell>
          <cell r="I3276" t="str">
            <v>UN</v>
          </cell>
          <cell r="J3276" t="str">
            <v>COEFICIENTE DE REPRESENTATIVIDADE</v>
          </cell>
          <cell r="K3276">
            <v>144.66999999999999</v>
          </cell>
          <cell r="L3276" t="str">
            <v>CAIXA REFERENCIAL</v>
          </cell>
        </row>
        <row r="3277">
          <cell r="G3277" t="str">
            <v>104476</v>
          </cell>
          <cell r="H3277" t="str">
            <v>COMPOSIÇÃO PARAMÉTRICA DE PONTO ELÉTRICO DE TOMADA DE USO ESPECÍFICO 2P+T (20A/250V) EM EDIFÍCIO RESIDENCIAL COM ELETRODUTO EMBUTIDO EM RASGOS NAS PAREDES, INCLUSO TOMADA, ELETRODUTO, CABO, RASGO, QUEBRA E CHUMBAMENTO (EXCETO CHUVEIRO). AF_11/2022</v>
          </cell>
          <cell r="I3277" t="str">
            <v>UN</v>
          </cell>
          <cell r="J3277" t="str">
            <v>COEFICIENTE DE REPRESENTATIVIDADE</v>
          </cell>
          <cell r="K3277">
            <v>185.57</v>
          </cell>
          <cell r="L3277" t="str">
            <v>CAIXA REFERENCIAL</v>
          </cell>
        </row>
        <row r="3278">
          <cell r="G3278" t="str">
            <v>104477</v>
          </cell>
          <cell r="H3278" t="str">
            <v>COMPOSIÇÃO PARAMÉTRICA DE PONTO ELÉTRICO DE ILUMINAÇÃO, COM INTERRUPTOR SIMPLES, EM EDIFÍCIO RESIDENCIAL COM ELETRODUTO EMBUTIDO SEM NECESSIDADE DE RASGOS, INCLUSO TOMADA, ELETRODUTO, CABO E QUEBRA (SEM LUMINÁRIA E LÂMPADA). AF_11/2022</v>
          </cell>
          <cell r="I3278" t="str">
            <v>UN</v>
          </cell>
          <cell r="J3278" t="str">
            <v>COEFICIENTE DE REPRESENTATIVIDADE</v>
          </cell>
          <cell r="K3278">
            <v>140.88</v>
          </cell>
          <cell r="L3278" t="str">
            <v>CAIXA REFERENCIAL</v>
          </cell>
        </row>
        <row r="3279">
          <cell r="G3279" t="str">
            <v>104478</v>
          </cell>
          <cell r="H3279" t="str">
            <v>COMPOSIÇÃO PARAMÉTRICA DE PONTO ELÉTRICO DE ILUMINAÇÃO, COM INTERRUPTOR PARALELO, EM EDIFÍCIO RESIDENCIAL COM ELETRODUTO EMBUTIDO SEM NECESSIDADE DE RASGOS, INCLUSO TOMADA, ELETRODUTO, CABO E QUEBRA (SEM LUMINÁRIA E LÂMPADA). AF_11/2022</v>
          </cell>
          <cell r="I3279" t="str">
            <v>UN</v>
          </cell>
          <cell r="J3279" t="str">
            <v>COEFICIENTE DE REPRESENTATIVIDADE</v>
          </cell>
          <cell r="K3279">
            <v>309.89999999999998</v>
          </cell>
          <cell r="L3279" t="str">
            <v>CAIXA REFERENCIAL</v>
          </cell>
        </row>
        <row r="3280">
          <cell r="G3280" t="str">
            <v>104479</v>
          </cell>
          <cell r="H3280" t="str">
            <v>COMPOSIÇÃO PARAMÉTRICA DE PONTO ELÉTRICO DE TOMADA DE USO GERAL 2P+T (10A/250V) EM EDIFÍCIO RESIDENCIAL COM ELETRODUTO EMBUTIDO SEM NECESSIDADE DE RASGOS, INCLUSO TOMADA, ELETRODUTO, CABO E QUEBRA. AF_11/2022</v>
          </cell>
          <cell r="I3280" t="str">
            <v>UN</v>
          </cell>
          <cell r="J3280" t="str">
            <v>COEFICIENTE DE REPRESENTATIVIDADE</v>
          </cell>
          <cell r="K3280">
            <v>124.16</v>
          </cell>
          <cell r="L3280" t="str">
            <v>CAIXA REFERENCIAL</v>
          </cell>
        </row>
        <row r="3281">
          <cell r="G3281" t="str">
            <v>104480</v>
          </cell>
          <cell r="H3281" t="str">
            <v>COMPOSIÇÃO PARAMÉTRICA DE PONTO ELÉTRICO DE TOMADA DE USO ESPECÍFICO 2P+T (20A/250V) EM EDIFÍCIO RESIDENCIAL COM ELETRODUTO EMBUTIDO SEM NECESSIDADE DE RASGOS, INCLUSO TOMADA, ELETRODUTO, CABO E QUEBRA (EXCETO CHUVEIRO). AF_11/2022</v>
          </cell>
          <cell r="I3281" t="str">
            <v>UN</v>
          </cell>
          <cell r="J3281" t="str">
            <v>COEFICIENTE DE REPRESENTATIVIDADE</v>
          </cell>
          <cell r="K3281">
            <v>140.69999999999999</v>
          </cell>
          <cell r="L3281" t="str">
            <v>CAIXA REFERENCIAL</v>
          </cell>
        </row>
        <row r="3282">
          <cell r="G3282" t="str">
            <v>104481</v>
          </cell>
          <cell r="H3282" t="str">
            <v>COMPOSIÇÃO PARAMÉTRICA DE PONTO ELÉTRICO DE TOMADA PARA CHUVEIRO (20A/250V) EM EDIFÍCIO RESIDENCIAL COM ELETRODUTO EMBUTIDO EM RASGOS NAS PAREDES, INCLUSO TOMADA, ELETRODUTO, CABO, RASGO, QUEBRA E CHUMBAMENTO. AF_11/2022</v>
          </cell>
          <cell r="I3282" t="str">
            <v>UN</v>
          </cell>
          <cell r="J3282" t="str">
            <v>COEFICIENTE DE REPRESENTATIVIDADE</v>
          </cell>
          <cell r="K3282">
            <v>324.94</v>
          </cell>
          <cell r="L3282" t="str">
            <v>CAIXA REFERENCIAL</v>
          </cell>
        </row>
        <row r="3283">
          <cell r="G3283" t="str">
            <v>96973</v>
          </cell>
          <cell r="H3283" t="str">
            <v>CORDOALHA DE COBRE NU 35 MM², NÃO ENTERRADA, COM ISOLADOR - FORNECIMENTO E INSTALAÇÃO. AF_08/2023</v>
          </cell>
          <cell r="I3283" t="str">
            <v>M</v>
          </cell>
          <cell r="J3283" t="str">
            <v>ATRIBUÍDO SÃO PAULO</v>
          </cell>
          <cell r="K3283">
            <v>65.05</v>
          </cell>
          <cell r="L3283" t="str">
            <v>CAIXA REFERENCIAL</v>
          </cell>
        </row>
        <row r="3284">
          <cell r="G3284" t="str">
            <v>96974</v>
          </cell>
          <cell r="H3284" t="str">
            <v>CORDOALHA DE COBRE NU 50 MM², NÃO ENTERRADA, COM ISOLADOR - FORNECIMENTO E INSTALAÇÃO. AF_08/2023</v>
          </cell>
          <cell r="I3284" t="str">
            <v>M</v>
          </cell>
          <cell r="J3284" t="str">
            <v>ATRIBUÍDO SÃO PAULO</v>
          </cell>
          <cell r="K3284">
            <v>83.59</v>
          </cell>
          <cell r="L3284" t="str">
            <v>CAIXA REFERENCIAL</v>
          </cell>
        </row>
        <row r="3285">
          <cell r="G3285" t="str">
            <v>96975</v>
          </cell>
          <cell r="H3285" t="str">
            <v>CORDOALHA DE COBRE NU 70 MM², NÃO ENTERRADA, COM ISOLADOR - FORNECIMENTO E INSTALAÇÃO. AF_08/2023</v>
          </cell>
          <cell r="I3285" t="str">
            <v>M</v>
          </cell>
          <cell r="J3285" t="str">
            <v>ATRIBUÍDO SÃO PAULO</v>
          </cell>
          <cell r="K3285">
            <v>103.03</v>
          </cell>
          <cell r="L3285" t="str">
            <v>CAIXA REFERENCIAL</v>
          </cell>
        </row>
        <row r="3286">
          <cell r="G3286" t="str">
            <v>96976</v>
          </cell>
          <cell r="H3286" t="str">
            <v>CORDOALHA DE COBRE NU 95 MM², NÃO ENTERRADA, COM ISOLADOR - FORNECIMENTO E INSTALAÇÃO. AF_08/2023</v>
          </cell>
          <cell r="I3286" t="str">
            <v>M</v>
          </cell>
          <cell r="J3286" t="str">
            <v>ATRIBUÍDO SÃO PAULO</v>
          </cell>
          <cell r="K3286">
            <v>134.86000000000001</v>
          </cell>
          <cell r="L3286" t="str">
            <v>CAIXA REFERENCIAL</v>
          </cell>
        </row>
        <row r="3287">
          <cell r="G3287" t="str">
            <v>96977</v>
          </cell>
          <cell r="H3287" t="str">
            <v>CORDOALHA DE COBRE NU 50 MM², ENTERRADA - FORNECIMENTO E INSTALAÇÃO. AF_08/2023</v>
          </cell>
          <cell r="I3287" t="str">
            <v>M</v>
          </cell>
          <cell r="J3287" t="str">
            <v>COEFICIENTE DE REPRESENTATIVIDADE</v>
          </cell>
          <cell r="K3287">
            <v>51.04</v>
          </cell>
          <cell r="L3287" t="str">
            <v>CAIXA REFERENCIAL</v>
          </cell>
        </row>
        <row r="3288">
          <cell r="G3288" t="str">
            <v>96978</v>
          </cell>
          <cell r="H3288" t="str">
            <v>CORDOALHA DE COBRE NU 70 MM², ENTERRADA - FORNECIMENTO E INSTALAÇÃO. AF_08/2023</v>
          </cell>
          <cell r="I3288" t="str">
            <v>M</v>
          </cell>
          <cell r="J3288" t="str">
            <v>COEFICIENTE DE REPRESENTATIVIDADE</v>
          </cell>
          <cell r="K3288">
            <v>67.209999999999994</v>
          </cell>
          <cell r="L3288" t="str">
            <v>CAIXA REFERENCIAL</v>
          </cell>
        </row>
        <row r="3289">
          <cell r="G3289" t="str">
            <v>96979</v>
          </cell>
          <cell r="H3289" t="str">
            <v>CORDOALHA DE COBRE NU 95 MM², ENTERRADA - FORNECIMENTO E INSTALAÇÃO. AF_08/2023</v>
          </cell>
          <cell r="I3289" t="str">
            <v>M</v>
          </cell>
          <cell r="J3289" t="str">
            <v>COEFICIENTE DE REPRESENTATIVIDADE</v>
          </cell>
          <cell r="K3289">
            <v>96.08</v>
          </cell>
          <cell r="L3289" t="str">
            <v>CAIXA REFERENCIAL</v>
          </cell>
        </row>
        <row r="3290">
          <cell r="G3290" t="str">
            <v>96984</v>
          </cell>
          <cell r="H3290" t="str">
            <v>ELETRODUTO PVC RÍGIDO, DIÂMETRO 40MM, COM 3 METROS, PARA SPDA - FORNECIMENTO E INSTALAÇÃO. AF_08/2023</v>
          </cell>
          <cell r="I3290" t="str">
            <v>UN</v>
          </cell>
          <cell r="J3290" t="str">
            <v>COEFICIENTE DE REPRESENTATIVIDADE</v>
          </cell>
          <cell r="K3290">
            <v>56.08</v>
          </cell>
          <cell r="L3290" t="str">
            <v>CAIXA REFERENCIAL</v>
          </cell>
        </row>
        <row r="3291">
          <cell r="G3291" t="str">
            <v>96985</v>
          </cell>
          <cell r="H3291" t="str">
            <v>HASTE DE ATERRAMENTO, DIÂMETRO 5/8", COM 3 METROS - FORNECIMENTO E INSTALAÇÃO. AF_08/2023</v>
          </cell>
          <cell r="I3291" t="str">
            <v>UN</v>
          </cell>
          <cell r="J3291" t="str">
            <v>COEFICIENTE DE REPRESENTATIVIDADE</v>
          </cell>
          <cell r="K3291">
            <v>81</v>
          </cell>
          <cell r="L3291" t="str">
            <v>CAIXA REFERENCIAL</v>
          </cell>
        </row>
        <row r="3292">
          <cell r="G3292" t="str">
            <v>96986</v>
          </cell>
          <cell r="H3292" t="str">
            <v>HASTE DE ATERRAMENTO, DIÂMETRO 3/4", COM 3 METROS - FORNECIMENTO E INSTALAÇÃO. AF_08/2023</v>
          </cell>
          <cell r="I3292" t="str">
            <v>UN</v>
          </cell>
          <cell r="J3292" t="str">
            <v>COEFICIENTE DE REPRESENTATIVIDADE</v>
          </cell>
          <cell r="K3292">
            <v>120.98</v>
          </cell>
          <cell r="L3292" t="str">
            <v>CAIXA REFERENCIAL</v>
          </cell>
        </row>
        <row r="3293">
          <cell r="G3293" t="str">
            <v>96987</v>
          </cell>
          <cell r="H3293" t="str">
            <v>BASE METÁLICA PARA MASTRO 1 ½"  PARA SPDA - FORNECIMENTO E INSTALAÇÃO. AF_08/2023</v>
          </cell>
          <cell r="I3293" t="str">
            <v>UN</v>
          </cell>
          <cell r="J3293" t="str">
            <v>ATRIBUÍDO SÃO PAULO</v>
          </cell>
          <cell r="K3293">
            <v>115.66</v>
          </cell>
          <cell r="L3293" t="str">
            <v>CAIXA REFERENCIAL</v>
          </cell>
        </row>
        <row r="3294">
          <cell r="G3294" t="str">
            <v>96988</v>
          </cell>
          <cell r="H3294" t="str">
            <v>MASTRO 1 ½", COM 3 METROS, PARA SPDA - FORNECIMENTO E INSTALAÇÃO. AF_08/2023</v>
          </cell>
          <cell r="I3294" t="str">
            <v>UN</v>
          </cell>
          <cell r="J3294" t="str">
            <v>COEFICIENTE DE REPRESENTATIVIDADE</v>
          </cell>
          <cell r="K3294">
            <v>133.72999999999999</v>
          </cell>
          <cell r="L3294" t="str">
            <v>CAIXA REFERENCIAL</v>
          </cell>
        </row>
        <row r="3295">
          <cell r="G3295" t="str">
            <v>96989</v>
          </cell>
          <cell r="H3295" t="str">
            <v>CAPTOR TIPO FRANKLIN PARA SPDA - FORNECIMENTO E INSTALAÇÃO. AF_08/2023</v>
          </cell>
          <cell r="I3295" t="str">
            <v>UN</v>
          </cell>
          <cell r="J3295" t="str">
            <v>COEFICIENTE DE REPRESENTATIVIDADE</v>
          </cell>
          <cell r="K3295">
            <v>111.88</v>
          </cell>
          <cell r="L3295" t="str">
            <v>CAIXA REFERENCIAL</v>
          </cell>
        </row>
        <row r="3296">
          <cell r="G3296" t="str">
            <v>98463</v>
          </cell>
          <cell r="H3296" t="str">
            <v>SUPORTE ISOLADOR PARA FIXAÇÃO DA CORDOALHA DE COBRE EM ALVENARIA OU CONCRETO - FORNECIMENTO E INSTALAÇÃO. AF_08/2023</v>
          </cell>
          <cell r="I3296" t="str">
            <v>UN</v>
          </cell>
          <cell r="J3296" t="str">
            <v>ATRIBUÍDO SÃO PAULO</v>
          </cell>
          <cell r="K3296">
            <v>25.3</v>
          </cell>
          <cell r="L3296" t="str">
            <v>CAIXA REFERENCIAL</v>
          </cell>
        </row>
        <row r="3297">
          <cell r="G3297" t="str">
            <v>104746</v>
          </cell>
          <cell r="H3297" t="str">
            <v>MINI CAPTOR PARA SPDA - FORNECIMENTO E INSTALAÇÃO. AF_08/2023</v>
          </cell>
          <cell r="I3297" t="str">
            <v>UN</v>
          </cell>
          <cell r="J3297" t="str">
            <v>ATRIBUÍDO SÃO PAULO</v>
          </cell>
          <cell r="K3297">
            <v>25.04</v>
          </cell>
          <cell r="L3297" t="str">
            <v>CAIXA REFERENCIAL</v>
          </cell>
        </row>
        <row r="3298">
          <cell r="G3298" t="str">
            <v>104749</v>
          </cell>
          <cell r="H3298" t="str">
            <v>CONECTOR GRAMPO METÁLICO TIPO OLHAL, PARA SPDA, PARA HASTE DE ATERRAMENTO DE 3/4'' E CABOS DE 10 A 50 MM2 - FORNECIMENTO E INSTALAÇÃO. AF_08/2023</v>
          </cell>
          <cell r="I3298" t="str">
            <v>UN</v>
          </cell>
          <cell r="J3298" t="str">
            <v>COEFICIENTE DE REPRESENTATIVIDADE</v>
          </cell>
          <cell r="K3298">
            <v>20.53</v>
          </cell>
          <cell r="L3298" t="str">
            <v>CAIXA REFERENCIAL</v>
          </cell>
        </row>
        <row r="3299">
          <cell r="G3299" t="str">
            <v>104750</v>
          </cell>
          <cell r="H3299" t="str">
            <v>CONECTOR GRAMPO METÁLICO TIPO OLHAL, PARA SPDA, PARA HASTE DE ATERRAMENTO DE 5/8'' E CABOS DE 10 A 50 MM2 - FORNECIMENTO E INSTALAÇÃO. AF_08/2023</v>
          </cell>
          <cell r="I3299" t="str">
            <v>UN</v>
          </cell>
          <cell r="J3299" t="str">
            <v>COEFICIENTE DE REPRESENTATIVIDADE</v>
          </cell>
          <cell r="K3299">
            <v>16.61</v>
          </cell>
          <cell r="L3299" t="str">
            <v>CAIXA REFERENCIAL</v>
          </cell>
        </row>
        <row r="3300">
          <cell r="G3300" t="str">
            <v>104751</v>
          </cell>
          <cell r="H3300" t="str">
            <v>CONECTOR GRAMPO PARALELO METÁLICO, PARA SPDA, PARA CABOS DE 6 A 50 MM2 - FORNECIMENTO E INSTALAÇÃO. AF_08/2023</v>
          </cell>
          <cell r="I3300" t="str">
            <v>UN</v>
          </cell>
          <cell r="J3300" t="str">
            <v>COEFICIENTE DE REPRESENTATIVIDADE</v>
          </cell>
          <cell r="K3300">
            <v>23.33</v>
          </cell>
          <cell r="L3300" t="str">
            <v>CAIXA REFERENCIAL</v>
          </cell>
        </row>
        <row r="3301">
          <cell r="G3301" t="str">
            <v>104752</v>
          </cell>
          <cell r="H3301" t="str">
            <v>CONECTOR SPLIT-BOLT, PARA SPDA, PARA CABOS ATÉ 35 MM2 - FORNECIMENTO E INSTALAÇÃO. AF_08/2023</v>
          </cell>
          <cell r="I3301" t="str">
            <v>UN</v>
          </cell>
          <cell r="J3301" t="str">
            <v>COEFICIENTE DE REPRESENTATIVIDADE</v>
          </cell>
          <cell r="K3301">
            <v>20.67</v>
          </cell>
          <cell r="L3301" t="str">
            <v>CAIXA REFERENCIAL</v>
          </cell>
        </row>
        <row r="3302">
          <cell r="G3302" t="str">
            <v>104753</v>
          </cell>
          <cell r="H3302" t="str">
            <v>CONECTOR SPLIT-BOLT, PARA SPDA, PARA CABOS ATÉ 50 MM2 - FORNECIMENTO E INSTALAÇÃO. AF_08/2023</v>
          </cell>
          <cell r="I3302" t="str">
            <v>UN</v>
          </cell>
          <cell r="J3302" t="str">
            <v>COEFICIENTE DE REPRESENTATIVIDADE</v>
          </cell>
          <cell r="K3302">
            <v>24.89</v>
          </cell>
          <cell r="L3302" t="str">
            <v>CAIXA REFERENCIAL</v>
          </cell>
        </row>
        <row r="3303">
          <cell r="G3303" t="str">
            <v>104754</v>
          </cell>
          <cell r="H3303" t="str">
            <v>CONECTOR SPLIT-BOLT, PARA SPDA, PARA CABOS ATÉ 70 MM2 - FORNECIMENTO E INSTALAÇÃO. AF_08/2023</v>
          </cell>
          <cell r="I3303" t="str">
            <v>UN</v>
          </cell>
          <cell r="J3303" t="str">
            <v>COEFICIENTE DE REPRESENTATIVIDADE</v>
          </cell>
          <cell r="K3303">
            <v>32.11</v>
          </cell>
          <cell r="L3303" t="str">
            <v>CAIXA REFERENCIAL</v>
          </cell>
        </row>
        <row r="3304">
          <cell r="G3304" t="str">
            <v>104755</v>
          </cell>
          <cell r="H3304" t="str">
            <v>CONECTOR SPLIT-BOLT, PARA SPDA, PARA CABOS ATÉ 95 MM2 - FORNECIMENTO E INSTALAÇÃO. AF_08/2023</v>
          </cell>
          <cell r="I3304" t="str">
            <v>UN</v>
          </cell>
          <cell r="J3304" t="str">
            <v>COEFICIENTE DE REPRESENTATIVIDADE</v>
          </cell>
          <cell r="K3304">
            <v>43.32</v>
          </cell>
          <cell r="L3304" t="str">
            <v>CAIXA REFERENCIAL</v>
          </cell>
        </row>
        <row r="3305">
          <cell r="G3305" t="str">
            <v>103490</v>
          </cell>
          <cell r="H3305" t="str">
            <v>PLACA DE CONCRETO PRÉ-MOLDADO COMO PROTEÇÃO MECÂNICA ADICIONAL NO REATERRO PARA REDE ENTERRADA DE DISTRIBUIÇÃO DE ENERGIA ELÉTRICA - FORNECIMENTO E INSTALAÇÃO. AF_12/2021</v>
          </cell>
          <cell r="I3305" t="str">
            <v>M3</v>
          </cell>
          <cell r="J3305" t="str">
            <v>ATRIBUÍDO SÃO PAULO</v>
          </cell>
          <cell r="K3305">
            <v>3195.52</v>
          </cell>
          <cell r="L3305" t="str">
            <v>CAIXA REFERENCIAL</v>
          </cell>
        </row>
        <row r="3306">
          <cell r="G3306" t="str">
            <v>103491</v>
          </cell>
          <cell r="H3306" t="str">
            <v>CONCRETAGEM COMO PROTEÇÃO MECÂNICA ADICIONAL NO REATERRO PARA REDE ENTERRADA DE DISTRIBUIÇÃO DE ENERGIA ELÉTRICA - FORNECIMENTO E INSTALAÇÃO. AF_12/2021</v>
          </cell>
          <cell r="I3306" t="str">
            <v>M3</v>
          </cell>
          <cell r="J3306" t="str">
            <v>COEFICIENTE DE REPRESENTATIVIDADE</v>
          </cell>
          <cell r="K3306">
            <v>814.3</v>
          </cell>
          <cell r="L3306" t="str">
            <v>CAIXA REFERENCIAL</v>
          </cell>
        </row>
        <row r="3307">
          <cell r="G3307" t="str">
            <v>104758</v>
          </cell>
          <cell r="H3307" t="str">
            <v>FURO MANUAL EM ALVENARIA, PARA INSTALAÇÕES ELÉTRICAS, DIÂMETROS MENORES OU IGUAIS A 40 MM. AF_09/2023</v>
          </cell>
          <cell r="I3307" t="str">
            <v>UN</v>
          </cell>
          <cell r="J3307" t="str">
            <v>COEFICIENTE DE REPRESENTATIVIDADE</v>
          </cell>
          <cell r="K3307">
            <v>16.54</v>
          </cell>
          <cell r="L3307" t="str">
            <v>CAIXA REFERENCIAL</v>
          </cell>
        </row>
        <row r="3308">
          <cell r="G3308" t="str">
            <v>104759</v>
          </cell>
          <cell r="H3308" t="str">
            <v>FURO MANUAL EM ALVENARIA, PARA INSTALAÇÕES ELÉTRICAS, DIÂMETROS MAIORES QUE 40 MM E MENORES OU IGUAIS A 75 MM. AF_09/2023</v>
          </cell>
          <cell r="I3308" t="str">
            <v>UN</v>
          </cell>
          <cell r="J3308" t="str">
            <v>COEFICIENTE DE REPRESENTATIVIDADE</v>
          </cell>
          <cell r="K3308">
            <v>44.09</v>
          </cell>
          <cell r="L3308" t="str">
            <v>CAIXA REFERENCIAL</v>
          </cell>
        </row>
        <row r="3309">
          <cell r="G3309" t="str">
            <v>104760</v>
          </cell>
          <cell r="H3309" t="str">
            <v>FURO MANUAL EM ALVENARIA, PARA INSTALAÇÕES ELÉTRICAS, DIÂMETROS MAIORES QUE 75 MM E MENORES OU IGUAIS A 100 MM. AF_09/2023</v>
          </cell>
          <cell r="I3309" t="str">
            <v>UN</v>
          </cell>
          <cell r="J3309" t="str">
            <v>COEFICIENTE DE REPRESENTATIVIDADE</v>
          </cell>
          <cell r="K3309">
            <v>64.39</v>
          </cell>
          <cell r="L3309" t="str">
            <v>CAIXA REFERENCIAL</v>
          </cell>
        </row>
        <row r="3310">
          <cell r="G3310" t="str">
            <v>104761</v>
          </cell>
          <cell r="H3310" t="str">
            <v>FURO MECANIZADO EM CONCRETO, COM MARTELO DEMOLIDOR, PARA INSTALAÇÕES ELÉTRICAS, DIÂMETROS MENORES OU IGUAIS A 40 MM. AF_09/2023</v>
          </cell>
          <cell r="I3310" t="str">
            <v>UN</v>
          </cell>
          <cell r="J3310" t="str">
            <v>ATRIBUÍDO SÃO PAULO</v>
          </cell>
          <cell r="K3310">
            <v>9.39</v>
          </cell>
          <cell r="L3310" t="str">
            <v>CAIXA REFERENCIAL</v>
          </cell>
        </row>
        <row r="3311">
          <cell r="G3311" t="str">
            <v>104762</v>
          </cell>
          <cell r="H3311" t="str">
            <v>FURO MECANIZADO EM CONCRETO, COM MARTELO DEMOLIDOR, PARA INSTALAÇÕES ELÉTRICAS, DIÂMETROS MAIORES QUE 40 MM E MENORES OU IGUAIS A 75 MM. AF_09/2023</v>
          </cell>
          <cell r="I3311" t="str">
            <v>UN</v>
          </cell>
          <cell r="J3311" t="str">
            <v>ATRIBUÍDO SÃO PAULO</v>
          </cell>
          <cell r="K3311">
            <v>25.03</v>
          </cell>
          <cell r="L3311" t="str">
            <v>CAIXA REFERENCIAL</v>
          </cell>
        </row>
        <row r="3312">
          <cell r="G3312" t="str">
            <v>104763</v>
          </cell>
          <cell r="H3312" t="str">
            <v>FURO MECANIZADO EM CONCRETO, COM MARTELO DEMOLIDOR, PARA INSTALAÇÕES ELÉTRICAS, DIÂMETROS MAIORES QUE 75 MM E MENORES OU IGUAIS A 150 MM. AF_09/2023</v>
          </cell>
          <cell r="I3312" t="str">
            <v>UN</v>
          </cell>
          <cell r="J3312" t="str">
            <v>ATRIBUÍDO SÃO PAULO</v>
          </cell>
          <cell r="K3312">
            <v>36.57</v>
          </cell>
          <cell r="L3312" t="str">
            <v>CAIXA REFERENCIAL</v>
          </cell>
        </row>
        <row r="3313">
          <cell r="G3313" t="str">
            <v>104764</v>
          </cell>
          <cell r="H3313" t="str">
            <v>SUPORTE PARA 2 ELETRODUTOS, ESPAÇADO A CADA 80 CM, EM PERFILADO COM COMPRIMENTO DE 25 CM FIXADO EM LAJE, POR METRO DE ELETRODUTO FIXADO. AF_09/2023</v>
          </cell>
          <cell r="I3313" t="str">
            <v>M</v>
          </cell>
          <cell r="J3313" t="str">
            <v>ATRIBUÍDO SÃO PAULO</v>
          </cell>
          <cell r="K3313">
            <v>21.88</v>
          </cell>
          <cell r="L3313" t="str">
            <v>CAIXA REFERENCIAL</v>
          </cell>
        </row>
        <row r="3314">
          <cell r="G3314" t="str">
            <v>104765</v>
          </cell>
          <cell r="H3314" t="str">
            <v>SUPORTE PARA 4 ELETRODUTOS, ESPAÇADO A CADA 80 CM, EM PERFILADO COM COMPRIMENTO DE 42 CM FIXADO EM LAJE, POR METRO DE ELETRODUTO FIXADO. AF_09/2023</v>
          </cell>
          <cell r="I3314" t="str">
            <v>M</v>
          </cell>
          <cell r="J3314" t="str">
            <v>ATRIBUÍDO SÃO PAULO</v>
          </cell>
          <cell r="K3314">
            <v>17.64</v>
          </cell>
          <cell r="L3314" t="str">
            <v>CAIXA REFERENCIAL</v>
          </cell>
        </row>
        <row r="3315">
          <cell r="G3315" t="str">
            <v>104766</v>
          </cell>
          <cell r="H3315" t="str">
            <v>CHUMBAMENTO LINEAR EM ALVENARIA PARA ELETRODUTOS COM DIÂMETROS MENORES OU IGUAIS A 40 MM. AF_09/2023</v>
          </cell>
          <cell r="I3315" t="str">
            <v>M</v>
          </cell>
          <cell r="J3315" t="str">
            <v>COEFICIENTE DE REPRESENTATIVIDADE</v>
          </cell>
          <cell r="K3315">
            <v>16.39</v>
          </cell>
          <cell r="L3315" t="str">
            <v>CAIXA REFERENCIAL</v>
          </cell>
        </row>
        <row r="3316">
          <cell r="G3316" t="str">
            <v>104768</v>
          </cell>
          <cell r="H3316" t="str">
            <v>FURO MECANIZADO EM ALVENARIA, PARA INSTALAÇÕES ELÉTRICAS, DIÂMETROS MENORES OU IGUAIS A 40 MM. AF_09/2023</v>
          </cell>
          <cell r="I3316" t="str">
            <v>UN</v>
          </cell>
          <cell r="J3316" t="str">
            <v>COEFICIENTE DE REPRESENTATIVIDADE</v>
          </cell>
          <cell r="K3316">
            <v>0.7</v>
          </cell>
          <cell r="L3316" t="str">
            <v>CAIXA REFERENCIAL</v>
          </cell>
        </row>
        <row r="3317">
          <cell r="G3317" t="str">
            <v>104770</v>
          </cell>
          <cell r="H3317" t="str">
            <v>FURO MECANIZADO EM ALVENARIA, PARA INSTALAÇÕES ELÉTRICAS, DIÂMETROS MAIORES QUE 40 MM E MENORES OU IGUAIS A 75 MM. AF_09/2023</v>
          </cell>
          <cell r="I3317" t="str">
            <v>UN</v>
          </cell>
          <cell r="J3317" t="str">
            <v>COEFICIENTE DE REPRESENTATIVIDADE</v>
          </cell>
          <cell r="K3317">
            <v>1.86</v>
          </cell>
          <cell r="L3317" t="str">
            <v>CAIXA REFERENCIAL</v>
          </cell>
        </row>
        <row r="3318">
          <cell r="G3318" t="str">
            <v>104772</v>
          </cell>
          <cell r="H3318" t="str">
            <v>FURO MECANIZADO EM ALVENARIA, PARA INSTALAÇÕES ELÉTRICAS, DIÂMETROS MAIORES QUE 75 MM E MENORES OU IGUAIS A 100 MM. AF_09/2023</v>
          </cell>
          <cell r="I3318" t="str">
            <v>UN</v>
          </cell>
          <cell r="J3318" t="str">
            <v>COEFICIENTE DE REPRESENTATIVIDADE</v>
          </cell>
          <cell r="K3318">
            <v>2.73</v>
          </cell>
          <cell r="L3318" t="str">
            <v>CAIXA REFERENCIAL</v>
          </cell>
        </row>
        <row r="3319">
          <cell r="G3319" t="str">
            <v>104774</v>
          </cell>
          <cell r="H3319" t="str">
            <v>FURO MECANIZADO EM CONCRETO, COM PERFURATRIZ, PARA INSTALAÇÕES ELÉTRICAS, DIÂMETROS MENORES OU IGUAIS A 40 MM. AF_09/2023</v>
          </cell>
          <cell r="I3319" t="str">
            <v>UN</v>
          </cell>
          <cell r="J3319" t="str">
            <v>ATRIBUÍDO SÃO PAULO</v>
          </cell>
          <cell r="K3319">
            <v>2.38</v>
          </cell>
          <cell r="L3319" t="str">
            <v>CAIXA REFERENCIAL</v>
          </cell>
        </row>
        <row r="3320">
          <cell r="G3320" t="str">
            <v>104776</v>
          </cell>
          <cell r="H3320" t="str">
            <v>FURO MECANIZADO EM CONCRETO, COM PERFURATRIZ, PARA INSTALAÇÕES ELÉTRICAS, DIÂMETROS MAIORES QUE 40 MM E MENORES OU IGUAIS A 75 MM. AF_09/2023</v>
          </cell>
          <cell r="I3320" t="str">
            <v>UN</v>
          </cell>
          <cell r="J3320" t="str">
            <v>ATRIBUÍDO SÃO PAULO</v>
          </cell>
          <cell r="K3320">
            <v>6.4</v>
          </cell>
          <cell r="L3320" t="str">
            <v>CAIXA REFERENCIAL</v>
          </cell>
        </row>
        <row r="3321">
          <cell r="G3321" t="str">
            <v>104778</v>
          </cell>
          <cell r="H3321" t="str">
            <v>FURO MECANIZADO EM CONCRETO, COM PERFURATRIZ, PARA INSTALAÇÕES ELÉTRICAS, DIÂMETROS MAIORES QUE 75 MM E MENORES OU IGUAIS A 150 MM. AF_09/2023</v>
          </cell>
          <cell r="I3321" t="str">
            <v>UN</v>
          </cell>
          <cell r="J3321" t="str">
            <v>ATRIBUÍDO SÃO PAULO</v>
          </cell>
          <cell r="K3321">
            <v>9.33</v>
          </cell>
          <cell r="L3321" t="str">
            <v>CAIXA REFERENCIAL</v>
          </cell>
        </row>
        <row r="3322">
          <cell r="G3322" t="str">
            <v>104780</v>
          </cell>
          <cell r="H3322" t="str">
            <v>RASGO LINEAR MECANIZADO EM ALVENARIA, PARA ELETRODUTOS, DIÂMETROS MENORES OU IGUAIS A 40 MM. AF_09/2023</v>
          </cell>
          <cell r="I3322" t="str">
            <v>M</v>
          </cell>
          <cell r="J3322" t="str">
            <v>ATRIBUÍDO SÃO PAULO</v>
          </cell>
          <cell r="K3322">
            <v>6.85</v>
          </cell>
          <cell r="L3322" t="str">
            <v>CAIXA REFERENCIAL</v>
          </cell>
        </row>
        <row r="3323">
          <cell r="G3323" t="str">
            <v>104785</v>
          </cell>
          <cell r="H3323" t="str">
            <v>FIXAÇÃO DE ELETRODUTOS, DIÂMETROS MENORES OU IGUAIS A 40 MM, COM ABRAÇADEIRA METÁLICA RÍGIDA TIPO D COM PARAFUSO DE FIXAÇÃO 1 1/4", FIXADA DIRETAMENTE NA LAJE OU PAREDE. AF_09/2023</v>
          </cell>
          <cell r="I3323" t="str">
            <v>M</v>
          </cell>
          <cell r="J3323" t="str">
            <v>ATRIBUÍDO SÃO PAULO</v>
          </cell>
          <cell r="K3323">
            <v>12.55</v>
          </cell>
          <cell r="L3323" t="str">
            <v>CAIXA REFERENCIAL</v>
          </cell>
        </row>
        <row r="3324">
          <cell r="G3324" t="str">
            <v>96765</v>
          </cell>
          <cell r="H3324" t="str">
            <v>ABRIGO PARA HIDRANTE, 90X60X17CM, COM REGISTRO GLOBO ANGULAR 45 GRAUS 2 1/2", ADAPTADOR STORZ 2 1/2", MANGUEIRA DE INCÊNDIO 20M, REDUÇÃO 2 1/2" X 1 1/2" E ESGUICHO EM LATÃO 1 1/2" - FORNECIMENTO E INSTALAÇÃO. AF_10/2020</v>
          </cell>
          <cell r="I3324" t="str">
            <v>UN</v>
          </cell>
          <cell r="J3324" t="str">
            <v>ATRIBUÍDO SÃO PAULO</v>
          </cell>
          <cell r="K3324">
            <v>1630.37</v>
          </cell>
          <cell r="L3324" t="str">
            <v>CAIXA REFERENCIAL</v>
          </cell>
        </row>
        <row r="3325">
          <cell r="G3325" t="str">
            <v>101905</v>
          </cell>
          <cell r="H3325" t="str">
            <v>EXTINTOR DE INCÊNDIO PORTÁTIL COM CARGA DE ÁGUA PRESSURIZADA DE 10 L, CLASSE A - FORNECIMENTO E INSTALAÇÃO. AF_10/2020_PE</v>
          </cell>
          <cell r="I3325" t="str">
            <v>UN</v>
          </cell>
          <cell r="J3325" t="str">
            <v>ATRIBUÍDO SÃO PAULO</v>
          </cell>
          <cell r="K3325">
            <v>216.06</v>
          </cell>
          <cell r="L3325" t="str">
            <v>CAIXA REFERENCIAL</v>
          </cell>
        </row>
        <row r="3326">
          <cell r="G3326" t="str">
            <v>101906</v>
          </cell>
          <cell r="H3326" t="str">
            <v>EXTINTOR DE INCÊNDIO PORTÁTIL COM CARGA DE CO2 DE 4 KG, CLASSE BC - FORNECIMENTO E INSTALAÇÃO. AF_10/2020_PE</v>
          </cell>
          <cell r="I3326" t="str">
            <v>UN</v>
          </cell>
          <cell r="J3326" t="str">
            <v>ATRIBUÍDO SÃO PAULO</v>
          </cell>
          <cell r="K3326">
            <v>632.79</v>
          </cell>
          <cell r="L3326" t="str">
            <v>CAIXA REFERENCIAL</v>
          </cell>
        </row>
        <row r="3327">
          <cell r="G3327" t="str">
            <v>101907</v>
          </cell>
          <cell r="H3327" t="str">
            <v>EXTINTOR DE INCÊNDIO PORTÁTIL COM CARGA DE CO2 DE 6 KG, CLASSE BC - FORNECIMENTO E INSTALAÇÃO. AF_10/2020_PE</v>
          </cell>
          <cell r="I3327" t="str">
            <v>UN</v>
          </cell>
          <cell r="J3327" t="str">
            <v>ATRIBUÍDO SÃO PAULO</v>
          </cell>
          <cell r="K3327">
            <v>683.56</v>
          </cell>
          <cell r="L3327" t="str">
            <v>CAIXA REFERENCIAL</v>
          </cell>
        </row>
        <row r="3328">
          <cell r="G3328" t="str">
            <v>101908</v>
          </cell>
          <cell r="H3328" t="str">
            <v>EXTINTOR DE INCÊNDIO PORTÁTIL COM CARGA DE PQS DE 4 KG, CLASSE BC - FORNECIMENTO E INSTALAÇÃO. AF_10/2020_PE</v>
          </cell>
          <cell r="I3328" t="str">
            <v>UN</v>
          </cell>
          <cell r="J3328" t="str">
            <v>ATRIBUÍDO SÃO PAULO</v>
          </cell>
          <cell r="K3328">
            <v>209.71</v>
          </cell>
          <cell r="L3328" t="str">
            <v>CAIXA REFERENCIAL</v>
          </cell>
        </row>
        <row r="3329">
          <cell r="G3329" t="str">
            <v>101909</v>
          </cell>
          <cell r="H3329" t="str">
            <v>EXTINTOR DE INCÊNDIO PORTÁTIL COM CARGA DE PQS DE 6 KG, CLASSE BC - FORNECIMENTO E INSTALAÇÃO. AF_10/2020_PE</v>
          </cell>
          <cell r="I3329" t="str">
            <v>UN</v>
          </cell>
          <cell r="J3329" t="str">
            <v>ATRIBUÍDO SÃO PAULO</v>
          </cell>
          <cell r="K3329">
            <v>243.56</v>
          </cell>
          <cell r="L3329" t="str">
            <v>CAIXA REFERENCIAL</v>
          </cell>
        </row>
        <row r="3330">
          <cell r="G3330" t="str">
            <v>101910</v>
          </cell>
          <cell r="H3330" t="str">
            <v>EXTINTOR DE INCÊNDIO PORTÁTIL COM CARGA DE PQS DE 8 KG, CLASSE BC - FORNECIMENTO E INSTALAÇÃO. AF_10/2020_PE</v>
          </cell>
          <cell r="I3330" t="str">
            <v>UN</v>
          </cell>
          <cell r="J3330" t="str">
            <v>ATRIBUÍDO SÃO PAULO</v>
          </cell>
          <cell r="K3330">
            <v>285.86</v>
          </cell>
          <cell r="L3330" t="str">
            <v>CAIXA REFERENCIAL</v>
          </cell>
        </row>
        <row r="3331">
          <cell r="G3331" t="str">
            <v>101911</v>
          </cell>
          <cell r="H3331" t="str">
            <v>EXTINTOR DE INCÊNDIO PORTÁTIL COM CARGA DE PQS DE 12 KG, CLASSE BC - FORNECIMENTO E INSTALAÇÃO. AF_10/2020_PE</v>
          </cell>
          <cell r="I3331" t="str">
            <v>UN</v>
          </cell>
          <cell r="J3331" t="str">
            <v>ATRIBUÍDO SÃO PAULO</v>
          </cell>
          <cell r="K3331">
            <v>328.17</v>
          </cell>
          <cell r="L3331" t="str">
            <v>CAIXA REFERENCIAL</v>
          </cell>
        </row>
        <row r="3332">
          <cell r="G3332" t="str">
            <v>101912</v>
          </cell>
          <cell r="H3332" t="str">
            <v>ABRIGO PARA HIDRANTE, 75X45X17CM, COM REGISTRO GLOBO ANGULAR 45 GRAUS 2 1/2", ADAPTADOR STORZ 2 1/2", MANGUEIRA DE INCÊNDIO 15M 2 1/2" E ESGUICHO EM LATÃO 2 1/2" - FORNECIMENTO E INSTALAÇÃO. AF_10/2020</v>
          </cell>
          <cell r="I3332" t="str">
            <v>UN</v>
          </cell>
          <cell r="J3332" t="str">
            <v>COEFICIENTE DE REPRESENTATIVIDADE</v>
          </cell>
          <cell r="K3332">
            <v>2001.03</v>
          </cell>
          <cell r="L3332" t="str">
            <v>CAIXA REFERENCIAL</v>
          </cell>
        </row>
        <row r="3333">
          <cell r="G3333" t="str">
            <v>101913</v>
          </cell>
          <cell r="H3333" t="str">
            <v>CAIXA DE INCÊNDIO 45X75X17CM - FORNECIMENTO E INSTALAÇÃO. AF_10/2020</v>
          </cell>
          <cell r="I3333" t="str">
            <v>UN</v>
          </cell>
          <cell r="J3333" t="str">
            <v>COEFICIENTE DE REPRESENTATIVIDADE</v>
          </cell>
          <cell r="K3333">
            <v>465.5</v>
          </cell>
          <cell r="L3333" t="str">
            <v>CAIXA REFERENCIAL</v>
          </cell>
        </row>
        <row r="3334">
          <cell r="G3334" t="str">
            <v>101914</v>
          </cell>
          <cell r="H3334" t="str">
            <v>CAIXA DE INCÊNDIO 60X90X17CM - FORNECIMENTO E INSTALAÇÃO. AF_10/2020</v>
          </cell>
          <cell r="I3334" t="str">
            <v>UN</v>
          </cell>
          <cell r="J3334" t="str">
            <v>COEFICIENTE DE REPRESENTATIVIDADE</v>
          </cell>
          <cell r="K3334">
            <v>591.29</v>
          </cell>
          <cell r="L3334" t="str">
            <v>CAIXA REFERENCIAL</v>
          </cell>
        </row>
        <row r="3335">
          <cell r="G3335" t="str">
            <v>101915</v>
          </cell>
          <cell r="H3335" t="str">
            <v>CONJUNTO DE MANGUEIRA PARA COMBATE A INCÊNDIO EM FIBRA DE POLIESTER PURA, COM 1.1/2", REVESTIDA INTERNAMENTE, COMPRIMENTO DE 15M - FORNECIMENTO E INSTALAÇÃO. AF_10/2020</v>
          </cell>
          <cell r="I3335" t="str">
            <v>UN</v>
          </cell>
          <cell r="J3335" t="str">
            <v>COEFICIENTE DE REPRESENTATIVIDADE</v>
          </cell>
          <cell r="K3335">
            <v>388.98</v>
          </cell>
          <cell r="L3335" t="str">
            <v>CAIXA REFERENCIAL</v>
          </cell>
        </row>
        <row r="3336">
          <cell r="G3336" t="str">
            <v>101916</v>
          </cell>
          <cell r="H3336" t="str">
            <v>HIDRANTE SUBTERRÂNEO PREDIAL (COM CURVA LONGA E CAIXA), DN 75 MM - FORNECIMENTO E INSTALAÇÃO. AF_10/2020</v>
          </cell>
          <cell r="I3336" t="str">
            <v>UN</v>
          </cell>
          <cell r="J3336" t="str">
            <v>ATRIBUÍDO SÃO PAULO</v>
          </cell>
          <cell r="K3336">
            <v>3556.23</v>
          </cell>
          <cell r="L3336" t="str">
            <v>CAIXA REFERENCIAL</v>
          </cell>
        </row>
        <row r="3337">
          <cell r="G3337" t="str">
            <v>101917</v>
          </cell>
          <cell r="H3337" t="str">
            <v>MANÔMETRO 0 A 200 PSI (0 A 14 KGF/CM2), D = 50MM - FORNECIMENTO E INSTALAÇÃO. AF_10/2020</v>
          </cell>
          <cell r="I3337" t="str">
            <v>UN</v>
          </cell>
          <cell r="J3337" t="str">
            <v>ATRIBUÍDO SÃO PAULO</v>
          </cell>
          <cell r="K3337">
            <v>155.38999999999999</v>
          </cell>
          <cell r="L3337" t="str">
            <v>CAIXA REFERENCIAL</v>
          </cell>
        </row>
        <row r="3338">
          <cell r="G3338" t="str">
            <v>98261</v>
          </cell>
          <cell r="H3338" t="str">
            <v>CABO TELEFÔNICO CCI-50 1 PAR, INSTALADO EM ENTRADA DE EDIFICAÇÃO - FORNECIMENTO E INSTALAÇÃO. AF_11/2019</v>
          </cell>
          <cell r="I3338" t="str">
            <v>M</v>
          </cell>
          <cell r="J3338" t="str">
            <v>COEFICIENTE DE REPRESENTATIVIDADE</v>
          </cell>
          <cell r="K3338">
            <v>3.94</v>
          </cell>
          <cell r="L3338" t="str">
            <v>CAIXA REFERENCIAL</v>
          </cell>
        </row>
        <row r="3339">
          <cell r="G3339" t="str">
            <v>98262</v>
          </cell>
          <cell r="H3339" t="str">
            <v>CABO TELEFÔNICO CCI-50 2 PARES, SEM BLINDAGEM, INSTALADO EM ENTRADA DE EDIFICAÇÃO - FORNECIMENTO E INSTALAÇÃO. AF_11/2019</v>
          </cell>
          <cell r="I3339" t="str">
            <v>M</v>
          </cell>
          <cell r="J3339" t="str">
            <v>COEFICIENTE DE REPRESENTATIVIDADE</v>
          </cell>
          <cell r="K3339">
            <v>4.63</v>
          </cell>
          <cell r="L3339" t="str">
            <v>CAIXA REFERENCIAL</v>
          </cell>
        </row>
        <row r="3340">
          <cell r="G3340" t="str">
            <v>98263</v>
          </cell>
          <cell r="H3340" t="str">
            <v>CABO TELEFÔNICO CCI-50 3 PARES, SEM BLINDAGEM, INSTALADO EM ENTRADA DE EDIFICAÇÃO - FORNECIMENTO E INSTALAÇÃO. AF_11/2019</v>
          </cell>
          <cell r="I3340" t="str">
            <v>M</v>
          </cell>
          <cell r="J3340" t="str">
            <v>COEFICIENTE DE REPRESENTATIVIDADE</v>
          </cell>
          <cell r="K3340">
            <v>4.82</v>
          </cell>
          <cell r="L3340" t="str">
            <v>CAIXA REFERENCIAL</v>
          </cell>
        </row>
        <row r="3341">
          <cell r="G3341" t="str">
            <v>98264</v>
          </cell>
          <cell r="H3341" t="str">
            <v>CABO TELEFÔNICO CCI-50 4 PARES, SEM BLINDAGEM, INSTALADO EM ENTRADA DE EDIFICAÇÃO - FORNECIMENTO E INSTALAÇÃO. AF_11/2019</v>
          </cell>
          <cell r="I3341" t="str">
            <v>M</v>
          </cell>
          <cell r="J3341" t="str">
            <v>COEFICIENTE DE REPRESENTATIVIDADE</v>
          </cell>
          <cell r="K3341">
            <v>5.56</v>
          </cell>
          <cell r="L3341" t="str">
            <v>CAIXA REFERENCIAL</v>
          </cell>
        </row>
        <row r="3342">
          <cell r="G3342" t="str">
            <v>98265</v>
          </cell>
          <cell r="H3342" t="str">
            <v>CABO TELEFÔNICO CCI-50 5 PARES, SEM BLINDAGEM, INSTALADO EM ENTRADA DE EDIFICAÇÃO - FORNECIMENTO E INSTALAÇÃO. AF_11/2019</v>
          </cell>
          <cell r="I3342" t="str">
            <v>M</v>
          </cell>
          <cell r="J3342" t="str">
            <v>COEFICIENTE DE REPRESENTATIVIDADE</v>
          </cell>
          <cell r="K3342">
            <v>6.05</v>
          </cell>
          <cell r="L3342" t="str">
            <v>CAIXA REFERENCIAL</v>
          </cell>
        </row>
        <row r="3343">
          <cell r="G3343" t="str">
            <v>98266</v>
          </cell>
          <cell r="H3343" t="str">
            <v>CABO TELEFÔNICO CCI-50 6 PARES, SEM BLINDAGEM, INSTALADO EM ENTRADA DE EDIFICAÇÃO - FORNECIMENTO E INSTALAÇÃO. AF_11/2019</v>
          </cell>
          <cell r="I3343" t="str">
            <v>M</v>
          </cell>
          <cell r="J3343" t="str">
            <v>COEFICIENTE DE REPRESENTATIVIDADE</v>
          </cell>
          <cell r="K3343">
            <v>6.69</v>
          </cell>
          <cell r="L3343" t="str">
            <v>CAIXA REFERENCIAL</v>
          </cell>
        </row>
        <row r="3344">
          <cell r="G3344" t="str">
            <v>98267</v>
          </cell>
          <cell r="H3344" t="str">
            <v>CABO TELEFÔNICO CI-50 10 PARES INSTALADO EM ENTRADA DE EDIFICAÇÃO - FORNECIMENTO E INSTALAÇÃO. AF_11/2019</v>
          </cell>
          <cell r="I3344" t="str">
            <v>M</v>
          </cell>
          <cell r="J3344" t="str">
            <v>COEFICIENTE DE REPRESENTATIVIDADE</v>
          </cell>
          <cell r="K3344">
            <v>10.16</v>
          </cell>
          <cell r="L3344" t="str">
            <v>CAIXA REFERENCIAL</v>
          </cell>
        </row>
        <row r="3345">
          <cell r="G3345" t="str">
            <v>98268</v>
          </cell>
          <cell r="H3345" t="str">
            <v>CABO TELEFÔNICO CI-50 20 PARES INSTALADO EM ENTRADA DE EDIFICAÇÃO - FORNECIMENTO E INSTALAÇÃO. AF_11/2019</v>
          </cell>
          <cell r="I3345" t="str">
            <v>M</v>
          </cell>
          <cell r="J3345" t="str">
            <v>COEFICIENTE DE REPRESENTATIVIDADE</v>
          </cell>
          <cell r="K3345">
            <v>15.44</v>
          </cell>
          <cell r="L3345" t="str">
            <v>CAIXA REFERENCIAL</v>
          </cell>
        </row>
        <row r="3346">
          <cell r="G3346" t="str">
            <v>98269</v>
          </cell>
          <cell r="H3346" t="str">
            <v>CABO TELEFÔNICO CI-50 30 PARES INSTALADO EM ENTRADA DE EDIFICAÇÃO - FORNECIMENTO E INSTALAÇÃO. AF_11/2019</v>
          </cell>
          <cell r="I3346" t="str">
            <v>M</v>
          </cell>
          <cell r="J3346" t="str">
            <v>COEFICIENTE DE REPRESENTATIVIDADE</v>
          </cell>
          <cell r="K3346">
            <v>20.51</v>
          </cell>
          <cell r="L3346" t="str">
            <v>CAIXA REFERENCIAL</v>
          </cell>
        </row>
        <row r="3347">
          <cell r="G3347" t="str">
            <v>98270</v>
          </cell>
          <cell r="H3347" t="str">
            <v>CABO TELEFÔNICO CI-50 50 PARES INSTALADO EM ENTRADA DE EDIFICAÇÃO - FORNECIMENTO E INSTALAÇÃO. AF_11/2019</v>
          </cell>
          <cell r="I3347" t="str">
            <v>M</v>
          </cell>
          <cell r="J3347" t="str">
            <v>COEFICIENTE DE REPRESENTATIVIDADE</v>
          </cell>
          <cell r="K3347">
            <v>30</v>
          </cell>
          <cell r="L3347" t="str">
            <v>CAIXA REFERENCIAL</v>
          </cell>
        </row>
        <row r="3348">
          <cell r="G3348" t="str">
            <v>98271</v>
          </cell>
          <cell r="H3348" t="str">
            <v>CABO TELEFÔNICO CI-50 75 PARES INSTALADO EM ENTRADA DE EDIFICAÇÃO - FORNECIMENTO E INSTALAÇÃO. AF_11/2019</v>
          </cell>
          <cell r="I3348" t="str">
            <v>M</v>
          </cell>
          <cell r="J3348" t="str">
            <v>COEFICIENTE DE REPRESENTATIVIDADE</v>
          </cell>
          <cell r="K3348">
            <v>41.37</v>
          </cell>
          <cell r="L3348" t="str">
            <v>CAIXA REFERENCIAL</v>
          </cell>
        </row>
        <row r="3349">
          <cell r="G3349" t="str">
            <v>98272</v>
          </cell>
          <cell r="H3349" t="str">
            <v>CABO TELEFÔNICO CI-50 200 PARES INSTALADO EM ENTRADA DE EDIFICAÇÃO - FORNECIMENTO E INSTALAÇÃO. AF_11/2019</v>
          </cell>
          <cell r="I3349" t="str">
            <v>M</v>
          </cell>
          <cell r="J3349" t="str">
            <v>COEFICIENTE DE REPRESENTATIVIDADE</v>
          </cell>
          <cell r="K3349">
            <v>92.25</v>
          </cell>
          <cell r="L3349" t="str">
            <v>CAIXA REFERENCIAL</v>
          </cell>
        </row>
        <row r="3350">
          <cell r="G3350" t="str">
            <v>98273</v>
          </cell>
          <cell r="H3350" t="str">
            <v>CABO TELEFÔNICO CCI-50 4 PARES, SEM BLINDAGEM, INSTALADO EM PRUMADA - FORNECIMENTO E INSTALAÇÃO. AF_11/2019</v>
          </cell>
          <cell r="I3350" t="str">
            <v>M</v>
          </cell>
          <cell r="J3350" t="str">
            <v>COEFICIENTE DE REPRESENTATIVIDADE</v>
          </cell>
          <cell r="K3350">
            <v>2.25</v>
          </cell>
          <cell r="L3350" t="str">
            <v>CAIXA REFERENCIAL</v>
          </cell>
        </row>
        <row r="3351">
          <cell r="G3351" t="str">
            <v>98274</v>
          </cell>
          <cell r="H3351" t="str">
            <v>CABO TELEFÔNICO CCI-50 5 PARES, SEM BLINDAGEM, INSTALADO EM PRUMADA - FORNECIMENTO E INSTALAÇÃO. AF_11/2019</v>
          </cell>
          <cell r="I3351" t="str">
            <v>M</v>
          </cell>
          <cell r="J3351" t="str">
            <v>COEFICIENTE DE REPRESENTATIVIDADE</v>
          </cell>
          <cell r="K3351">
            <v>2.74</v>
          </cell>
          <cell r="L3351" t="str">
            <v>CAIXA REFERENCIAL</v>
          </cell>
        </row>
        <row r="3352">
          <cell r="G3352" t="str">
            <v>98275</v>
          </cell>
          <cell r="H3352" t="str">
            <v>CABO TELEFÔNICO CCI-50 6 PARES, SEM BLINDAGEM, INSTALADO EM PRUMADA - FORNECIMENTO E INSTALAÇÃO. AF_11/2019</v>
          </cell>
          <cell r="I3352" t="str">
            <v>M</v>
          </cell>
          <cell r="J3352" t="str">
            <v>COEFICIENTE DE REPRESENTATIVIDADE</v>
          </cell>
          <cell r="K3352">
            <v>3.38</v>
          </cell>
          <cell r="L3352" t="str">
            <v>CAIXA REFERENCIAL</v>
          </cell>
        </row>
        <row r="3353">
          <cell r="G3353" t="str">
            <v>98276</v>
          </cell>
          <cell r="H3353" t="str">
            <v>CABO TELEFÔNICO CI-50 10 PARES INSTALADO EM PRUMADA - FORNECIMENTO E INSTALAÇÃO. AF_11/2019</v>
          </cell>
          <cell r="I3353" t="str">
            <v>M</v>
          </cell>
          <cell r="J3353" t="str">
            <v>COEFICIENTE DE REPRESENTATIVIDADE</v>
          </cell>
          <cell r="K3353">
            <v>6.85</v>
          </cell>
          <cell r="L3353" t="str">
            <v>CAIXA REFERENCIAL</v>
          </cell>
        </row>
        <row r="3354">
          <cell r="G3354" t="str">
            <v>98277</v>
          </cell>
          <cell r="H3354" t="str">
            <v>CABO TELEFÔNICO CI-50 20 PARES INSTALADO EM PRUMADA - FORNECIMENTO E INSTALAÇÃO. AF_11/2019</v>
          </cell>
          <cell r="I3354" t="str">
            <v>M</v>
          </cell>
          <cell r="J3354" t="str">
            <v>COEFICIENTE DE REPRESENTATIVIDADE</v>
          </cell>
          <cell r="K3354">
            <v>12.14</v>
          </cell>
          <cell r="L3354" t="str">
            <v>CAIXA REFERENCIAL</v>
          </cell>
        </row>
        <row r="3355">
          <cell r="G3355" t="str">
            <v>98278</v>
          </cell>
          <cell r="H3355" t="str">
            <v>CABO TELEFÔNICO CI-50 30 PARES INSTALADO EM PRUMADA - FORNECIMENTO E INSTALAÇÃO. AF_11/2019</v>
          </cell>
          <cell r="I3355" t="str">
            <v>M</v>
          </cell>
          <cell r="J3355" t="str">
            <v>COEFICIENTE DE REPRESENTATIVIDADE</v>
          </cell>
          <cell r="K3355">
            <v>17.21</v>
          </cell>
          <cell r="L3355" t="str">
            <v>CAIXA REFERENCIAL</v>
          </cell>
        </row>
        <row r="3356">
          <cell r="G3356" t="str">
            <v>98279</v>
          </cell>
          <cell r="H3356" t="str">
            <v>CABO TELEFÔNICO CI-50 50 PARES INSTALADO EM PRUMADA - FORNECIMENTO E INSTALAÇÃO. AF_11/2019</v>
          </cell>
          <cell r="I3356" t="str">
            <v>M</v>
          </cell>
          <cell r="J3356" t="str">
            <v>COEFICIENTE DE REPRESENTATIVIDADE</v>
          </cell>
          <cell r="K3356">
            <v>26.68</v>
          </cell>
          <cell r="L3356" t="str">
            <v>CAIXA REFERENCIAL</v>
          </cell>
        </row>
        <row r="3357">
          <cell r="G3357" t="str">
            <v>98280</v>
          </cell>
          <cell r="H3357" t="str">
            <v>CABO TELEFÔNICO CCI-50 1 PAR, SEM BLINDAGEM, INSTALADO EM DISTRIBUIÇÃO DE EDIFICAÇÃO RESIDENCIAL - FORNECIMENTO E INSTALAÇÃO. AF_11/2019</v>
          </cell>
          <cell r="I3357" t="str">
            <v>M</v>
          </cell>
          <cell r="J3357" t="str">
            <v>COEFICIENTE DE REPRESENTATIVIDADE</v>
          </cell>
          <cell r="K3357">
            <v>8.19</v>
          </cell>
          <cell r="L3357" t="str">
            <v>CAIXA REFERENCIAL</v>
          </cell>
        </row>
        <row r="3358">
          <cell r="G3358" t="str">
            <v>98281</v>
          </cell>
          <cell r="H3358" t="str">
            <v>CABO TELEFÔNICO CCI-50 2 PARES, SEM BLINDAGEM, INSTALADO EM DISTRIBUIÇÃO DE EDIFICAÇÃO RESIDENCIAL - FORNECIMENTO E INSTALAÇÃO. AF_11/2019</v>
          </cell>
          <cell r="I3358" t="str">
            <v>M</v>
          </cell>
          <cell r="J3358" t="str">
            <v>COEFICIENTE DE REPRESENTATIVIDADE</v>
          </cell>
          <cell r="K3358">
            <v>8.8800000000000008</v>
          </cell>
          <cell r="L3358" t="str">
            <v>CAIXA REFERENCIAL</v>
          </cell>
        </row>
        <row r="3359">
          <cell r="G3359" t="str">
            <v>98282</v>
          </cell>
          <cell r="H3359" t="str">
            <v>CABO TELEFÔNICO CCI-50 3 PARES, SEM BLINDAGEM, INSTALADO EM DISTRIBUIÇÃO DE EDIFICAÇÃO RESIDENCIAL - FORNECIMENTO E INSTALAÇÃO. AF_11/2019</v>
          </cell>
          <cell r="I3359" t="str">
            <v>M</v>
          </cell>
          <cell r="J3359" t="str">
            <v>COEFICIENTE DE REPRESENTATIVIDADE</v>
          </cell>
          <cell r="K3359">
            <v>9.08</v>
          </cell>
          <cell r="L3359" t="str">
            <v>CAIXA REFERENCIAL</v>
          </cell>
        </row>
        <row r="3360">
          <cell r="G3360" t="str">
            <v>98283</v>
          </cell>
          <cell r="H3360" t="str">
            <v>CABO TELEFÔNICO CCI-50 4 PARES, SEM BLINDAGEM, INSTALADO EM DISTRIBUIÇÃO DE EDIFICAÇÃO RESIDENCIAL - FORNECIMENTO E INSTALAÇÃO. AF_11/2019</v>
          </cell>
          <cell r="I3360" t="str">
            <v>M</v>
          </cell>
          <cell r="J3360" t="str">
            <v>COEFICIENTE DE REPRESENTATIVIDADE</v>
          </cell>
          <cell r="K3360">
            <v>9.8000000000000007</v>
          </cell>
          <cell r="L3360" t="str">
            <v>CAIXA REFERENCIAL</v>
          </cell>
        </row>
        <row r="3361">
          <cell r="G3361" t="str">
            <v>98284</v>
          </cell>
          <cell r="H3361" t="str">
            <v>CABO TELEFÔNICO CCI-50 5 PARES, SEM BLINDAGEM, INSTALADO EM DISTRIBUIÇÃO DE EDIFICAÇÃO RESIDENCIAL - FORNECIMENTO E INSTALAÇÃO. AF_11/2019</v>
          </cell>
          <cell r="I3361" t="str">
            <v>M</v>
          </cell>
          <cell r="J3361" t="str">
            <v>COEFICIENTE DE REPRESENTATIVIDADE</v>
          </cell>
          <cell r="K3361">
            <v>10.29</v>
          </cell>
          <cell r="L3361" t="str">
            <v>CAIXA REFERENCIAL</v>
          </cell>
        </row>
        <row r="3362">
          <cell r="G3362" t="str">
            <v>98285</v>
          </cell>
          <cell r="H3362" t="str">
            <v>CABO TELEFÔNICO CCI-50 6 PARES, SEM BLINDAGEM, INSTALADO EM DISTRIBUIÇÃO DE EDIFICAÇÃO RESIDENCIAL - FORNECIMENTO E INSTALAÇÃO. AF_11/2019</v>
          </cell>
          <cell r="I3362" t="str">
            <v>M</v>
          </cell>
          <cell r="J3362" t="str">
            <v>COEFICIENTE DE REPRESENTATIVIDADE</v>
          </cell>
          <cell r="K3362">
            <v>10.94</v>
          </cell>
          <cell r="L3362" t="str">
            <v>CAIXA REFERENCIAL</v>
          </cell>
        </row>
        <row r="3363">
          <cell r="G3363" t="str">
            <v>98286</v>
          </cell>
          <cell r="H3363" t="str">
            <v>CABO TELEFÔNICO CI-50 10 PARES INSTALADO EM DISTRIBUIÇÃO DE EDIFICAÇÃO RESIDENCIAL - FORNECIMENTO E INSTALAÇÃO. AF_11/2019</v>
          </cell>
          <cell r="I3363" t="str">
            <v>M</v>
          </cell>
          <cell r="J3363" t="str">
            <v>COEFICIENTE DE REPRESENTATIVIDADE</v>
          </cell>
          <cell r="K3363">
            <v>14.42</v>
          </cell>
          <cell r="L3363" t="str">
            <v>CAIXA REFERENCIAL</v>
          </cell>
        </row>
        <row r="3364">
          <cell r="G3364" t="str">
            <v>98287</v>
          </cell>
          <cell r="H3364" t="str">
            <v>CABO TELEFÔNICO CCI-50 1 PAR, SEM BLINDAGEM, INSTALADO EM DISTRIBUIÇÃO DE EDIFICAÇÃO INSTITUCIONAL - FORNECIMENTO E INSTALAÇÃO. AF_11/2019</v>
          </cell>
          <cell r="I3364" t="str">
            <v>M</v>
          </cell>
          <cell r="J3364" t="str">
            <v>COEFICIENTE DE REPRESENTATIVIDADE</v>
          </cell>
          <cell r="K3364">
            <v>1.39</v>
          </cell>
          <cell r="L3364" t="str">
            <v>CAIXA REFERENCIAL</v>
          </cell>
        </row>
        <row r="3365">
          <cell r="G3365" t="str">
            <v>98288</v>
          </cell>
          <cell r="H3365" t="str">
            <v>CABO TELEFÔNICO CCI-50 2 PARES, SEM BLINDAGEM, INSTALADO EM DISTRIBUIÇÃO DE EDIFICAÇÃO INSTITUCIONAL - FORNECIMENTO E INSTALAÇÃO. AF_11/2019</v>
          </cell>
          <cell r="I3365" t="str">
            <v>M</v>
          </cell>
          <cell r="J3365" t="str">
            <v>COEFICIENTE DE REPRESENTATIVIDADE</v>
          </cell>
          <cell r="K3365">
            <v>2.0699999999999998</v>
          </cell>
          <cell r="L3365" t="str">
            <v>CAIXA REFERENCIAL</v>
          </cell>
        </row>
        <row r="3366">
          <cell r="G3366" t="str">
            <v>98289</v>
          </cell>
          <cell r="H3366" t="str">
            <v>CABO TELEFÔNICO CCI-50 3 PARES, SEM BLINDAGEM, INSTALADO EM DISTRIBUIÇÃO DE EDIFICAÇÃO INSTITUCIONAL - FORNECIMENTO E INSTALAÇÃO. AF_11/2019</v>
          </cell>
          <cell r="I3366" t="str">
            <v>M</v>
          </cell>
          <cell r="J3366" t="str">
            <v>COEFICIENTE DE REPRESENTATIVIDADE</v>
          </cell>
          <cell r="K3366">
            <v>2.27</v>
          </cell>
          <cell r="L3366" t="str">
            <v>CAIXA REFERENCIAL</v>
          </cell>
        </row>
        <row r="3367">
          <cell r="G3367" t="str">
            <v>98290</v>
          </cell>
          <cell r="H3367" t="str">
            <v>CABO TELEFÔNICO CCI-50 4 PARES, SEM BLINDAGEM, INSTALADO EM DISTRIBUIÇÃO DE EDIFICAÇÃO INSTITUCIONAL - FORNECIMENTO E INSTALAÇÃO. AF_11/2019</v>
          </cell>
          <cell r="I3367" t="str">
            <v>M</v>
          </cell>
          <cell r="J3367" t="str">
            <v>COEFICIENTE DE REPRESENTATIVIDADE</v>
          </cell>
          <cell r="K3367">
            <v>3</v>
          </cell>
          <cell r="L3367" t="str">
            <v>CAIXA REFERENCIAL</v>
          </cell>
        </row>
        <row r="3368">
          <cell r="G3368" t="str">
            <v>98291</v>
          </cell>
          <cell r="H3368" t="str">
            <v>CABO TELEFÔNICO CCI-50 5 PARES, SEM BLINDAGEM, INSTALADO EM DISTRIBUIÇÃO DE EDIFICAÇÃO INSTITUCIONAL - FORNECIMENTO E INSTALAÇÃO. AF_11/2019</v>
          </cell>
          <cell r="I3368" t="str">
            <v>M</v>
          </cell>
          <cell r="J3368" t="str">
            <v>COEFICIENTE DE REPRESENTATIVIDADE</v>
          </cell>
          <cell r="K3368">
            <v>3.5</v>
          </cell>
          <cell r="L3368" t="str">
            <v>CAIXA REFERENCIAL</v>
          </cell>
        </row>
        <row r="3369">
          <cell r="G3369" t="str">
            <v>98292</v>
          </cell>
          <cell r="H3369" t="str">
            <v>CABO TELEFÔNICO CCI-50 6 PARES, SEM BLINDAGEM, INSTALADO EM DISTRIBUIÇÃO DE EDIFICAÇÃO INSTITUCIONAL - FORNECIMENTO E INSTALAÇÃO. AF_11/2019</v>
          </cell>
          <cell r="I3369" t="str">
            <v>M</v>
          </cell>
          <cell r="J3369" t="str">
            <v>COEFICIENTE DE REPRESENTATIVIDADE</v>
          </cell>
          <cell r="K3369">
            <v>4.1399999999999997</v>
          </cell>
          <cell r="L3369" t="str">
            <v>CAIXA REFERENCIAL</v>
          </cell>
        </row>
        <row r="3370">
          <cell r="G3370" t="str">
            <v>98293</v>
          </cell>
          <cell r="H3370" t="str">
            <v>CABO TELEFÔNICO CI-50 10 PARES INSTALADO EM DISTRIBUIÇÃO DE EDIFICAÇÃO INSTITUCIONAL - FORNECIMENTO E INSTALAÇÃO. AF_11/2019</v>
          </cell>
          <cell r="I3370" t="str">
            <v>M</v>
          </cell>
          <cell r="J3370" t="str">
            <v>COEFICIENTE DE REPRESENTATIVIDADE</v>
          </cell>
          <cell r="K3370">
            <v>7.61</v>
          </cell>
          <cell r="L3370" t="str">
            <v>CAIXA REFERENCIAL</v>
          </cell>
        </row>
        <row r="3371">
          <cell r="G3371" t="str">
            <v>98400</v>
          </cell>
          <cell r="H3371" t="str">
            <v>CABO TELEFÔNICO CTP-APL-50 10 PARES INSTALADO EM ENTRADA DE EDIFICAÇÃO - FORNECIMENTO E INSTALAÇÃO. AF_11/2019</v>
          </cell>
          <cell r="I3371" t="str">
            <v>M</v>
          </cell>
          <cell r="J3371" t="str">
            <v>COEFICIENTE DE REPRESENTATIVIDADE</v>
          </cell>
          <cell r="K3371">
            <v>12.05</v>
          </cell>
          <cell r="L3371" t="str">
            <v>CAIXA REFERENCIAL</v>
          </cell>
        </row>
        <row r="3372">
          <cell r="G3372" t="str">
            <v>98401</v>
          </cell>
          <cell r="H3372" t="str">
            <v>CABO TELEFÔNICO CTP-APL-50 20 PARES INSTALADO EM ENTRADA DE EDIFICAÇÃO - FORNECIMENTO E INSTALAÇÃO. AF_11/2019</v>
          </cell>
          <cell r="I3372" t="str">
            <v>M</v>
          </cell>
          <cell r="J3372" t="str">
            <v>COEFICIENTE DE REPRESENTATIVIDADE</v>
          </cell>
          <cell r="K3372">
            <v>18.059999999999999</v>
          </cell>
          <cell r="L3372" t="str">
            <v>CAIXA REFERENCIAL</v>
          </cell>
        </row>
        <row r="3373">
          <cell r="G3373" t="str">
            <v>98402</v>
          </cell>
          <cell r="H3373" t="str">
            <v>CABO TELEFÔNICO CTP-APL-50 30 PARES INSTALADO EM ENTRADA DE EDIFICAÇÃO - FORNECIMENTO E INSTALAÇÃO. AF_11/2019</v>
          </cell>
          <cell r="I3373" t="str">
            <v>M</v>
          </cell>
          <cell r="J3373" t="str">
            <v>COEFICIENTE DE REPRESENTATIVIDADE</v>
          </cell>
          <cell r="K3373">
            <v>20.92</v>
          </cell>
          <cell r="L3373" t="str">
            <v>CAIXA REFERENCIAL</v>
          </cell>
        </row>
        <row r="3374">
          <cell r="G3374" t="str">
            <v>100556</v>
          </cell>
          <cell r="H3374" t="str">
            <v>CAIXA DE PASSAGEM PARA TELEFONE 15X15X10CM (SOBREPOR), FORNECIMENTO E INSTALACAO. AF_11/2019</v>
          </cell>
          <cell r="I3374" t="str">
            <v>UN</v>
          </cell>
          <cell r="J3374" t="str">
            <v>COEFICIENTE DE REPRESENTATIVIDADE</v>
          </cell>
          <cell r="K3374">
            <v>43.99</v>
          </cell>
          <cell r="L3374" t="str">
            <v>CAIXA REFERENCIAL</v>
          </cell>
        </row>
        <row r="3375">
          <cell r="G3375" t="str">
            <v>100557</v>
          </cell>
          <cell r="H3375" t="str">
            <v>CAIXA DE PASSAGEM PARA TELEFONE 80X80X15CM (SOBREPOR) FORNECIMENTO E INSTALACAO. AF_11/2019</v>
          </cell>
          <cell r="I3375" t="str">
            <v>UN</v>
          </cell>
          <cell r="J3375" t="str">
            <v>COEFICIENTE DE REPRESENTATIVIDADE</v>
          </cell>
          <cell r="K3375">
            <v>524.04999999999995</v>
          </cell>
          <cell r="L3375" t="str">
            <v>CAIXA REFERENCIAL</v>
          </cell>
        </row>
        <row r="3376">
          <cell r="G3376" t="str">
            <v>100560</v>
          </cell>
          <cell r="H3376" t="str">
            <v>QUADRO DE DISTRIBUIÇÃO PARA TELEFONE N.2, 20X20X12CM EM CHAPA METALICA, DE EMBUTIR, SEM ACESSORIOS, PADRÃO TELEBRAS, FORNECIMENTO E INSTALAÇÃO. AF_11/2019</v>
          </cell>
          <cell r="I3376" t="str">
            <v>UN</v>
          </cell>
          <cell r="J3376" t="str">
            <v>COEFICIENTE DE REPRESENTATIVIDADE</v>
          </cell>
          <cell r="K3376">
            <v>119</v>
          </cell>
          <cell r="L3376" t="str">
            <v>CAIXA REFERENCIAL</v>
          </cell>
        </row>
        <row r="3377">
          <cell r="G3377" t="str">
            <v>100561</v>
          </cell>
          <cell r="H3377" t="str">
            <v>QUADRO DE DISTRIBUICAO PARA TELEFONE N.3, 40X40X12CM EM CHAPA METALICA, DE EMBUTIR, SEM ACESSORIOS, PADRAO TELEBRAS, FORNECIMENTO E INSTALAÇÃO. AF_11/2019</v>
          </cell>
          <cell r="I3377" t="str">
            <v>UN</v>
          </cell>
          <cell r="J3377" t="str">
            <v>COEFICIENTE DE REPRESENTATIVIDADE</v>
          </cell>
          <cell r="K3377">
            <v>212.43</v>
          </cell>
          <cell r="L3377" t="str">
            <v>CAIXA REFERENCIAL</v>
          </cell>
        </row>
        <row r="3378">
          <cell r="G3378" t="str">
            <v>100562</v>
          </cell>
          <cell r="H3378" t="str">
            <v>QUADRO DE DISTRIBUICAO PARA TELEFONE N.4, 60X60X12CM EM CHAPA METALICA, DE EMBUTIR, SEM ACESSORIOS, PADRAO TELEBRAS, FORNECIMENTO E INSTALAÇÃO. AF_11/2019</v>
          </cell>
          <cell r="I3378" t="str">
            <v>UN</v>
          </cell>
          <cell r="J3378" t="str">
            <v>COEFICIENTE DE REPRESENTATIVIDADE</v>
          </cell>
          <cell r="K3378">
            <v>325.24</v>
          </cell>
          <cell r="L3378" t="str">
            <v>CAIXA REFERENCIAL</v>
          </cell>
        </row>
        <row r="3379">
          <cell r="G3379" t="str">
            <v>100563</v>
          </cell>
          <cell r="H3379" t="str">
            <v>QUADRO DE DISTRIBUIÇÃO PARA TELEFONE N.5, 80X80X12CM EM CHAPA METALICA, SEM ACESSORIOS, PADRAO TELEBRAS, FORNECIMENTO E INSTALAÇÃO. AF_11/2019</v>
          </cell>
          <cell r="I3379" t="str">
            <v>UN</v>
          </cell>
          <cell r="J3379" t="str">
            <v>COEFICIENTE DE REPRESENTATIVIDADE</v>
          </cell>
          <cell r="K3379">
            <v>465.72</v>
          </cell>
          <cell r="L3379" t="str">
            <v>CAIXA REFERENCIAL</v>
          </cell>
        </row>
        <row r="3380">
          <cell r="G3380" t="str">
            <v>101795</v>
          </cell>
          <cell r="H3380" t="str">
            <v>CAIXA ENTERRADA PARA INSTALAÇÕES TELEFÔNICAS TIPO R1, EM ALVENARIA COM BLOCOS DE CONCRETO, DIMENSÕES INTERNAS: 0,35X0,60X0,60 M, EXCLUINDO TAMPÃO. AF_12/2020</v>
          </cell>
          <cell r="I3380" t="str">
            <v>UN</v>
          </cell>
          <cell r="J3380" t="str">
            <v>ATRIBUÍDO SÃO PAULO</v>
          </cell>
          <cell r="K3380">
            <v>569.25</v>
          </cell>
          <cell r="L3380" t="str">
            <v>CAIXA REFERENCIAL</v>
          </cell>
        </row>
        <row r="3381">
          <cell r="G3381" t="str">
            <v>101798</v>
          </cell>
          <cell r="H3381" t="str">
            <v>TAMPA PARA CAIXA TIPO R1, EM FERRO FUNDIDO, DIMENSÕES INTERNAS: 0,40 X 0,60 M - FORNECIMENTO E INSTALAÇÃO. AF_12/2020</v>
          </cell>
          <cell r="I3381" t="str">
            <v>UN</v>
          </cell>
          <cell r="J3381" t="str">
            <v>ATRIBUÍDO SÃO PAULO</v>
          </cell>
          <cell r="K3381">
            <v>368.48</v>
          </cell>
          <cell r="L3381" t="str">
            <v>CAIXA REFERENCIAL</v>
          </cell>
        </row>
        <row r="3382">
          <cell r="G3382" t="str">
            <v>101799</v>
          </cell>
          <cell r="H3382" t="str">
            <v>TAMPA PARA CAIXA TIPO R2 E R3, EM FERRO FUNDIDO, DIMENSÕES INTERNAS: 0,55 X 1,10 M - FORNECIMENTO E INSTALAÇÃO. AF_12/2020</v>
          </cell>
          <cell r="I3382" t="str">
            <v>UN</v>
          </cell>
          <cell r="J3382" t="str">
            <v>ATRIBUÍDO SÃO PAULO</v>
          </cell>
          <cell r="K3382">
            <v>893.33</v>
          </cell>
          <cell r="L3382" t="str">
            <v>CAIXA REFERENCIAL</v>
          </cell>
        </row>
        <row r="3383">
          <cell r="G3383" t="str">
            <v>98397</v>
          </cell>
          <cell r="H3383" t="str">
            <v>PINTURA ANTICORROSIVA DE DUTO METÁLICO. AF_04/2018</v>
          </cell>
          <cell r="I3383" t="str">
            <v>M2</v>
          </cell>
          <cell r="J3383" t="str">
            <v>COEFICIENTE DE REPRESENTATIVIDADE</v>
          </cell>
          <cell r="K3383">
            <v>13.75</v>
          </cell>
          <cell r="L3383" t="str">
            <v>CAIXA REFERENCIAL</v>
          </cell>
        </row>
        <row r="3384">
          <cell r="G3384" t="str">
            <v>103244</v>
          </cell>
          <cell r="H3384" t="str">
            <v>AR CONDICIONADO SPLIT INVERTER, HI-WALL (PAREDE), 9000 BTU/H, CICLO FRIO - FORNECIMENTO E INSTALAÇÃO. AF_11/2021_PE</v>
          </cell>
          <cell r="I3384" t="str">
            <v>UN</v>
          </cell>
          <cell r="J3384" t="str">
            <v>ATRIBUÍDO SÃO PAULO</v>
          </cell>
          <cell r="K3384">
            <v>2158.33</v>
          </cell>
          <cell r="L3384" t="str">
            <v>CAIXA REFERENCIAL</v>
          </cell>
        </row>
        <row r="3385">
          <cell r="G3385" t="str">
            <v>103245</v>
          </cell>
          <cell r="H3385" t="str">
            <v>AR CONDICIONADO SPLIT ON/OFF, HI-WALL (PAREDE), 9000 BTUS/H, CICLO FRIO - FORNECIMENTO E INSTALAÇÃO. AF_11/2021_PE</v>
          </cell>
          <cell r="I3385" t="str">
            <v>UN</v>
          </cell>
          <cell r="J3385" t="str">
            <v>ATRIBUÍDO SÃO PAULO</v>
          </cell>
          <cell r="K3385">
            <v>1703.13</v>
          </cell>
          <cell r="L3385" t="str">
            <v>CAIXA REFERENCIAL</v>
          </cell>
        </row>
        <row r="3386">
          <cell r="G3386" t="str">
            <v>103246</v>
          </cell>
          <cell r="H3386" t="str">
            <v>AR CONDICIONADO SPLIT ON/OFF, HI-WALL (PAREDE), 9000 BTUS/H, CICLO QUENTE/FRIO - FORNECIMENTO E INSTALAÇÃO. AF_11/2021_PE</v>
          </cell>
          <cell r="I3386" t="str">
            <v>UN</v>
          </cell>
          <cell r="J3386" t="str">
            <v>ATRIBUÍDO SÃO PAULO</v>
          </cell>
          <cell r="K3386">
            <v>1857.07</v>
          </cell>
          <cell r="L3386" t="str">
            <v>CAIXA REFERENCIAL</v>
          </cell>
        </row>
        <row r="3387">
          <cell r="G3387" t="str">
            <v>103247</v>
          </cell>
          <cell r="H3387" t="str">
            <v>AR CONDICIONADO SPLIT INVERTER, HI-WALL (PAREDE), 12000 BTU/H, CICLO FRIO - FORNECIMENTO E INSTALAÇÃO. AF_11/2021_PE</v>
          </cell>
          <cell r="I3387" t="str">
            <v>UN</v>
          </cell>
          <cell r="J3387" t="str">
            <v>ATRIBUÍDO SÃO PAULO</v>
          </cell>
          <cell r="K3387">
            <v>2395.09</v>
          </cell>
          <cell r="L3387" t="str">
            <v>CAIXA REFERENCIAL</v>
          </cell>
        </row>
        <row r="3388">
          <cell r="G3388" t="str">
            <v>103248</v>
          </cell>
          <cell r="H3388" t="str">
            <v>AR CONDICIONADO SPLIT ON/OFF, HI-WALL (PAREDE), 12000 BTUS/H, CICLO FRIO - FORNECIMENTO E INSTALAÇÃO. AF_11/2021_PE</v>
          </cell>
          <cell r="I3388" t="str">
            <v>UN</v>
          </cell>
          <cell r="J3388" t="str">
            <v>ATRIBUÍDO SÃO PAULO</v>
          </cell>
          <cell r="K3388">
            <v>1957.87</v>
          </cell>
          <cell r="L3388" t="str">
            <v>CAIXA REFERENCIAL</v>
          </cell>
        </row>
        <row r="3389">
          <cell r="G3389" t="str">
            <v>103249</v>
          </cell>
          <cell r="H3389" t="str">
            <v>AR CONDICIONADO SPLIT ON/OFF, HI-WALL (PAREDE), 12000 BTUS/H, CICLO QUENTE/FRIO - FORNECIMENTO E INSTALAÇÃO. AF_11/2021_PE</v>
          </cell>
          <cell r="I3389" t="str">
            <v>UN</v>
          </cell>
          <cell r="J3389" t="str">
            <v>ATRIBUÍDO SÃO PAULO</v>
          </cell>
          <cell r="K3389">
            <v>2103.15</v>
          </cell>
          <cell r="L3389" t="str">
            <v>CAIXA REFERENCIAL</v>
          </cell>
        </row>
        <row r="3390">
          <cell r="G3390" t="str">
            <v>103250</v>
          </cell>
          <cell r="H3390" t="str">
            <v>AR CONDICIONADO SPLIT INVERTER, HI-WALL (PAREDE), 18000 BTU/H, CICLO FRIO - FORNECIMENTO E INSTALAÇÃO. AF_11/2021_PE</v>
          </cell>
          <cell r="I3390" t="str">
            <v>UN</v>
          </cell>
          <cell r="J3390" t="str">
            <v>ATRIBUÍDO SÃO PAULO</v>
          </cell>
          <cell r="K3390">
            <v>3477.37</v>
          </cell>
          <cell r="L3390" t="str">
            <v>CAIXA REFERENCIAL</v>
          </cell>
        </row>
        <row r="3391">
          <cell r="G3391" t="str">
            <v>103251</v>
          </cell>
          <cell r="H3391" t="str">
            <v>AR CONDICIONADO SPLIT ON/OFF, HI-WALL (PAREDE), 18000 BTUS/H, CICLO FRIO - FORNECIMENTO E INSTALAÇÃO. AF_11/2021_PE</v>
          </cell>
          <cell r="I3391" t="str">
            <v>UN</v>
          </cell>
          <cell r="J3391" t="str">
            <v>ATRIBUÍDO SÃO PAULO</v>
          </cell>
          <cell r="K3391">
            <v>2747.14</v>
          </cell>
          <cell r="L3391" t="str">
            <v>CAIXA REFERENCIAL</v>
          </cell>
        </row>
        <row r="3392">
          <cell r="G3392" t="str">
            <v>103252</v>
          </cell>
          <cell r="H3392" t="str">
            <v>AR CONDICIONADO SPLIT ON/OFF, HI-WALL (PAREDE), 18000 BTUS/H, CICLO QUENTE/FRIO - FORNECIMENTO E INSTALAÇÃO. AF_11/2021_PE</v>
          </cell>
          <cell r="I3392" t="str">
            <v>UN</v>
          </cell>
          <cell r="J3392" t="str">
            <v>ATRIBUÍDO SÃO PAULO</v>
          </cell>
          <cell r="K3392">
            <v>3041.62</v>
          </cell>
          <cell r="L3392" t="str">
            <v>CAIXA REFERENCIAL</v>
          </cell>
        </row>
        <row r="3393">
          <cell r="G3393" t="str">
            <v>103253</v>
          </cell>
          <cell r="H3393" t="str">
            <v>AR CONDICIONADO SPLIT INVERTER, HI-WALL (PAREDE), 24000 BTU/H, CICLO FRIO - FORNECIMENTO E INSTALAÇÃO. AF_11/2021_PE</v>
          </cell>
          <cell r="I3393" t="str">
            <v>UN</v>
          </cell>
          <cell r="J3393" t="str">
            <v>ATRIBUÍDO SÃO PAULO</v>
          </cell>
          <cell r="K3393">
            <v>4738.92</v>
          </cell>
          <cell r="L3393" t="str">
            <v>CAIXA REFERENCIAL</v>
          </cell>
        </row>
        <row r="3394">
          <cell r="G3394" t="str">
            <v>103254</v>
          </cell>
          <cell r="H3394" t="str">
            <v>AR CONDICIONADO SPLIT ON/OFF, HI-WALL (PAREDE), 24000 BTUS/H, CICLO FRIO - FORNECIMENTO E INSTALAÇÃO. AF_11/2021_PE</v>
          </cell>
          <cell r="I3394" t="str">
            <v>UN</v>
          </cell>
          <cell r="J3394" t="str">
            <v>ATRIBUÍDO SÃO PAULO</v>
          </cell>
          <cell r="K3394">
            <v>3545.08</v>
          </cell>
          <cell r="L3394" t="str">
            <v>CAIXA REFERENCIAL</v>
          </cell>
        </row>
        <row r="3395">
          <cell r="G3395" t="str">
            <v>103255</v>
          </cell>
          <cell r="H3395" t="str">
            <v>AR CONDICIONADO SPLIT ON/OFF, HI-WALL (PAREDE), 24000 BTUS/H, CICLO QUENTE/FRIO - FORNECIMENTO E INSTALAÇÃO. AF_11/2021_PE</v>
          </cell>
          <cell r="I3395" t="str">
            <v>UN</v>
          </cell>
          <cell r="J3395" t="str">
            <v>ATRIBUÍDO SÃO PAULO</v>
          </cell>
          <cell r="K3395">
            <v>3966.29</v>
          </cell>
          <cell r="L3395" t="str">
            <v>CAIXA REFERENCIAL</v>
          </cell>
        </row>
        <row r="3396">
          <cell r="G3396" t="str">
            <v>103256</v>
          </cell>
          <cell r="H3396" t="str">
            <v>AR CONDICIONADO SPLIT INVERTER, PISO TETO, 18000 BTU/H, CICLO FRIO - FORNECIMENTO E INSTALAÇÃO. AF_11/2021_PE</v>
          </cell>
          <cell r="I3396" t="str">
            <v>UN</v>
          </cell>
          <cell r="J3396" t="str">
            <v>ATRIBUÍDO SÃO PAULO</v>
          </cell>
          <cell r="K3396">
            <v>8801.2099999999991</v>
          </cell>
          <cell r="L3396" t="str">
            <v>CAIXA REFERENCIAL</v>
          </cell>
        </row>
        <row r="3397">
          <cell r="G3397" t="str">
            <v>103257</v>
          </cell>
          <cell r="H3397" t="str">
            <v>AR CONDICIONADO SPLIT ON/OFF, PISO TETO, 18.000 BTU/H, CICLO FRIO - FORNECIMENTO E INSTALAÇÃO. AF_11/2021_PE</v>
          </cell>
          <cell r="I3397" t="str">
            <v>UN</v>
          </cell>
          <cell r="J3397" t="str">
            <v>ATRIBUÍDO SÃO PAULO</v>
          </cell>
          <cell r="K3397">
            <v>5031.21</v>
          </cell>
          <cell r="L3397" t="str">
            <v>CAIXA REFERENCIAL</v>
          </cell>
        </row>
        <row r="3398">
          <cell r="G3398" t="str">
            <v>103258</v>
          </cell>
          <cell r="H3398" t="str">
            <v>AR CONDICIONADO SPLIT INVERTER, PISO TETO, 24000 BTU/H, CICLO FRIO - FORNECIMENTO E INSTALAÇÃO. AF_11/2021_PE</v>
          </cell>
          <cell r="I3398" t="str">
            <v>UN</v>
          </cell>
          <cell r="J3398" t="str">
            <v>ATRIBUÍDO SÃO PAULO</v>
          </cell>
          <cell r="K3398">
            <v>9838.56</v>
          </cell>
          <cell r="L3398" t="str">
            <v>CAIXA REFERENCIAL</v>
          </cell>
        </row>
        <row r="3399">
          <cell r="G3399" t="str">
            <v>103259</v>
          </cell>
          <cell r="H3399" t="str">
            <v>AR CONDICIONADO SPLIT ON/OFF, PISO TETO, 24.000 BTU/H, CICLO FRIO - FORNECIMENTO E INSTALAÇÃO. AF_11/2021_PE</v>
          </cell>
          <cell r="I3399" t="str">
            <v>UN</v>
          </cell>
          <cell r="J3399" t="str">
            <v>ATRIBUÍDO SÃO PAULO</v>
          </cell>
          <cell r="K3399">
            <v>5305.76</v>
          </cell>
          <cell r="L3399" t="str">
            <v>CAIXA REFERENCIAL</v>
          </cell>
        </row>
        <row r="3400">
          <cell r="G3400" t="str">
            <v>103260</v>
          </cell>
          <cell r="H3400" t="str">
            <v>AR CONDICIONADO SPLIT INVERTER, PISO TETO, 24000 BTU/H, QUENTE/FRIO - FORNECIMENTO E INSTALAÇÃO. AF_11/2021_PE</v>
          </cell>
          <cell r="I3400" t="str">
            <v>UN</v>
          </cell>
          <cell r="J3400" t="str">
            <v>ATRIBUÍDO SÃO PAULO</v>
          </cell>
          <cell r="K3400">
            <v>5450.01</v>
          </cell>
          <cell r="L3400" t="str">
            <v>CAIXA REFERENCIAL</v>
          </cell>
        </row>
        <row r="3401">
          <cell r="G3401" t="str">
            <v>103261</v>
          </cell>
          <cell r="H3401" t="str">
            <v>AR CONDICIONADO SPLIT INVERTER, PISO TETO, 36000 BTU/H, CICLO FRIO - FORNECIMENTO E INSTALAÇÃO. AF_11/2021_PE</v>
          </cell>
          <cell r="I3401" t="str">
            <v>UN</v>
          </cell>
          <cell r="J3401" t="str">
            <v>ATRIBUÍDO SÃO PAULO</v>
          </cell>
          <cell r="K3401">
            <v>11098.12</v>
          </cell>
          <cell r="L3401" t="str">
            <v>CAIXA REFERENCIAL</v>
          </cell>
        </row>
        <row r="3402">
          <cell r="G3402" t="str">
            <v>103262</v>
          </cell>
          <cell r="H3402" t="str">
            <v>AR CONDICIONADO SPLIT ON/OFF, PISO TETO, 36.000 BTU/H, CICLO FRIO - FORNECIMENTO E INSTALAÇÃO. AF_11/2021_PE</v>
          </cell>
          <cell r="I3402" t="str">
            <v>UN</v>
          </cell>
          <cell r="J3402" t="str">
            <v>ATRIBUÍDO SÃO PAULO</v>
          </cell>
          <cell r="K3402">
            <v>6968.13</v>
          </cell>
          <cell r="L3402" t="str">
            <v>CAIXA REFERENCIAL</v>
          </cell>
        </row>
        <row r="3403">
          <cell r="G3403" t="str">
            <v>103263</v>
          </cell>
          <cell r="H3403" t="str">
            <v>AR CONDICIONADO SPLIT INVERTER, PISO TETO, 48000 BTU/H, CICLO FRIO - FORNECIMENTO E INSTALAÇÃO. AF_11/2021_PE</v>
          </cell>
          <cell r="I3403" t="str">
            <v>UN</v>
          </cell>
          <cell r="J3403" t="str">
            <v>ATRIBUÍDO SÃO PAULO</v>
          </cell>
          <cell r="K3403">
            <v>15456.22</v>
          </cell>
          <cell r="L3403" t="str">
            <v>CAIXA REFERENCIAL</v>
          </cell>
        </row>
        <row r="3404">
          <cell r="G3404" t="str">
            <v>103264</v>
          </cell>
          <cell r="H3404" t="str">
            <v>AR CONDICIONADO SPLIT ON/OFF, PISO TETO, 48.000 BTU/H, CICLO FRIO - FORNECIMENTO E INSTALAÇÃO. AF_11/2021_PE</v>
          </cell>
          <cell r="I3404" t="str">
            <v>UN</v>
          </cell>
          <cell r="J3404" t="str">
            <v>ATRIBUÍDO SÃO PAULO</v>
          </cell>
          <cell r="K3404">
            <v>8694.24</v>
          </cell>
          <cell r="L3404" t="str">
            <v>CAIXA REFERENCIAL</v>
          </cell>
        </row>
        <row r="3405">
          <cell r="G3405" t="str">
            <v>103265</v>
          </cell>
          <cell r="H3405" t="str">
            <v>AR CONDICIONADO SPLIT INVERTER, PISO TETO, APRESENTANDO ENTRE 54000 E 58000 BTU/H, CICLO FRIO - FORNECIMENTO E INSTALAÇÃO. AF_11/2021_PE</v>
          </cell>
          <cell r="I3405" t="str">
            <v>UN</v>
          </cell>
          <cell r="J3405" t="str">
            <v>ATRIBUÍDO SÃO PAULO</v>
          </cell>
          <cell r="K3405">
            <v>18621.37</v>
          </cell>
          <cell r="L3405" t="str">
            <v>CAIXA REFERENCIAL</v>
          </cell>
        </row>
        <row r="3406">
          <cell r="G3406" t="str">
            <v>103266</v>
          </cell>
          <cell r="H3406" t="str">
            <v>AR CONDICIONADO SPLIT ON/OFF, PISO TETO, 60.000 BTU/H, CICLO FRIO - FORNECIMENTO E INSTALAÇÃO. AF_11/2021_PE</v>
          </cell>
          <cell r="I3406" t="str">
            <v>UN</v>
          </cell>
          <cell r="J3406" t="str">
            <v>ATRIBUÍDO SÃO PAULO</v>
          </cell>
          <cell r="K3406">
            <v>9702.89</v>
          </cell>
          <cell r="L3406" t="str">
            <v>CAIXA REFERENCIAL</v>
          </cell>
        </row>
        <row r="3407">
          <cell r="G3407" t="str">
            <v>103267</v>
          </cell>
          <cell r="H3407" t="str">
            <v>AR CONDICIONADO SPLIT ON/OFF, CASSETE (TETO), FRIO 4 VIAS 18000 BTU/H - FORNECIMENTO E INSTALAÇÃO. AF_11/2021_PE</v>
          </cell>
          <cell r="I3407" t="str">
            <v>UN</v>
          </cell>
          <cell r="J3407" t="str">
            <v>ATRIBUÍDO SÃO PAULO</v>
          </cell>
          <cell r="K3407">
            <v>5500.53</v>
          </cell>
          <cell r="L3407" t="str">
            <v>CAIXA REFERENCIAL</v>
          </cell>
        </row>
        <row r="3408">
          <cell r="G3408" t="str">
            <v>103268</v>
          </cell>
          <cell r="H3408" t="str">
            <v>AR CONDICIONADO SPLIT ON/OFF, CASSETE (TETO), 18000 BTU/H, CICLO QUENTE/FRIO - FORNECIMENTO E INSTALAÇÃO. AF_11/2021_PE</v>
          </cell>
          <cell r="I3408" t="str">
            <v>UN</v>
          </cell>
          <cell r="J3408" t="str">
            <v>ATRIBUÍDO SÃO PAULO</v>
          </cell>
          <cell r="K3408">
            <v>6527.93</v>
          </cell>
          <cell r="L3408" t="str">
            <v>CAIXA REFERENCIAL</v>
          </cell>
        </row>
        <row r="3409">
          <cell r="G3409" t="str">
            <v>103269</v>
          </cell>
          <cell r="H3409" t="str">
            <v>AR CONDICIONADO SPLIT ON/OFF, CASSETE (TETO), FRIO 4 VIAS 24000 BTU/H - FORNECIMENTO E INSTALAÇÃO. AF_11/2021_PE</v>
          </cell>
          <cell r="I3409" t="str">
            <v>UN</v>
          </cell>
          <cell r="J3409" t="str">
            <v>ATRIBUÍDO SÃO PAULO</v>
          </cell>
          <cell r="K3409">
            <v>6759.14</v>
          </cell>
          <cell r="L3409" t="str">
            <v>CAIXA REFERENCIAL</v>
          </cell>
        </row>
        <row r="3410">
          <cell r="G3410" t="str">
            <v>103270</v>
          </cell>
          <cell r="H3410" t="str">
            <v>AR CONDICIONADO SPLIT ON/OFF, CASSETE (TETO), 24000 BTU/H, CICLO QUENTE/FRIO - FORNECIMENTO E INSTALAÇÃO. AF_11/2021_PE</v>
          </cell>
          <cell r="I3410" t="str">
            <v>UN</v>
          </cell>
          <cell r="J3410" t="str">
            <v>ATRIBUÍDO SÃO PAULO</v>
          </cell>
          <cell r="K3410">
            <v>7015.8</v>
          </cell>
          <cell r="L3410" t="str">
            <v>CAIXA REFERENCIAL</v>
          </cell>
        </row>
        <row r="3411">
          <cell r="G3411" t="str">
            <v>103271</v>
          </cell>
          <cell r="H3411" t="str">
            <v>AR CONDICIONADO SPLIT ON/OFF, CASSETE (TETO), FRIO 4 VIAS 36000 BTU/H - FORNECIMENTO E INSTALAÇÃO. AF_11/2021_PE</v>
          </cell>
          <cell r="I3411" t="str">
            <v>UN</v>
          </cell>
          <cell r="J3411" t="str">
            <v>ATRIBUÍDO SÃO PAULO</v>
          </cell>
          <cell r="K3411">
            <v>9937.32</v>
          </cell>
          <cell r="L3411" t="str">
            <v>CAIXA REFERENCIAL</v>
          </cell>
        </row>
        <row r="3412">
          <cell r="G3412" t="str">
            <v>103272</v>
          </cell>
          <cell r="H3412" t="str">
            <v>AR CONDICIONADO SPLIT ON/OFF, CASSETE (TETO), 36000 BTU/H, CICLO QUENTE/FRIO - FORNECIMENTO E INSTALAÇÃO. AF_11/2021_PE</v>
          </cell>
          <cell r="I3412" t="str">
            <v>UN</v>
          </cell>
          <cell r="J3412" t="str">
            <v>ATRIBUÍDO SÃO PAULO</v>
          </cell>
          <cell r="K3412">
            <v>10263.709999999999</v>
          </cell>
          <cell r="L3412" t="str">
            <v>CAIXA REFERENCIAL</v>
          </cell>
        </row>
        <row r="3413">
          <cell r="G3413" t="str">
            <v>103273</v>
          </cell>
          <cell r="H3413" t="str">
            <v>AR CONDICIONADO SPLIT ON/OFF, CASSETE (TETO), FRIO 4 VIAS 48000 BTU/H - FORNECIMENTO E INSTALAÇÃO. AF_11/2021_PE</v>
          </cell>
          <cell r="I3413" t="str">
            <v>UN</v>
          </cell>
          <cell r="J3413" t="str">
            <v>ATRIBUÍDO SÃO PAULO</v>
          </cell>
          <cell r="K3413">
            <v>10606.91</v>
          </cell>
          <cell r="L3413" t="str">
            <v>CAIXA REFERENCIAL</v>
          </cell>
        </row>
        <row r="3414">
          <cell r="G3414" t="str">
            <v>103274</v>
          </cell>
          <cell r="H3414" t="str">
            <v>AR CONDICIONADO SPLIT ON/OFF, CASSETE (TETO), 48000 BTU/H, CICLO QUENTE/FRIO - FORNECIMENTO E INSTALAÇÃO. AF_11/2021_PE</v>
          </cell>
          <cell r="I3414" t="str">
            <v>UN</v>
          </cell>
          <cell r="J3414" t="str">
            <v>ATRIBUÍDO SÃO PAULO</v>
          </cell>
          <cell r="K3414">
            <v>12141.95</v>
          </cell>
          <cell r="L3414" t="str">
            <v>CAIXA REFERENCIAL</v>
          </cell>
        </row>
        <row r="3415">
          <cell r="G3415" t="str">
            <v>103275</v>
          </cell>
          <cell r="H3415" t="str">
            <v>AR CONDICIONADO SPLIT ON/OFF, CASSETE (TETO), FRIO 4 VIAS 60000 BTU/H - FORNECIMENTO E INSTALAÇÃO. AF_11/2021_PE</v>
          </cell>
          <cell r="I3415" t="str">
            <v>UN</v>
          </cell>
          <cell r="J3415" t="str">
            <v>ATRIBUÍDO SÃO PAULO</v>
          </cell>
          <cell r="K3415">
            <v>12079.28</v>
          </cell>
          <cell r="L3415" t="str">
            <v>CAIXA REFERENCIAL</v>
          </cell>
        </row>
        <row r="3416">
          <cell r="G3416" t="str">
            <v>103276</v>
          </cell>
          <cell r="H3416" t="str">
            <v>AR CONDICIONADO SPLIT ON/OFF, CASSETE (TETO), 60000 BTU/H, CICLO QUENTE/FRIO - FORNECIMENTO E INSTALAÇÃO. AF_11/2021_PE</v>
          </cell>
          <cell r="I3416" t="str">
            <v>UN</v>
          </cell>
          <cell r="J3416" t="str">
            <v>ATRIBUÍDO SÃO PAULO</v>
          </cell>
          <cell r="K3416">
            <v>12672.99</v>
          </cell>
          <cell r="L3416" t="str">
            <v>CAIXA REFERENCIAL</v>
          </cell>
        </row>
        <row r="3417">
          <cell r="G3417" t="str">
            <v>103277</v>
          </cell>
          <cell r="H3417" t="str">
            <v>AR CONDICIONADO SPLITÃO 10 TR - FORNECIMENTO E INSTALAÇÃO. AF_11/2021_PE</v>
          </cell>
          <cell r="I3417" t="str">
            <v>UN</v>
          </cell>
          <cell r="J3417" t="str">
            <v>ATRIBUÍDO SÃO PAULO</v>
          </cell>
          <cell r="K3417">
            <v>23400.17</v>
          </cell>
          <cell r="L3417" t="str">
            <v>CAIXA REFERENCIAL</v>
          </cell>
        </row>
        <row r="3418">
          <cell r="G3418" t="str">
            <v>103278</v>
          </cell>
          <cell r="H3418" t="str">
            <v>AR CONDICIONADO SPLITÃO 15 TR - FORNECIMENTO E INSTALAÇÃO. AF_11/2021_PE</v>
          </cell>
          <cell r="I3418" t="str">
            <v>UN</v>
          </cell>
          <cell r="J3418" t="str">
            <v>ATRIBUÍDO SÃO PAULO</v>
          </cell>
          <cell r="K3418">
            <v>29922.99</v>
          </cell>
          <cell r="L3418" t="str">
            <v>CAIXA REFERENCIAL</v>
          </cell>
        </row>
        <row r="3419">
          <cell r="G3419" t="str">
            <v>103288</v>
          </cell>
          <cell r="H3419" t="str">
            <v>RASGO E CHUMBAMENTO EM ALVENARIA PARA TUBOS DE SPLIT PAREDE DE 9000 A 24000 BTUS/H. AF_11/2021</v>
          </cell>
          <cell r="I3419" t="str">
            <v>UN</v>
          </cell>
          <cell r="J3419" t="str">
            <v>COEFICIENTE DE REPRESENTATIVIDADE</v>
          </cell>
          <cell r="K3419">
            <v>14.19</v>
          </cell>
          <cell r="L3419" t="str">
            <v>CAIXA REFERENCIAL</v>
          </cell>
        </row>
        <row r="3420">
          <cell r="G3420" t="str">
            <v>103289</v>
          </cell>
          <cell r="H3420" t="str">
            <v>TUBO EM COBRE FLEXÍVEL, DN 1/4", COM ISOLAMENTO, INSTALADO EM FORRO, PARA RAMAL DE ALIMENTAÇÃO DE AR CONDICIONADO, INCLUSO FIXADOR. AF_11/2021</v>
          </cell>
          <cell r="I3420" t="str">
            <v>M</v>
          </cell>
          <cell r="J3420" t="str">
            <v>ATRIBUÍDO SÃO PAULO</v>
          </cell>
          <cell r="K3420">
            <v>29.06</v>
          </cell>
          <cell r="L3420" t="str">
            <v>CAIXA REFERENCIAL</v>
          </cell>
        </row>
        <row r="3421">
          <cell r="G3421" t="str">
            <v>103290</v>
          </cell>
          <cell r="H3421" t="str">
            <v>TUBO EM COBRE FLEXÍVEL, DN 3/8", COM ISOLAMENTO, INSTALADO EM FORRO, PARA RAMAL DE ALIMENTAÇÃO DE AR CONDICIONADO, INCLUSO FIXADOR. AF_11/2021</v>
          </cell>
          <cell r="I3421" t="str">
            <v>M</v>
          </cell>
          <cell r="J3421" t="str">
            <v>ATRIBUÍDO SÃO PAULO</v>
          </cell>
          <cell r="K3421">
            <v>44.84</v>
          </cell>
          <cell r="L3421" t="str">
            <v>CAIXA REFERENCIAL</v>
          </cell>
        </row>
        <row r="3422">
          <cell r="G3422" t="str">
            <v>103291</v>
          </cell>
          <cell r="H3422" t="str">
            <v>TUBO EM COBRE FLEXÍVEL, DN 1/2", COM ISOLAMENTO, INSTALADO EM FORRO, PARA RAMAL DE ALIMENTAÇÃO DE AR CONDICIONADO, INCLUSO FIXADOR. AF_11/2021</v>
          </cell>
          <cell r="I3422" t="str">
            <v>M</v>
          </cell>
          <cell r="J3422" t="str">
            <v>ATRIBUÍDO SÃO PAULO</v>
          </cell>
          <cell r="K3422">
            <v>56.06</v>
          </cell>
          <cell r="L3422" t="str">
            <v>CAIXA REFERENCIAL</v>
          </cell>
        </row>
        <row r="3423">
          <cell r="G3423" t="str">
            <v>103292</v>
          </cell>
          <cell r="H3423" t="str">
            <v>TUBO EM COBRE FLEXÍVEL, DN 5/8", COM ISOLAMENTO, INSTALADO EM FORRO, PARA RAMAL DE ALIMENTAÇÃO DE AR CONDICIONADO, INCLUSO FIXADOR. AF_11/2021</v>
          </cell>
          <cell r="I3423" t="str">
            <v>M</v>
          </cell>
          <cell r="J3423" t="str">
            <v>ATRIBUÍDO SÃO PAULO</v>
          </cell>
          <cell r="K3423">
            <v>67.55</v>
          </cell>
          <cell r="L3423" t="str">
            <v>CAIXA REFERENCIAL</v>
          </cell>
        </row>
        <row r="3424">
          <cell r="G3424" t="str">
            <v>101936</v>
          </cell>
          <cell r="H3424" t="str">
            <v>INSTALAÇÃO DE TUBOS E CONEXÕES, EM AÇO/FERRO GALVANIZADO, PARA O CENTRO DE MEDIÇÃO DE GÁS DE EDIFÍCIO RESIDENCIAL, COM 4 PAVIMENTOS, 16 UNIDADES HABITACIONAIS, DN 32 (1 1/4) - FORNECIMENTO E INSTALAÇÃO. AF_10/2020</v>
          </cell>
          <cell r="I3424" t="str">
            <v>UN</v>
          </cell>
          <cell r="J3424" t="str">
            <v>ATRIBUÍDO SÃO PAULO</v>
          </cell>
          <cell r="K3424">
            <v>9012.1200000000008</v>
          </cell>
          <cell r="L3424" t="str">
            <v>CAIXA REFERENCIAL</v>
          </cell>
        </row>
        <row r="3425">
          <cell r="G3425" t="str">
            <v>101937</v>
          </cell>
          <cell r="H3425" t="str">
            <v>INSTALAÇÃO DE TUBOS E CONEXÕES, EM AÇO/FERRO GALVANIZADO, PARA O CENTRO DE MEDIÇÃO DE GÁS DE EDIFÍCIO RESIDENCIAL, COM 4 PAVIMENTOS, 16 UNIDADES HABITACIONAIS, DN 50 (2) - FORNECIMENTO E INSTALAÇÃO. AF_10/2020</v>
          </cell>
          <cell r="I3425" t="str">
            <v>UN</v>
          </cell>
          <cell r="J3425" t="str">
            <v>ATRIBUÍDO SÃO PAULO</v>
          </cell>
          <cell r="K3425">
            <v>16022.49</v>
          </cell>
          <cell r="L3425" t="str">
            <v>CAIXA REFERENCIAL</v>
          </cell>
        </row>
        <row r="3426">
          <cell r="G3426" t="str">
            <v>98294</v>
          </cell>
          <cell r="H3426" t="str">
            <v>CABO ELETRÔNICO CATEGORIA 5E, INSTALADO EM EDIFICAÇÃO RESIDENCIAL - FORNECIMENTO E INSTALAÇÃO. AF_11/2019</v>
          </cell>
          <cell r="I3426" t="str">
            <v>M</v>
          </cell>
          <cell r="J3426" t="str">
            <v>COEFICIENTE DE REPRESENTATIVIDADE</v>
          </cell>
          <cell r="K3426">
            <v>5.45</v>
          </cell>
          <cell r="L3426" t="str">
            <v>CAIXA REFERENCIAL</v>
          </cell>
        </row>
        <row r="3427">
          <cell r="G3427" t="str">
            <v>98295</v>
          </cell>
          <cell r="H3427" t="str">
            <v>CABO ELETRÔNICO CATEGORIA 5E, INSTALADO EM EDIFICAÇÃO INSTITUCIONAL - FORNECIMENTO E INSTALAÇÃO. AF_11/2019</v>
          </cell>
          <cell r="I3427" t="str">
            <v>M</v>
          </cell>
          <cell r="J3427" t="str">
            <v>COEFICIENTE DE REPRESENTATIVIDADE</v>
          </cell>
          <cell r="K3427">
            <v>4.67</v>
          </cell>
          <cell r="L3427" t="str">
            <v>CAIXA REFERENCIAL</v>
          </cell>
        </row>
        <row r="3428">
          <cell r="G3428" t="str">
            <v>98296</v>
          </cell>
          <cell r="H3428" t="str">
            <v>CABO ELETRÔNICO CATEGORIA 6, INSTALADO EM EDIFICAÇÃO RESIDENCIAL - FORNECIMENTO E INSTALAÇÃO. AF_11/2019</v>
          </cell>
          <cell r="I3428" t="str">
            <v>M</v>
          </cell>
          <cell r="J3428" t="str">
            <v>COEFICIENTE DE REPRESENTATIVIDADE</v>
          </cell>
          <cell r="K3428">
            <v>7.98</v>
          </cell>
          <cell r="L3428" t="str">
            <v>CAIXA REFERENCIAL</v>
          </cell>
        </row>
        <row r="3429">
          <cell r="G3429" t="str">
            <v>98297</v>
          </cell>
          <cell r="H3429" t="str">
            <v>CABO ELETRÔNICO CATEGORIA 6, INSTALADO EM EDIFICAÇÃO INSTITUCIONAL - FORNECIMENTO E INSTALAÇÃO. AF_11/2019</v>
          </cell>
          <cell r="I3429" t="str">
            <v>M</v>
          </cell>
          <cell r="J3429" t="str">
            <v>COEFICIENTE DE REPRESENTATIVIDADE</v>
          </cell>
          <cell r="K3429">
            <v>6.76</v>
          </cell>
          <cell r="L3429" t="str">
            <v>CAIXA REFERENCIAL</v>
          </cell>
        </row>
        <row r="3430">
          <cell r="G3430" t="str">
            <v>98298</v>
          </cell>
          <cell r="H3430" t="str">
            <v>CABO ELETRÔNICO CATEGORIA 6A, INSTALADO EM EDIFICAÇÃO RESIDENCIAL - FORNECIMENTO E INSTALAÇÃO. AF_11/2019</v>
          </cell>
          <cell r="I3430" t="str">
            <v>M</v>
          </cell>
          <cell r="J3430" t="str">
            <v>COEFICIENTE DE REPRESENTATIVIDADE</v>
          </cell>
          <cell r="K3430">
            <v>18.989999999999998</v>
          </cell>
          <cell r="L3430" t="str">
            <v>CAIXA REFERENCIAL</v>
          </cell>
        </row>
        <row r="3431">
          <cell r="G3431" t="str">
            <v>98299</v>
          </cell>
          <cell r="H3431" t="str">
            <v>CABO ELETRÔNICO CATEGORIA 6A, INSTALADO EM EDIFICAÇÃO INSTITUCIONAL - FORNECIMENTO E INSTALAÇÃO. AF_11/2019</v>
          </cell>
          <cell r="I3431" t="str">
            <v>M</v>
          </cell>
          <cell r="J3431" t="str">
            <v>COEFICIENTE DE REPRESENTATIVIDADE</v>
          </cell>
          <cell r="K3431">
            <v>17.48</v>
          </cell>
          <cell r="L3431" t="str">
            <v>CAIXA REFERENCIAL</v>
          </cell>
        </row>
        <row r="3432">
          <cell r="G3432" t="str">
            <v>98300</v>
          </cell>
          <cell r="H3432" t="str">
            <v>CABO COAXIAL RG6 95% - FORNECIMENTO E INSTALAÇÃO. AF_11/2019</v>
          </cell>
          <cell r="I3432" t="str">
            <v>M</v>
          </cell>
          <cell r="J3432" t="str">
            <v>COEFICIENTE DE REPRESENTATIVIDADE</v>
          </cell>
          <cell r="K3432">
            <v>5.66</v>
          </cell>
          <cell r="L3432" t="str">
            <v>CAIXA REFERENCIAL</v>
          </cell>
        </row>
        <row r="3433">
          <cell r="G3433" t="str">
            <v>98301</v>
          </cell>
          <cell r="H3433" t="str">
            <v>PATCH PANEL 24 PORTAS, CATEGORIA 5E - FORNECIMENTO E INSTALAÇÃO. AF_11/2019</v>
          </cell>
          <cell r="I3433" t="str">
            <v>UN</v>
          </cell>
          <cell r="J3433" t="str">
            <v>COEFICIENTE DE REPRESENTATIVIDADE</v>
          </cell>
          <cell r="K3433">
            <v>760.93</v>
          </cell>
          <cell r="L3433" t="str">
            <v>CAIXA REFERENCIAL</v>
          </cell>
        </row>
        <row r="3434">
          <cell r="G3434" t="str">
            <v>98302</v>
          </cell>
          <cell r="H3434" t="str">
            <v>PATCH PANEL 24 PORTAS, CATEGORIA 6 - FORNECIMENTO E INSTALAÇÃO. AF_11/2019</v>
          </cell>
          <cell r="I3434" t="str">
            <v>UN</v>
          </cell>
          <cell r="J3434" t="str">
            <v>COEFICIENTE DE REPRESENTATIVIDADE</v>
          </cell>
          <cell r="K3434">
            <v>1466.7</v>
          </cell>
          <cell r="L3434" t="str">
            <v>CAIXA REFERENCIAL</v>
          </cell>
        </row>
        <row r="3435">
          <cell r="G3435" t="str">
            <v>98304</v>
          </cell>
          <cell r="H3435" t="str">
            <v>PATCH PANEL 48 PORTAS, CATEGORIA 6 - FORNECIMENTO E INSTALAÇÃO. AF_11/2019</v>
          </cell>
          <cell r="I3435" t="str">
            <v>UN</v>
          </cell>
          <cell r="J3435" t="str">
            <v>COEFICIENTE DE REPRESENTATIVIDADE</v>
          </cell>
          <cell r="K3435">
            <v>4646.25</v>
          </cell>
          <cell r="L3435" t="str">
            <v>CAIXA REFERENCIAL</v>
          </cell>
        </row>
        <row r="3436">
          <cell r="G3436" t="str">
            <v>98305</v>
          </cell>
          <cell r="H3436" t="str">
            <v>RACK FECHADO PARA SERVIDOR - FORNECIMENTO E INSTALAÇÃO. AF_11/2019</v>
          </cell>
          <cell r="I3436" t="str">
            <v>UN</v>
          </cell>
          <cell r="J3436" t="str">
            <v>COEFICIENTE DE REPRESENTATIVIDADE</v>
          </cell>
          <cell r="K3436">
            <v>3478.9</v>
          </cell>
          <cell r="L3436" t="str">
            <v>CAIXA REFERENCIAL</v>
          </cell>
        </row>
        <row r="3437">
          <cell r="G3437" t="str">
            <v>98306</v>
          </cell>
          <cell r="H3437" t="str">
            <v>BLOCO DE ENGATE RÁPIDO PARA BASTIDOR TIPO M10 - FORNECIMENTO E INSTALAÇÃO. AF_11/2019</v>
          </cell>
          <cell r="I3437" t="str">
            <v>UN</v>
          </cell>
          <cell r="J3437" t="str">
            <v>COEFICIENTE DE REPRESENTATIVIDADE</v>
          </cell>
          <cell r="K3437">
            <v>74.650000000000006</v>
          </cell>
          <cell r="L3437" t="str">
            <v>CAIXA REFERENCIAL</v>
          </cell>
        </row>
        <row r="3438">
          <cell r="G3438" t="str">
            <v>98307</v>
          </cell>
          <cell r="H3438" t="str">
            <v>TOMADA DE REDE RJ45 - FORNECIMENTO E INSTALAÇÃO. AF_11/2019</v>
          </cell>
          <cell r="I3438" t="str">
            <v>UN</v>
          </cell>
          <cell r="J3438" t="str">
            <v>COEFICIENTE DE REPRESENTATIVIDADE</v>
          </cell>
          <cell r="K3438">
            <v>53.44</v>
          </cell>
          <cell r="L3438" t="str">
            <v>CAIXA REFERENCIAL</v>
          </cell>
        </row>
        <row r="3439">
          <cell r="G3439" t="str">
            <v>98308</v>
          </cell>
          <cell r="H3439" t="str">
            <v>TOMADA PARA TELEFONE RJ11 - FORNECIMENTO E INSTALAÇÃO. AF_11/2019</v>
          </cell>
          <cell r="I3439" t="str">
            <v>UN</v>
          </cell>
          <cell r="J3439" t="str">
            <v>COEFICIENTE DE REPRESENTATIVIDADE</v>
          </cell>
          <cell r="K3439">
            <v>35.18</v>
          </cell>
          <cell r="L3439" t="str">
            <v>CAIXA REFERENCIAL</v>
          </cell>
        </row>
        <row r="3440">
          <cell r="G3440" t="str">
            <v>98593</v>
          </cell>
          <cell r="H3440" t="str">
            <v>PATCH PANEL 48 PORTAS, CATEGORIA 5E - FORNECIMENTO E INSTALAÇÃO. AF_11/2019</v>
          </cell>
          <cell r="I3440" t="str">
            <v>UN</v>
          </cell>
          <cell r="J3440" t="str">
            <v>COEFICIENTE DE REPRESENTATIVIDADE</v>
          </cell>
          <cell r="K3440">
            <v>3207.17</v>
          </cell>
          <cell r="L3440" t="str">
            <v>CAIXA REFERENCIAL</v>
          </cell>
        </row>
        <row r="3441">
          <cell r="G3441" t="str">
            <v>100553</v>
          </cell>
          <cell r="H3441" t="str">
            <v>CABO COAXIAL RG11 95% - FORNECIMENTO E INSTALAÇÃO. AF_11/2019</v>
          </cell>
          <cell r="I3441" t="str">
            <v>M</v>
          </cell>
          <cell r="J3441" t="str">
            <v>COEFICIENTE DE REPRESENTATIVIDADE</v>
          </cell>
          <cell r="K3441">
            <v>20.93</v>
          </cell>
          <cell r="L3441" t="str">
            <v>CAIXA REFERENCIAL</v>
          </cell>
        </row>
        <row r="3442">
          <cell r="G3442" t="str">
            <v>100554</v>
          </cell>
          <cell r="H3442" t="str">
            <v>CABO COAXIAL RG59 95% - FORNECIMENTO E INSTALAÇÃO. AF_11/2019</v>
          </cell>
          <cell r="I3442" t="str">
            <v>M</v>
          </cell>
          <cell r="J3442" t="str">
            <v>COEFICIENTE DE REPRESENTATIVIDADE</v>
          </cell>
          <cell r="K3442">
            <v>5.39</v>
          </cell>
          <cell r="L3442" t="str">
            <v>CAIXA REFERENCIAL</v>
          </cell>
        </row>
        <row r="3443">
          <cell r="G3443" t="str">
            <v>100555</v>
          </cell>
          <cell r="H3443" t="str">
            <v>RACK ABERTO EM COLUNA 44U PARA SERVIDOR - FORNECIMENTO E INSTALAÇÃO. AF_11/2019</v>
          </cell>
          <cell r="I3443" t="str">
            <v>UN</v>
          </cell>
          <cell r="J3443" t="str">
            <v>COEFICIENTE DE REPRESENTATIVIDADE</v>
          </cell>
          <cell r="K3443">
            <v>1738.32</v>
          </cell>
          <cell r="L3443" t="str">
            <v>CAIXA REFERENCIAL</v>
          </cell>
        </row>
        <row r="3444">
          <cell r="G3444" t="str">
            <v>89355</v>
          </cell>
          <cell r="H3444" t="str">
            <v>TUBO, PVC, SOLDÁVEL, DN 20MM, INSTALADO EM RAMAL OU SUB-RAMAL DE ÁGUA - FORNECIMENTO E INSTALAÇÃO. AF_06/2022</v>
          </cell>
          <cell r="I3444" t="str">
            <v>M</v>
          </cell>
          <cell r="J3444" t="str">
            <v>COEFICIENTE DE REPRESENTATIVIDADE</v>
          </cell>
          <cell r="K3444">
            <v>21.6</v>
          </cell>
          <cell r="L3444" t="str">
            <v>CAIXA REFERENCIAL</v>
          </cell>
        </row>
        <row r="3445">
          <cell r="G3445" t="str">
            <v>89356</v>
          </cell>
          <cell r="H3445" t="str">
            <v>TUBO, PVC, SOLDÁVEL, DN 25MM, INSTALADO EM RAMAL OU SUB-RAMAL DE ÁGUA - FORNECIMENTO E INSTALAÇÃO. AF_06/2022</v>
          </cell>
          <cell r="I3445" t="str">
            <v>M</v>
          </cell>
          <cell r="J3445" t="str">
            <v>COEFICIENTE DE REPRESENTATIVIDADE</v>
          </cell>
          <cell r="K3445">
            <v>24.86</v>
          </cell>
          <cell r="L3445" t="str">
            <v>CAIXA REFERENCIAL</v>
          </cell>
        </row>
        <row r="3446">
          <cell r="G3446" t="str">
            <v>89357</v>
          </cell>
          <cell r="H3446" t="str">
            <v>TUBO, PVC, SOLDÁVEL, DN 32MM, INSTALADO EM RAMAL OU SUB-RAMAL DE ÁGUA - FORNECIMENTO E INSTALAÇÃO. AF_06/2022</v>
          </cell>
          <cell r="I3446" t="str">
            <v>M</v>
          </cell>
          <cell r="J3446" t="str">
            <v>COEFICIENTE DE REPRESENTATIVIDADE</v>
          </cell>
          <cell r="K3446">
            <v>35.700000000000003</v>
          </cell>
          <cell r="L3446" t="str">
            <v>CAIXA REFERENCIAL</v>
          </cell>
        </row>
        <row r="3447">
          <cell r="G3447" t="str">
            <v>89401</v>
          </cell>
          <cell r="H3447" t="str">
            <v>TUBO, PVC, SOLDÁVEL, DN 20MM, INSTALADO EM RAMAL DE DISTRIBUIÇÃO DE ÁGUA - FORNECIMENTO E INSTALAÇÃO. AF_06/2022</v>
          </cell>
          <cell r="I3447" t="str">
            <v>M</v>
          </cell>
          <cell r="J3447" t="str">
            <v>COEFICIENTE DE REPRESENTATIVIDADE</v>
          </cell>
          <cell r="K3447">
            <v>12.24</v>
          </cell>
          <cell r="L3447" t="str">
            <v>CAIXA REFERENCIAL</v>
          </cell>
        </row>
        <row r="3448">
          <cell r="G3448" t="str">
            <v>89402</v>
          </cell>
          <cell r="H3448" t="str">
            <v>TUBO, PVC, SOLDÁVEL, DN 25MM, INSTALADO EM RAMAL DE DISTRIBUIÇÃO DE ÁGUA - FORNECIMENTO E INSTALAÇÃO. AF_06/2022</v>
          </cell>
          <cell r="I3448" t="str">
            <v>M</v>
          </cell>
          <cell r="J3448" t="str">
            <v>COEFICIENTE DE REPRESENTATIVIDADE</v>
          </cell>
          <cell r="K3448">
            <v>14.02</v>
          </cell>
          <cell r="L3448" t="str">
            <v>CAIXA REFERENCIAL</v>
          </cell>
        </row>
        <row r="3449">
          <cell r="G3449" t="str">
            <v>89403</v>
          </cell>
          <cell r="H3449" t="str">
            <v>TUBO, PVC, SOLDÁVEL, DN 32MM, INSTALADO EM RAMAL DE DISTRIBUIÇÃO DE ÁGUA - FORNECIMENTO E INSTALAÇÃO. AF_06/2022</v>
          </cell>
          <cell r="I3449" t="str">
            <v>M</v>
          </cell>
          <cell r="J3449" t="str">
            <v>COEFICIENTE DE REPRESENTATIVIDADE</v>
          </cell>
          <cell r="K3449">
            <v>22.75</v>
          </cell>
          <cell r="L3449" t="str">
            <v>CAIXA REFERENCIAL</v>
          </cell>
        </row>
        <row r="3450">
          <cell r="G3450" t="str">
            <v>89446</v>
          </cell>
          <cell r="H3450" t="str">
            <v>TUBO, PVC, SOLDÁVEL, DN 25MM, INSTALADO EM PRUMADA DE ÁGUA - FORNECIMENTO E INSTALAÇÃO. AF_06/2022</v>
          </cell>
          <cell r="I3450" t="str">
            <v>M</v>
          </cell>
          <cell r="J3450" t="str">
            <v>COEFICIENTE DE REPRESENTATIVIDADE</v>
          </cell>
          <cell r="K3450">
            <v>7.21</v>
          </cell>
          <cell r="L3450" t="str">
            <v>CAIXA REFERENCIAL</v>
          </cell>
        </row>
        <row r="3451">
          <cell r="G3451" t="str">
            <v>89447</v>
          </cell>
          <cell r="H3451" t="str">
            <v>TUBO, PVC, SOLDÁVEL, DN 32MM, INSTALADO EM PRUMADA DE ÁGUA - FORNECIMENTO E INSTALAÇÃO. AF_06/2022</v>
          </cell>
          <cell r="I3451" t="str">
            <v>M</v>
          </cell>
          <cell r="J3451" t="str">
            <v>COEFICIENTE DE REPRESENTATIVIDADE</v>
          </cell>
          <cell r="K3451">
            <v>14.65</v>
          </cell>
          <cell r="L3451" t="str">
            <v>CAIXA REFERENCIAL</v>
          </cell>
        </row>
        <row r="3452">
          <cell r="G3452" t="str">
            <v>89448</v>
          </cell>
          <cell r="H3452" t="str">
            <v>TUBO, PVC, SOLDÁVEL, DN 40MM, INSTALADO EM PRUMADA DE ÁGUA - FORNECIMENTO E INSTALAÇÃO. AF_06/2022</v>
          </cell>
          <cell r="I3452" t="str">
            <v>M</v>
          </cell>
          <cell r="J3452" t="str">
            <v>COEFICIENTE DE REPRESENTATIVIDADE</v>
          </cell>
          <cell r="K3452">
            <v>22.58</v>
          </cell>
          <cell r="L3452" t="str">
            <v>CAIXA REFERENCIAL</v>
          </cell>
        </row>
        <row r="3453">
          <cell r="G3453" t="str">
            <v>89449</v>
          </cell>
          <cell r="H3453" t="str">
            <v>TUBO, PVC, SOLDÁVEL, DN 50MM, INSTALADO EM PRUMADA DE ÁGUA - FORNECIMENTO E INSTALAÇÃO. AF_06/2022</v>
          </cell>
          <cell r="I3453" t="str">
            <v>M</v>
          </cell>
          <cell r="J3453" t="str">
            <v>COEFICIENTE DE REPRESENTATIVIDADE</v>
          </cell>
          <cell r="K3453">
            <v>24.93</v>
          </cell>
          <cell r="L3453" t="str">
            <v>CAIXA REFERENCIAL</v>
          </cell>
        </row>
        <row r="3454">
          <cell r="G3454" t="str">
            <v>89450</v>
          </cell>
          <cell r="H3454" t="str">
            <v>TUBO, PVC, SOLDÁVEL, DN 60MM, INSTALADO EM PRUMADA DE ÁGUA - FORNECIMENTO E INSTALAÇÃO. AF_06/2022</v>
          </cell>
          <cell r="I3454" t="str">
            <v>M</v>
          </cell>
          <cell r="J3454" t="str">
            <v>COEFICIENTE DE REPRESENTATIVIDADE</v>
          </cell>
          <cell r="K3454">
            <v>40.25</v>
          </cell>
          <cell r="L3454" t="str">
            <v>CAIXA REFERENCIAL</v>
          </cell>
        </row>
        <row r="3455">
          <cell r="G3455" t="str">
            <v>89451</v>
          </cell>
          <cell r="H3455" t="str">
            <v>TUBO, PVC, SOLDÁVEL, DN 75MM, INSTALADO EM PRUMADA DE ÁGUA - FORNECIMENTO E INSTALAÇÃO. AF_06/2022</v>
          </cell>
          <cell r="I3455" t="str">
            <v>M</v>
          </cell>
          <cell r="J3455" t="str">
            <v>COEFICIENTE DE REPRESENTATIVIDADE</v>
          </cell>
          <cell r="K3455">
            <v>65.89</v>
          </cell>
          <cell r="L3455" t="str">
            <v>CAIXA REFERENCIAL</v>
          </cell>
        </row>
        <row r="3456">
          <cell r="G3456" t="str">
            <v>89452</v>
          </cell>
          <cell r="H3456" t="str">
            <v>TUBO, PVC, SOLDÁVEL, DN 85MM, INSTALADO EM PRUMADA DE ÁGUA - FORNECIMENTO E INSTALAÇÃO. AF_06/2022</v>
          </cell>
          <cell r="I3456" t="str">
            <v>M</v>
          </cell>
          <cell r="J3456" t="str">
            <v>COEFICIENTE DE REPRESENTATIVIDADE</v>
          </cell>
          <cell r="K3456">
            <v>91</v>
          </cell>
          <cell r="L3456" t="str">
            <v>CAIXA REFERENCIAL</v>
          </cell>
        </row>
        <row r="3457">
          <cell r="G3457" t="str">
            <v>89508</v>
          </cell>
          <cell r="H3457" t="str">
            <v>TUBO PVC, SÉRIE R, ÁGUA PLUVIAL, DN 40 MM, FORNECIDO E INSTALADO EM RAMAL DE ENCAMINHAMENTO. AF_06/2022</v>
          </cell>
          <cell r="I3457" t="str">
            <v>M</v>
          </cell>
          <cell r="J3457" t="str">
            <v>COEFICIENTE DE REPRESENTATIVIDADE</v>
          </cell>
          <cell r="K3457">
            <v>21.24</v>
          </cell>
          <cell r="L3457" t="str">
            <v>CAIXA REFERENCIAL</v>
          </cell>
        </row>
        <row r="3458">
          <cell r="G3458" t="str">
            <v>89509</v>
          </cell>
          <cell r="H3458" t="str">
            <v>TUBO PVC, SÉRIE R, ÁGUA PLUVIAL, DN 50 MM, FORNECIDO E INSTALADO EM RAMAL DE ENCAMINHAMENTO. AF_06/2022</v>
          </cell>
          <cell r="I3458" t="str">
            <v>M</v>
          </cell>
          <cell r="J3458" t="str">
            <v>COEFICIENTE DE REPRESENTATIVIDADE</v>
          </cell>
          <cell r="K3458">
            <v>28.99</v>
          </cell>
          <cell r="L3458" t="str">
            <v>CAIXA REFERENCIAL</v>
          </cell>
        </row>
        <row r="3459">
          <cell r="G3459" t="str">
            <v>89511</v>
          </cell>
          <cell r="H3459" t="str">
            <v>TUBO PVC, SÉRIE R, ÁGUA PLUVIAL, DN 75 MM, FORNECIDO E INSTALADO EM RAMAL DE ENCAMINHAMENTO. AF_06/2022</v>
          </cell>
          <cell r="I3459" t="str">
            <v>M</v>
          </cell>
          <cell r="J3459" t="str">
            <v>COEFICIENTE DE REPRESENTATIVIDADE</v>
          </cell>
          <cell r="K3459">
            <v>50.16</v>
          </cell>
          <cell r="L3459" t="str">
            <v>CAIXA REFERENCIAL</v>
          </cell>
        </row>
        <row r="3460">
          <cell r="G3460" t="str">
            <v>89512</v>
          </cell>
          <cell r="H3460" t="str">
            <v>TUBO PVC, SÉRIE R, ÁGUA PLUVIAL, DN 100 MM, FORNECIDO E INSTALADO EM RAMAL DE ENCAMINHAMENTO. AF_06/2022</v>
          </cell>
          <cell r="I3460" t="str">
            <v>M</v>
          </cell>
          <cell r="J3460" t="str">
            <v>COEFICIENTE DE REPRESENTATIVIDADE</v>
          </cell>
          <cell r="K3460">
            <v>62.86</v>
          </cell>
          <cell r="L3460" t="str">
            <v>CAIXA REFERENCIAL</v>
          </cell>
        </row>
        <row r="3461">
          <cell r="G3461" t="str">
            <v>89576</v>
          </cell>
          <cell r="H3461" t="str">
            <v>TUBO PVC, SÉRIE R, ÁGUA PLUVIAL, DN 75 MM, FORNECIDO E INSTALADO EM CONDUTORES VERTICAIS DE ÁGUAS PLUVIAIS. AF_06/2022</v>
          </cell>
          <cell r="I3461" t="str">
            <v>M</v>
          </cell>
          <cell r="J3461" t="str">
            <v>COEFICIENTE DE REPRESENTATIVIDADE</v>
          </cell>
          <cell r="K3461">
            <v>38.29</v>
          </cell>
          <cell r="L3461" t="str">
            <v>CAIXA REFERENCIAL</v>
          </cell>
        </row>
        <row r="3462">
          <cell r="G3462" t="str">
            <v>89578</v>
          </cell>
          <cell r="H3462" t="str">
            <v>TUBO PVC, SÉRIE R, ÁGUA PLUVIAL, DN 100 MM, FORNECIDO E INSTALADO EM CONDUTORES VERTICAIS DE ÁGUAS PLUVIAIS. AF_06/2022</v>
          </cell>
          <cell r="I3462" t="str">
            <v>M</v>
          </cell>
          <cell r="J3462" t="str">
            <v>COEFICIENTE DE REPRESENTATIVIDADE</v>
          </cell>
          <cell r="K3462">
            <v>47.09</v>
          </cell>
          <cell r="L3462" t="str">
            <v>CAIXA REFERENCIAL</v>
          </cell>
        </row>
        <row r="3463">
          <cell r="G3463" t="str">
            <v>89580</v>
          </cell>
          <cell r="H3463" t="str">
            <v>TUBO PVC, SÉRIE R, ÁGUA PLUVIAL, DN 150 MM, FORNECIDO E INSTALADO EM CONDUTORES VERTICAIS DE ÁGUAS PLUVIAIS. AF_06/2022</v>
          </cell>
          <cell r="I3463" t="str">
            <v>M</v>
          </cell>
          <cell r="J3463" t="str">
            <v>COEFICIENTE DE REPRESENTATIVIDADE</v>
          </cell>
          <cell r="K3463">
            <v>98.06</v>
          </cell>
          <cell r="L3463" t="str">
            <v>CAIXA REFERENCIAL</v>
          </cell>
        </row>
        <row r="3464">
          <cell r="G3464" t="str">
            <v>89633</v>
          </cell>
          <cell r="H3464" t="str">
            <v>TUBO, CPVC, SOLDÁVEL, DN 15MM, INSTALADO EM RAMAL OU SUB-RAMAL DE ÁGUA - FORNECIMENTO E INSTALAÇÃO. AF_06/2022</v>
          </cell>
          <cell r="I3464" t="str">
            <v>M</v>
          </cell>
          <cell r="J3464" t="str">
            <v>COEFICIENTE DE REPRESENTATIVIDADE</v>
          </cell>
          <cell r="K3464">
            <v>27.1</v>
          </cell>
          <cell r="L3464" t="str">
            <v>CAIXA REFERENCIAL</v>
          </cell>
        </row>
        <row r="3465">
          <cell r="G3465" t="str">
            <v>89634</v>
          </cell>
          <cell r="H3465" t="str">
            <v>TUBO, CPVC, SOLDÁVEL, DN 22MM, INSTALADO EM RAMAL OU SUB-RAMAL DE ÁGUA - FORNECIMENTO E INSTALAÇÃO. AF_06/2022</v>
          </cell>
          <cell r="I3465" t="str">
            <v>M</v>
          </cell>
          <cell r="J3465" t="str">
            <v>COEFICIENTE DE REPRESENTATIVIDADE</v>
          </cell>
          <cell r="K3465">
            <v>38.86</v>
          </cell>
          <cell r="L3465" t="str">
            <v>CAIXA REFERENCIAL</v>
          </cell>
        </row>
        <row r="3466">
          <cell r="G3466" t="str">
            <v>89635</v>
          </cell>
          <cell r="H3466" t="str">
            <v>TUBO, CPVC, SOLDÁVEL, DN 28MM, INSTALADO EM RAMAL OU SUB-RAMAL DE ÁGUA - FORNECIMENTO E INSTALAÇÃO. AF_06/2022</v>
          </cell>
          <cell r="I3466" t="str">
            <v>M</v>
          </cell>
          <cell r="J3466" t="str">
            <v>COEFICIENTE DE REPRESENTATIVIDADE</v>
          </cell>
          <cell r="K3466">
            <v>57.78</v>
          </cell>
          <cell r="L3466" t="str">
            <v>CAIXA REFERENCIAL</v>
          </cell>
        </row>
        <row r="3467">
          <cell r="G3467" t="str">
            <v>89636</v>
          </cell>
          <cell r="H3467" t="str">
            <v>TUBO, CPVC, SOLDÁVEL, DN 35MM, INSTALADO EM RAMAL OU SUB-RAMAL DE ÁGUA   FORNECIMENTO E INSTALAÇÃO. AF_06/2022</v>
          </cell>
          <cell r="I3467" t="str">
            <v>M</v>
          </cell>
          <cell r="J3467" t="str">
            <v>COEFICIENTE DE REPRESENTATIVIDADE</v>
          </cell>
          <cell r="K3467">
            <v>72.91</v>
          </cell>
          <cell r="L3467" t="str">
            <v>CAIXA REFERENCIAL</v>
          </cell>
        </row>
        <row r="3468">
          <cell r="G3468" t="str">
            <v>89711</v>
          </cell>
          <cell r="H3468" t="str">
            <v>TUBO PVC, SERIE NORMAL, ESGOTO PREDIAL, DN 40 MM, FORNECIDO E INSTALADO EM RAMAL DE DESCARGA OU RAMAL DE ESGOTO SANITÁRIO. AF_08/2022</v>
          </cell>
          <cell r="I3468" t="str">
            <v>M</v>
          </cell>
          <cell r="J3468" t="str">
            <v>COEFICIENTE DE REPRESENTATIVIDADE</v>
          </cell>
          <cell r="K3468">
            <v>24.46</v>
          </cell>
          <cell r="L3468" t="str">
            <v>CAIXA REFERENCIAL</v>
          </cell>
        </row>
        <row r="3469">
          <cell r="G3469" t="str">
            <v>89712</v>
          </cell>
          <cell r="H3469" t="str">
            <v>TUBO PVC, SERIE NORMAL, ESGOTO PREDIAL, DN 50 MM, FORNECIDO E INSTALADO EM RAMAL DE DESCARGA OU RAMAL DE ESGOTO SANITÁRIO. AF_08/2022</v>
          </cell>
          <cell r="I3469" t="str">
            <v>M</v>
          </cell>
          <cell r="J3469" t="str">
            <v>COEFICIENTE DE REPRESENTATIVIDADE</v>
          </cell>
          <cell r="K3469">
            <v>32.36</v>
          </cell>
          <cell r="L3469" t="str">
            <v>CAIXA REFERENCIAL</v>
          </cell>
        </row>
        <row r="3470">
          <cell r="G3470" t="str">
            <v>89713</v>
          </cell>
          <cell r="H3470" t="str">
            <v>TUBO PVC, SERIE NORMAL, ESGOTO PREDIAL, DN 75 MM, FORNECIDO E INSTALADO EM RAMAL DE DESCARGA OU RAMAL DE ESGOTO SANITÁRIO. AF_08/2022</v>
          </cell>
          <cell r="I3470" t="str">
            <v>M</v>
          </cell>
          <cell r="J3470" t="str">
            <v>COEFICIENTE DE REPRESENTATIVIDADE</v>
          </cell>
          <cell r="K3470">
            <v>40.700000000000003</v>
          </cell>
          <cell r="L3470" t="str">
            <v>CAIXA REFERENCIAL</v>
          </cell>
        </row>
        <row r="3471">
          <cell r="G3471" t="str">
            <v>89714</v>
          </cell>
          <cell r="H3471" t="str">
            <v>TUBO PVC, SERIE NORMAL, ESGOTO PREDIAL, DN 100 MM, FORNECIDO E INSTALADO EM RAMAL DE DESCARGA OU RAMAL DE ESGOTO SANITÁRIO. AF_08/2022</v>
          </cell>
          <cell r="I3471" t="str">
            <v>M</v>
          </cell>
          <cell r="J3471" t="str">
            <v>COEFICIENTE DE REPRESENTATIVIDADE</v>
          </cell>
          <cell r="K3471">
            <v>45.02</v>
          </cell>
          <cell r="L3471" t="str">
            <v>CAIXA REFERENCIAL</v>
          </cell>
        </row>
        <row r="3472">
          <cell r="G3472" t="str">
            <v>89716</v>
          </cell>
          <cell r="H3472" t="str">
            <v>TUBO, CPVC, SOLDÁVEL, DN 22MM, INSTALADO EM RAMAL DE DISTRIBUIÇÃO DE ÁGUA - FORNECIMENTO E INSTALAÇÃO. AF_06/2022</v>
          </cell>
          <cell r="I3472" t="str">
            <v>M</v>
          </cell>
          <cell r="J3472" t="str">
            <v>COEFICIENTE DE REPRESENTATIVIDADE</v>
          </cell>
          <cell r="K3472">
            <v>29.02</v>
          </cell>
          <cell r="L3472" t="str">
            <v>CAIXA REFERENCIAL</v>
          </cell>
        </row>
        <row r="3473">
          <cell r="G3473" t="str">
            <v>89717</v>
          </cell>
          <cell r="H3473" t="str">
            <v>TUBO, CPVC, SOLDÁVEL, DN 28MM, INSTALADO EM RAMAL DE DISTRIBUIÇÃO DE ÁGUA - FORNECIMENTO E INSTALAÇÃO. AF_06/2022</v>
          </cell>
          <cell r="I3473" t="str">
            <v>M</v>
          </cell>
          <cell r="J3473" t="str">
            <v>COEFICIENTE DE REPRESENTATIVIDADE</v>
          </cell>
          <cell r="K3473">
            <v>46.17</v>
          </cell>
          <cell r="L3473" t="str">
            <v>CAIXA REFERENCIAL</v>
          </cell>
        </row>
        <row r="3474">
          <cell r="G3474" t="str">
            <v>89770</v>
          </cell>
          <cell r="H3474" t="str">
            <v>TUBO, CPVC, SOLDÁVEL, DN 35MM, INSTALADO EM PRUMADA DE ÁGUA   FORNECIMENTO E INSTALAÇÃO. AF_06/2022</v>
          </cell>
          <cell r="I3474" t="str">
            <v>M</v>
          </cell>
          <cell r="J3474" t="str">
            <v>COEFICIENTE DE REPRESENTATIVIDADE</v>
          </cell>
          <cell r="K3474">
            <v>50.65</v>
          </cell>
          <cell r="L3474" t="str">
            <v>CAIXA REFERENCIAL</v>
          </cell>
        </row>
        <row r="3475">
          <cell r="G3475" t="str">
            <v>89771</v>
          </cell>
          <cell r="H3475" t="str">
            <v>TUBO, CPVC, SOLDÁVEL, DN 42MM, INSTALADO EM PRUMADA DE ÁGUA   FORNECIMENTO E INSTALAÇÃO. AF_06/2022</v>
          </cell>
          <cell r="I3475" t="str">
            <v>M</v>
          </cell>
          <cell r="J3475" t="str">
            <v>COEFICIENTE DE REPRESENTATIVIDADE</v>
          </cell>
          <cell r="K3475">
            <v>67.63</v>
          </cell>
          <cell r="L3475" t="str">
            <v>CAIXA REFERENCIAL</v>
          </cell>
        </row>
        <row r="3476">
          <cell r="G3476" t="str">
            <v>89773</v>
          </cell>
          <cell r="H3476" t="str">
            <v>TUBO, CPVC, SOLDÁVEL, DN 73MM, INSTALADO EM PRUMADA DE ÁGUA   FORNECIMENTO E INSTALAÇÃO. AF_06/2022</v>
          </cell>
          <cell r="I3476" t="str">
            <v>M</v>
          </cell>
          <cell r="J3476" t="str">
            <v>COEFICIENTE DE REPRESENTATIVIDADE</v>
          </cell>
          <cell r="K3476">
            <v>159.07</v>
          </cell>
          <cell r="L3476" t="str">
            <v>CAIXA REFERENCIAL</v>
          </cell>
        </row>
        <row r="3477">
          <cell r="G3477" t="str">
            <v>89775</v>
          </cell>
          <cell r="H3477" t="str">
            <v>TUBO, CPVC, SOLDÁVEL, DN 89MM, INSTALADO EM PRUMADA DE ÁGUA   FORNECIMENTO E INSTALAÇÃO. AF_06/2022</v>
          </cell>
          <cell r="I3477" t="str">
            <v>M</v>
          </cell>
          <cell r="J3477" t="str">
            <v>COEFICIENTE DE REPRESENTATIVIDADE</v>
          </cell>
          <cell r="K3477">
            <v>248.79</v>
          </cell>
          <cell r="L3477" t="str">
            <v>CAIXA REFERENCIAL</v>
          </cell>
        </row>
        <row r="3478">
          <cell r="G3478" t="str">
            <v>89798</v>
          </cell>
          <cell r="H3478" t="str">
            <v>TUBO PVC, SERIE NORMAL, ESGOTO PREDIAL, DN 50 MM, FORNECIDO E INSTALADO EM PRUMADA DE ESGOTO SANITÁRIO OU VENTILAÇÃO. AF_08/2022</v>
          </cell>
          <cell r="I3478" t="str">
            <v>M</v>
          </cell>
          <cell r="J3478" t="str">
            <v>COEFICIENTE DE REPRESENTATIVIDADE</v>
          </cell>
          <cell r="K3478">
            <v>18.97</v>
          </cell>
          <cell r="L3478" t="str">
            <v>CAIXA REFERENCIAL</v>
          </cell>
        </row>
        <row r="3479">
          <cell r="G3479" t="str">
            <v>89799</v>
          </cell>
          <cell r="H3479" t="str">
            <v>TUBO PVC, SERIE NORMAL, ESGOTO PREDIAL, DN 75 MM, FORNECIDO E INSTALADO EM PRUMADA DE ESGOTO SANITÁRIO OU VENTILAÇÃO. AF_08/2022</v>
          </cell>
          <cell r="I3479" t="str">
            <v>M</v>
          </cell>
          <cell r="J3479" t="str">
            <v>COEFICIENTE DE REPRESENTATIVIDADE</v>
          </cell>
          <cell r="K3479">
            <v>29.59</v>
          </cell>
          <cell r="L3479" t="str">
            <v>CAIXA REFERENCIAL</v>
          </cell>
        </row>
        <row r="3480">
          <cell r="G3480" t="str">
            <v>89800</v>
          </cell>
          <cell r="H3480" t="str">
            <v>TUBO PVC, SERIE NORMAL, ESGOTO PREDIAL, DN 100 MM, FORNECIDO E INSTALADO EM PRUMADA DE ESGOTO SANITÁRIO OU VENTILAÇÃO. AF_08/2022</v>
          </cell>
          <cell r="I3480" t="str">
            <v>M</v>
          </cell>
          <cell r="J3480" t="str">
            <v>COEFICIENTE DE REPRESENTATIVIDADE</v>
          </cell>
          <cell r="K3480">
            <v>36.21</v>
          </cell>
          <cell r="L3480" t="str">
            <v>CAIXA REFERENCIAL</v>
          </cell>
        </row>
        <row r="3481">
          <cell r="G3481" t="str">
            <v>89848</v>
          </cell>
          <cell r="H3481" t="str">
            <v>TUBO PVC, SERIE NORMAL, ESGOTO PREDIAL, DN 100 MM, FORNECIDO E INSTALADO EM SUBCOLETOR AÉREO DE ESGOTO SANITÁRIO. AF_08/2022</v>
          </cell>
          <cell r="I3481" t="str">
            <v>M</v>
          </cell>
          <cell r="J3481" t="str">
            <v>COEFICIENTE DE REPRESENTATIVIDADE</v>
          </cell>
          <cell r="K3481">
            <v>35.07</v>
          </cell>
          <cell r="L3481" t="str">
            <v>CAIXA REFERENCIAL</v>
          </cell>
        </row>
        <row r="3482">
          <cell r="G3482" t="str">
            <v>89849</v>
          </cell>
          <cell r="H3482" t="str">
            <v>TUBO PVC, SERIE NORMAL, ESGOTO PREDIAL, DN 150 MM, FORNECIDO E INSTALADO EM SUBCOLETOR AÉREO DE ESGOTO SANITÁRIO. AF_08/2022</v>
          </cell>
          <cell r="I3482" t="str">
            <v>M</v>
          </cell>
          <cell r="J3482" t="str">
            <v>COEFICIENTE DE REPRESENTATIVIDADE</v>
          </cell>
          <cell r="K3482">
            <v>76.41</v>
          </cell>
          <cell r="L3482" t="str">
            <v>CAIXA REFERENCIAL</v>
          </cell>
        </row>
        <row r="3483">
          <cell r="G3483" t="str">
            <v>89865</v>
          </cell>
          <cell r="H3483" t="str">
            <v>TUBO, PVC, SOLDÁVEL, DN 25MM, INSTALADO EM DRENO DE AR-CONDICIONADO - FORNECIMENTO E INSTALAÇÃO. AF_08/2022</v>
          </cell>
          <cell r="I3483" t="str">
            <v>M</v>
          </cell>
          <cell r="J3483" t="str">
            <v>COEFICIENTE DE REPRESENTATIVIDADE</v>
          </cell>
          <cell r="K3483">
            <v>18.670000000000002</v>
          </cell>
          <cell r="L3483" t="str">
            <v>CAIXA REFERENCIAL</v>
          </cell>
        </row>
        <row r="3484">
          <cell r="G3484" t="str">
            <v>92275</v>
          </cell>
          <cell r="H3484" t="str">
            <v>TUBO EM COBRE RÍGIDO, DN 22 MM, CLASSE E, SEM ISOLAMENTO, INSTALADO EM PRUMADA DE HIDRÁULICA PREDIAL - FORNECIMENTO E INSTALAÇÃO. AF_04/2022</v>
          </cell>
          <cell r="I3484" t="str">
            <v>M</v>
          </cell>
          <cell r="J3484" t="str">
            <v>ATRIBUÍDO SÃO PAULO</v>
          </cell>
          <cell r="K3484">
            <v>51.91</v>
          </cell>
          <cell r="L3484" t="str">
            <v>CAIXA REFERENCIAL</v>
          </cell>
        </row>
        <row r="3485">
          <cell r="G3485" t="str">
            <v>92276</v>
          </cell>
          <cell r="H3485" t="str">
            <v>TUBO EM COBRE RÍGIDO, DN 28 MM, CLASSE E, SEM ISOLAMENTO, INSTALADO EM PRUMADA DE HIDRÁULICA PREDIAL - FORNECIMENTO E INSTALAÇÃO. AF_04/2022</v>
          </cell>
          <cell r="I3485" t="str">
            <v>M</v>
          </cell>
          <cell r="J3485" t="str">
            <v>ATRIBUÍDO SÃO PAULO</v>
          </cell>
          <cell r="K3485">
            <v>65.930000000000007</v>
          </cell>
          <cell r="L3485" t="str">
            <v>CAIXA REFERENCIAL</v>
          </cell>
        </row>
        <row r="3486">
          <cell r="G3486" t="str">
            <v>92277</v>
          </cell>
          <cell r="H3486" t="str">
            <v>TUBO EM COBRE RÍGIDO, DN 35 MM, CLASSE E, SEM ISOLAMENTO, INSTALADO EM PRUMADA DE HIDRÁULICA PREDIAL - FORNECIMENTO E INSTALAÇÃO. AF_04/2022</v>
          </cell>
          <cell r="I3486" t="str">
            <v>M</v>
          </cell>
          <cell r="J3486" t="str">
            <v>ATRIBUÍDO SÃO PAULO</v>
          </cell>
          <cell r="K3486">
            <v>95.22</v>
          </cell>
          <cell r="L3486" t="str">
            <v>CAIXA REFERENCIAL</v>
          </cell>
        </row>
        <row r="3487">
          <cell r="G3487" t="str">
            <v>92278</v>
          </cell>
          <cell r="H3487" t="str">
            <v>TUBO EM COBRE RÍGIDO, DN 42 MM, CLASSE E, SEM ISOLAMENTO, INSTALADO EM PRUMADA DE HIDRÁULICA PREDIAL - FORNECIMENTO E INSTALAÇÃO. AF_04/2022</v>
          </cell>
          <cell r="I3487" t="str">
            <v>M</v>
          </cell>
          <cell r="J3487" t="str">
            <v>ATRIBUÍDO SÃO PAULO</v>
          </cell>
          <cell r="K3487">
            <v>128.09</v>
          </cell>
          <cell r="L3487" t="str">
            <v>CAIXA REFERENCIAL</v>
          </cell>
        </row>
        <row r="3488">
          <cell r="G3488" t="str">
            <v>92279</v>
          </cell>
          <cell r="H3488" t="str">
            <v>TUBO EM COBRE RÍGIDO, DN 54 MM, CLASSE E, SEM ISOLAMENTO, INSTALADO EM PRUMADA DE HIDRÁULICA PREDIAL - FORNECIMENTO E INSTALAÇÃO. AF_04/2022</v>
          </cell>
          <cell r="I3488" t="str">
            <v>M</v>
          </cell>
          <cell r="J3488" t="str">
            <v>ATRIBUÍDO SÃO PAULO</v>
          </cell>
          <cell r="K3488">
            <v>185.12</v>
          </cell>
          <cell r="L3488" t="str">
            <v>CAIXA REFERENCIAL</v>
          </cell>
        </row>
        <row r="3489">
          <cell r="G3489" t="str">
            <v>92280</v>
          </cell>
          <cell r="H3489" t="str">
            <v>TUBO EM COBRE RÍGIDO, DN 66 MM, CLASSE E, SEM ISOLAMENTO, INSTALADO EM PRUMADA DE HIDRÁULICA PREDIAL - FORNECIMENTO E INSTALAÇÃO. AF_04/2022</v>
          </cell>
          <cell r="I3489" t="str">
            <v>M</v>
          </cell>
          <cell r="J3489" t="str">
            <v>ATRIBUÍDO SÃO PAULO</v>
          </cell>
          <cell r="K3489">
            <v>259.83999999999997</v>
          </cell>
          <cell r="L3489" t="str">
            <v>CAIXA REFERENCIAL</v>
          </cell>
        </row>
        <row r="3490">
          <cell r="G3490" t="str">
            <v>92281</v>
          </cell>
          <cell r="H3490" t="str">
            <v>TUBO EM COBRE RÍGIDO, DN 22 MM, CLASSE E, COM ISOLAMENTO, INSTALADO EM PRUMADA DE HIDRÁULICA PREDIAL - FORNECIMENTO E INSTALAÇÃO. AF_04/2022</v>
          </cell>
          <cell r="I3490" t="str">
            <v>M</v>
          </cell>
          <cell r="J3490" t="str">
            <v>ATRIBUÍDO SÃO PAULO</v>
          </cell>
          <cell r="K3490">
            <v>103.87</v>
          </cell>
          <cell r="L3490" t="str">
            <v>CAIXA REFERENCIAL</v>
          </cell>
        </row>
        <row r="3491">
          <cell r="G3491" t="str">
            <v>92282</v>
          </cell>
          <cell r="H3491" t="str">
            <v>TUBO EM COBRE RÍGIDO, DN 28 MM, CLASSE E, COM ISOLAMENTO, INSTALADO EM PRUMADA DE HIDRÁULICA PREDIAL - FORNECIMENTO E INSTALAÇÃO. AF_04/2022</v>
          </cell>
          <cell r="I3491" t="str">
            <v>M</v>
          </cell>
          <cell r="J3491" t="str">
            <v>ATRIBUÍDO SÃO PAULO</v>
          </cell>
          <cell r="K3491">
            <v>119.99</v>
          </cell>
          <cell r="L3491" t="str">
            <v>CAIXA REFERENCIAL</v>
          </cell>
        </row>
        <row r="3492">
          <cell r="G3492" t="str">
            <v>92283</v>
          </cell>
          <cell r="H3492" t="str">
            <v>TUBO EM COBRE RÍGIDO, DN 35 MM, CLASSE E, COM ISOLAMENTO, INSTALADO EM PRUMADA DE HIDRÁULICA PREDIAL - FORNECIMENTO E INSTALAÇÃO. AF_04/2022</v>
          </cell>
          <cell r="I3492" t="str">
            <v>M</v>
          </cell>
          <cell r="J3492" t="str">
            <v>ATRIBUÍDO SÃO PAULO</v>
          </cell>
          <cell r="K3492">
            <v>163.44999999999999</v>
          </cell>
          <cell r="L3492" t="str">
            <v>CAIXA REFERENCIAL</v>
          </cell>
        </row>
        <row r="3493">
          <cell r="G3493" t="str">
            <v>92284</v>
          </cell>
          <cell r="H3493" t="str">
            <v>TUBO EM COBRE RÍGIDO, DN 42 MM, CLASSE E, COM ISOLAMENTO, INSTALADO EM PRUMADA DE HIDRÁULICA PREDIAL - FORNECIMENTO E INSTALAÇÃO. AF_04/2022</v>
          </cell>
          <cell r="I3493" t="str">
            <v>M</v>
          </cell>
          <cell r="J3493" t="str">
            <v>ATRIBUÍDO SÃO PAULO</v>
          </cell>
          <cell r="K3493">
            <v>205.82</v>
          </cell>
          <cell r="L3493" t="str">
            <v>CAIXA REFERENCIAL</v>
          </cell>
        </row>
        <row r="3494">
          <cell r="G3494" t="str">
            <v>92285</v>
          </cell>
          <cell r="H3494" t="str">
            <v>TUBO EM COBRE RÍGIDO, DN 54 MM, CLASSE E, COM ISOLAMENTO, INSTALADO EM PRUMADA DE HIDRÁULICA PREDIAL - FORNECIMENTO E INSTALAÇÃO. AF_04/2022</v>
          </cell>
          <cell r="I3494" t="str">
            <v>M</v>
          </cell>
          <cell r="J3494" t="str">
            <v>ATRIBUÍDO SÃO PAULO</v>
          </cell>
          <cell r="K3494">
            <v>277.97000000000003</v>
          </cell>
          <cell r="L3494" t="str">
            <v>CAIXA REFERENCIAL</v>
          </cell>
        </row>
        <row r="3495">
          <cell r="G3495" t="str">
            <v>92286</v>
          </cell>
          <cell r="H3495" t="str">
            <v>TUBO EM COBRE RÍGIDO, DN 66 MM, CLASSE E, COM ISOLAMENTO, INSTALADO EM PRUMADA DE HIDRÁULICA PREDIAL - FORNECIMENTO E INSTALAÇÃO. AF_04/2022</v>
          </cell>
          <cell r="I3495" t="str">
            <v>M</v>
          </cell>
          <cell r="J3495" t="str">
            <v>ATRIBUÍDO SÃO PAULO</v>
          </cell>
          <cell r="K3495">
            <v>353.97</v>
          </cell>
          <cell r="L3495" t="str">
            <v>CAIXA REFERENCIAL</v>
          </cell>
        </row>
        <row r="3496">
          <cell r="G3496" t="str">
            <v>92305</v>
          </cell>
          <cell r="H3496" t="str">
            <v>TUBO EM COBRE RÍGIDO, DN 15 MM, CLASSE E, SEM ISOLAMENTO, INSTALADO EM RAMAL DE DISTRIBUIÇÃO DE HIDRÁULICA PREDIAL - FORNECIMENTO E INSTALAÇÃO. AF_04/2022</v>
          </cell>
          <cell r="I3496" t="str">
            <v>M</v>
          </cell>
          <cell r="J3496" t="str">
            <v>ATRIBUÍDO SÃO PAULO</v>
          </cell>
          <cell r="K3496">
            <v>35.51</v>
          </cell>
          <cell r="L3496" t="str">
            <v>CAIXA REFERENCIAL</v>
          </cell>
        </row>
        <row r="3497">
          <cell r="G3497" t="str">
            <v>92306</v>
          </cell>
          <cell r="H3497" t="str">
            <v>TUBO EM COBRE RÍGIDO, DN 22 MM, CLASSE E, SEM ISOLAMENTO, INSTALADO EM RAMAL DE DISTRIBUIÇÃO DE HIDRÁULICA PREDIAL - FORNECIMENTO E INSTALAÇÃO. AF_04/2022</v>
          </cell>
          <cell r="I3497" t="str">
            <v>M</v>
          </cell>
          <cell r="J3497" t="str">
            <v>ATRIBUÍDO SÃO PAULO</v>
          </cell>
          <cell r="K3497">
            <v>57.37</v>
          </cell>
          <cell r="L3497" t="str">
            <v>CAIXA REFERENCIAL</v>
          </cell>
        </row>
        <row r="3498">
          <cell r="G3498" t="str">
            <v>92307</v>
          </cell>
          <cell r="H3498" t="str">
            <v>TUBO EM COBRE RÍGIDO, DN 28 MM, CLASSE E, SEM ISOLAMENTO, INSTALADO EM RAMAL DE DISTRIBUIÇÃO DE HIDRÁULICA PREDIAL - FORNECIMENTO E INSTALAÇÃO. AF_04/2022</v>
          </cell>
          <cell r="I3498" t="str">
            <v>M</v>
          </cell>
          <cell r="J3498" t="str">
            <v>ATRIBUÍDO SÃO PAULO</v>
          </cell>
          <cell r="K3498">
            <v>71.63</v>
          </cell>
          <cell r="L3498" t="str">
            <v>CAIXA REFERENCIAL</v>
          </cell>
        </row>
        <row r="3499">
          <cell r="G3499" t="str">
            <v>92308</v>
          </cell>
          <cell r="H3499" t="str">
            <v>TUBO EM COBRE RÍGIDO, DN 15 MM, CLASSE E, COM ISOLAMENTO, INSTALADO EM RAMAL DE DISTRIBUIÇÃO DE HIDRÁULICA PREDIAL - FORNECIMENTO E INSTALAÇÃO. AF_04/2022</v>
          </cell>
          <cell r="I3499" t="str">
            <v>M</v>
          </cell>
          <cell r="J3499" t="str">
            <v>ATRIBUÍDO SÃO PAULO</v>
          </cell>
          <cell r="K3499">
            <v>49.54</v>
          </cell>
          <cell r="L3499" t="str">
            <v>CAIXA REFERENCIAL</v>
          </cell>
        </row>
        <row r="3500">
          <cell r="G3500" t="str">
            <v>92309</v>
          </cell>
          <cell r="H3500" t="str">
            <v>TUBO EM COBRE RÍGIDO, DN 22 MM, CLASSE E, COM ISOLAMENTO, INSTALADO EM RAMAL DE DISTRIBUIÇÃO DE HIDRÁULICA PREDIAL - FORNECIMENTO E INSTALAÇÃO. AF_04/2022</v>
          </cell>
          <cell r="I3500" t="str">
            <v>M</v>
          </cell>
          <cell r="J3500" t="str">
            <v>ATRIBUÍDO SÃO PAULO</v>
          </cell>
          <cell r="K3500">
            <v>112.06</v>
          </cell>
          <cell r="L3500" t="str">
            <v>CAIXA REFERENCIAL</v>
          </cell>
        </row>
        <row r="3501">
          <cell r="G3501" t="str">
            <v>92310</v>
          </cell>
          <cell r="H3501" t="str">
            <v>TUBO EM COBRE RÍGIDO, DN 28 MM, CLASSE E, COM ISOLAMENTO, INSTALADO EM RAMAL DE DISTRIBUIÇÃO DE HIDRÁULICA PREDIAL - FORNECIMENTO E INSTALAÇÃO. AF_04/2022</v>
          </cell>
          <cell r="I3501" t="str">
            <v>M</v>
          </cell>
          <cell r="J3501" t="str">
            <v>ATRIBUÍDO SÃO PAULO</v>
          </cell>
          <cell r="K3501">
            <v>128.41999999999999</v>
          </cell>
          <cell r="L3501" t="str">
            <v>CAIXA REFERENCIAL</v>
          </cell>
        </row>
        <row r="3502">
          <cell r="G3502" t="str">
            <v>92320</v>
          </cell>
          <cell r="H3502" t="str">
            <v>TUBO EM COBRE RÍGIDO, DN 15 MM, CLASSE E, SEM ISOLAMENTO, INSTALADO EM RAMAL E SUB-RAMAL DE HIDRÁULICA PREDIAL - FORNECIMENTO E INSTALAÇÃO. AF_04/2022</v>
          </cell>
          <cell r="I3502" t="str">
            <v>M</v>
          </cell>
          <cell r="J3502" t="str">
            <v>ATRIBUÍDO SÃO PAULO</v>
          </cell>
          <cell r="K3502">
            <v>46.73</v>
          </cell>
          <cell r="L3502" t="str">
            <v>CAIXA REFERENCIAL</v>
          </cell>
        </row>
        <row r="3503">
          <cell r="G3503" t="str">
            <v>92321</v>
          </cell>
          <cell r="H3503" t="str">
            <v>TUBO EM COBRE RÍGIDO, DN 22 MM, CLASSE E, SEM ISOLAMENTO, INSTALADO EM RAMAL E SUB-RAMAL DE HIDRÁULICA PREDIAL - FORNECIMENTO E INSTALAÇÃO. AF_04/2022</v>
          </cell>
          <cell r="I3503" t="str">
            <v>M</v>
          </cell>
          <cell r="J3503" t="str">
            <v>ATRIBUÍDO SÃO PAULO</v>
          </cell>
          <cell r="K3503">
            <v>76.7</v>
          </cell>
          <cell r="L3503" t="str">
            <v>CAIXA REFERENCIAL</v>
          </cell>
        </row>
        <row r="3504">
          <cell r="G3504" t="str">
            <v>92322</v>
          </cell>
          <cell r="H3504" t="str">
            <v>TUBO EM COBRE RÍGIDO, DN 28 MM, CLASSE E, SEM ISOLAMENTO, INSTALADO EM RAMAL E SUB-RAMAL DE HIDRÁULICA PREDIAL - FORNECIMENTO E INSTALAÇÃO. AF_04/2022</v>
          </cell>
          <cell r="I3504" t="str">
            <v>M</v>
          </cell>
          <cell r="J3504" t="str">
            <v>ATRIBUÍDO SÃO PAULO</v>
          </cell>
          <cell r="K3504">
            <v>97.92</v>
          </cell>
          <cell r="L3504" t="str">
            <v>CAIXA REFERENCIAL</v>
          </cell>
        </row>
        <row r="3505">
          <cell r="G3505" t="str">
            <v>92323</v>
          </cell>
          <cell r="H3505" t="str">
            <v>TUBO EM COBRE RÍGIDO, DN 15 MM, CLASSE E, COM ISOLAMENTO, INSTALADO EM RAMAL E SUB-RAMAL DE HIDRÁULICA PREDIAL - FORNECIMENTO E INSTALAÇÃO. AF_04/2022</v>
          </cell>
          <cell r="I3505" t="str">
            <v>M</v>
          </cell>
          <cell r="J3505" t="str">
            <v>ATRIBUÍDO SÃO PAULO</v>
          </cell>
          <cell r="K3505">
            <v>58.08</v>
          </cell>
          <cell r="L3505" t="str">
            <v>CAIXA REFERENCIAL</v>
          </cell>
        </row>
        <row r="3506">
          <cell r="G3506" t="str">
            <v>92324</v>
          </cell>
          <cell r="H3506" t="str">
            <v>TUBO EM COBRE RÍGIDO, DN 22 MM, CLASSE E, COM ISOLAMENTO, INSTALADO EM RAMAL E SUB-RAMAL DE HIDRÁULICA PREDIAL - FORNECIMENTO E INSTALAÇÃO. AF_04/2022</v>
          </cell>
          <cell r="I3506" t="str">
            <v>M</v>
          </cell>
          <cell r="J3506" t="str">
            <v>ATRIBUÍDO SÃO PAULO</v>
          </cell>
          <cell r="K3506">
            <v>128.69999999999999</v>
          </cell>
          <cell r="L3506" t="str">
            <v>CAIXA REFERENCIAL</v>
          </cell>
        </row>
        <row r="3507">
          <cell r="G3507" t="str">
            <v>92325</v>
          </cell>
          <cell r="H3507" t="str">
            <v>TUBO EM COBRE RÍGIDO, DN 28 MM, CLASSE E, COM ISOLAMENTO, INSTALADO EM RAMAL E SUB-RAMAL DE HIDRÁULICA PREDIAL - FORNECIMENTO E INSTALAÇÃO. AF_04/2022</v>
          </cell>
          <cell r="I3507" t="str">
            <v>M</v>
          </cell>
          <cell r="J3507" t="str">
            <v>ATRIBUÍDO SÃO PAULO</v>
          </cell>
          <cell r="K3507">
            <v>152.01</v>
          </cell>
          <cell r="L3507" t="str">
            <v>CAIXA REFERENCIAL</v>
          </cell>
        </row>
        <row r="3508">
          <cell r="G3508" t="str">
            <v>92335</v>
          </cell>
          <cell r="H3508" t="str">
            <v>TUBO DE AÇO GALVANIZADO COM COSTURA, CLASSE MÉDIA, CONEXÃO RANHURADA, DN 50 (2"), INSTALADO EM PRUMADAS - FORNECIMENTO E INSTALAÇÃO. AF_10/2020</v>
          </cell>
          <cell r="I3508" t="str">
            <v>M</v>
          </cell>
          <cell r="J3508" t="str">
            <v>COEFICIENTE DE REPRESENTATIVIDADE</v>
          </cell>
          <cell r="K3508">
            <v>145.72999999999999</v>
          </cell>
          <cell r="L3508" t="str">
            <v>CAIXA REFERENCIAL</v>
          </cell>
        </row>
        <row r="3509">
          <cell r="G3509" t="str">
            <v>92336</v>
          </cell>
          <cell r="H3509" t="str">
            <v>TUBO DE AÇO GALVANIZADO COM COSTURA, CLASSE MÉDIA, CONEXÃO RANHURADA, DN 65 (2 1/2"), INSTALADO EM PRUMADAS - FORNECIMENTO E INSTALAÇÃO. AF_10/2020</v>
          </cell>
          <cell r="I3509" t="str">
            <v>M</v>
          </cell>
          <cell r="J3509" t="str">
            <v>COEFICIENTE DE REPRESENTATIVIDADE</v>
          </cell>
          <cell r="K3509">
            <v>179.7</v>
          </cell>
          <cell r="L3509" t="str">
            <v>CAIXA REFERENCIAL</v>
          </cell>
        </row>
        <row r="3510">
          <cell r="G3510" t="str">
            <v>92337</v>
          </cell>
          <cell r="H3510" t="str">
            <v>TUBO DE AÇO GALVANIZADO COM COSTURA, CLASSE MÉDIA, CONEXÃO RANHURADA, DN 80 (3"), INSTALADO EM PRUMADAS - FORNECIMENTO E INSTALAÇÃO. AF_10/2020</v>
          </cell>
          <cell r="I3510" t="str">
            <v>M</v>
          </cell>
          <cell r="J3510" t="str">
            <v>COEFICIENTE DE REPRESENTATIVIDADE</v>
          </cell>
          <cell r="K3510">
            <v>238.64</v>
          </cell>
          <cell r="L3510" t="str">
            <v>CAIXA REFERENCIAL</v>
          </cell>
        </row>
        <row r="3511">
          <cell r="G3511" t="str">
            <v>92338</v>
          </cell>
          <cell r="H3511" t="str">
            <v>TUBO DE AÇO PRETO SEM COSTURA, CONEXÃO SOLDADA, DN 50 (2"), INSTALADO EM PRUMADAS - FORNECIMENTO E INSTALAÇÃO. AF_10/2020</v>
          </cell>
          <cell r="I3511" t="str">
            <v>M</v>
          </cell>
          <cell r="J3511" t="str">
            <v>ATRIBUÍDO SÃO PAULO</v>
          </cell>
          <cell r="K3511">
            <v>151.37</v>
          </cell>
          <cell r="L3511" t="str">
            <v>CAIXA REFERENCIAL</v>
          </cell>
        </row>
        <row r="3512">
          <cell r="G3512" t="str">
            <v>92339</v>
          </cell>
          <cell r="H3512" t="str">
            <v>TUBO DE AÇO PRETO SEM COSTURA, CONEXÃO SOLDADA, DN 65 (2 1/2"), INSTALADO EM PRUMADAS - FORNECIMENTO E INSTALAÇÃO. AF_10/2020</v>
          </cell>
          <cell r="I3512" t="str">
            <v>M</v>
          </cell>
          <cell r="J3512" t="str">
            <v>ATRIBUÍDO SÃO PAULO</v>
          </cell>
          <cell r="K3512">
            <v>229.97</v>
          </cell>
          <cell r="L3512" t="str">
            <v>CAIXA REFERENCIAL</v>
          </cell>
        </row>
        <row r="3513">
          <cell r="G3513" t="str">
            <v>92341</v>
          </cell>
          <cell r="H3513" t="str">
            <v>TUBO DE AÇO GALVANIZADO COM COSTURA, CLASSE MÉDIA, DN 50 (2"), CONEXÃO ROSQUEADA, INSTALADO EM PRUMADAS - FORNECIMENTO E INSTALAÇÃO. AF_10/2020</v>
          </cell>
          <cell r="I3513" t="str">
            <v>M</v>
          </cell>
          <cell r="J3513" t="str">
            <v>COEFICIENTE DE REPRESENTATIVIDADE</v>
          </cell>
          <cell r="K3513">
            <v>156.01</v>
          </cell>
          <cell r="L3513" t="str">
            <v>CAIXA REFERENCIAL</v>
          </cell>
        </row>
        <row r="3514">
          <cell r="G3514" t="str">
            <v>92342</v>
          </cell>
          <cell r="H3514" t="str">
            <v>TUBO DE AÇO GALVANIZADO COM COSTURA, CLASSE MÉDIA, DN 65 (2 1/2"), CONEXÃO ROSQUEADA, INSTALADO EM PRUMADAS - FORNECIMENTO E INSTALAÇÃO. AF_10/2020</v>
          </cell>
          <cell r="I3514" t="str">
            <v>M</v>
          </cell>
          <cell r="J3514" t="str">
            <v>COEFICIENTE DE REPRESENTATIVIDADE</v>
          </cell>
          <cell r="K3514">
            <v>190.07</v>
          </cell>
          <cell r="L3514" t="str">
            <v>CAIXA REFERENCIAL</v>
          </cell>
        </row>
        <row r="3515">
          <cell r="G3515" t="str">
            <v>92343</v>
          </cell>
          <cell r="H3515" t="str">
            <v>TUBO DE AÇO GALVANIZADO COM COSTURA, CLASSE MÉDIA, DN 80 (3"), CONEXÃO ROSQUEADA, INSTALADO EM PRUMADAS - FORNECIMENTO E INSTALAÇÃO. AF_10/2020</v>
          </cell>
          <cell r="I3515" t="str">
            <v>M</v>
          </cell>
          <cell r="J3515" t="str">
            <v>COEFICIENTE DE REPRESENTATIVIDADE</v>
          </cell>
          <cell r="K3515">
            <v>249.11</v>
          </cell>
          <cell r="L3515" t="str">
            <v>CAIXA REFERENCIAL</v>
          </cell>
        </row>
        <row r="3516">
          <cell r="G3516" t="str">
            <v>92359</v>
          </cell>
          <cell r="H3516" t="str">
            <v>TUBO DE AÇO PRETO SEM COSTURA, CONEXÃO SOLDADA, DN 25 (1"), INSTALADO EM REDE DE ALIMENTAÇÃO PARA HIDRANTE - FORNECIMENTO E INSTALAÇÃO. AF_10/2020</v>
          </cell>
          <cell r="I3516" t="str">
            <v>M</v>
          </cell>
          <cell r="J3516" t="str">
            <v>ATRIBUÍDO SÃO PAULO</v>
          </cell>
          <cell r="K3516">
            <v>71.739999999999995</v>
          </cell>
          <cell r="L3516" t="str">
            <v>CAIXA REFERENCIAL</v>
          </cell>
        </row>
        <row r="3517">
          <cell r="G3517" t="str">
            <v>92360</v>
          </cell>
          <cell r="H3517" t="str">
            <v>TUBO DE AÇO PRETO SEM COSTURA, CONEXÃO SOLDADA, DN 32 (1 1/4"), INSTALADO EM REDE DE ALIMENTAÇÃO PARA HIDRANTE - FORNECIMENTO E INSTALAÇÃO. AF_10/2020</v>
          </cell>
          <cell r="I3517" t="str">
            <v>M</v>
          </cell>
          <cell r="J3517" t="str">
            <v>ATRIBUÍDO SÃO PAULO</v>
          </cell>
          <cell r="K3517">
            <v>95.91</v>
          </cell>
          <cell r="L3517" t="str">
            <v>CAIXA REFERENCIAL</v>
          </cell>
        </row>
        <row r="3518">
          <cell r="G3518" t="str">
            <v>92361</v>
          </cell>
          <cell r="H3518" t="str">
            <v>TUBO DE AÇO PRETO SEM COSTURA, CONEXÃO SOLDADA, DN 50 (2"), INSTALADO EM REDE DE ALIMENTAÇÃO PARA HIDRANTE - FORNECIMENTO E INSTALAÇÃO. AF_10/2020</v>
          </cell>
          <cell r="I3518" t="str">
            <v>M</v>
          </cell>
          <cell r="J3518" t="str">
            <v>ATRIBUÍDO SÃO PAULO</v>
          </cell>
          <cell r="K3518">
            <v>129.4</v>
          </cell>
          <cell r="L3518" t="str">
            <v>CAIXA REFERENCIAL</v>
          </cell>
        </row>
        <row r="3519">
          <cell r="G3519" t="str">
            <v>92362</v>
          </cell>
          <cell r="H3519" t="str">
            <v>TUBO DE AÇO PRETO SEM COSTURA, CONEXÃO SOLDADA, DN 65 (2 1/2"), INSTALADO EM REDE DE ALIMENTAÇÃO PARA HIDRANTE - FORNECIMENTO E INSTALAÇÃO. AF_10/2020</v>
          </cell>
          <cell r="I3519" t="str">
            <v>M</v>
          </cell>
          <cell r="J3519" t="str">
            <v>ATRIBUÍDO SÃO PAULO</v>
          </cell>
          <cell r="K3519">
            <v>207.14</v>
          </cell>
          <cell r="L3519" t="str">
            <v>CAIXA REFERENCIAL</v>
          </cell>
        </row>
        <row r="3520">
          <cell r="G3520" t="str">
            <v>92364</v>
          </cell>
          <cell r="H3520" t="str">
            <v>TUBO DE AÇO GALVANIZADO COM COSTURA, CLASSE MÉDIA, DN 32 (1 1/4"), CONEXÃO ROSQUEADA, INSTALADO EM REDE DE ALIMENTAÇÃO PARA HIDRANTE - FORNECIMENTO E INSTALAÇÃO. AF_10/2020</v>
          </cell>
          <cell r="I3520" t="str">
            <v>M</v>
          </cell>
          <cell r="J3520" t="str">
            <v>COEFICIENTE DE REPRESENTATIVIDADE</v>
          </cell>
          <cell r="K3520">
            <v>87.92</v>
          </cell>
          <cell r="L3520" t="str">
            <v>CAIXA REFERENCIAL</v>
          </cell>
        </row>
        <row r="3521">
          <cell r="G3521" t="str">
            <v>92365</v>
          </cell>
          <cell r="H3521" t="str">
            <v>TUBO DE AÇO GALVANIZADO COM COSTURA, CLASSE MÉDIA, DN 40 (1 1/2"), CONEXÃO ROSQUEADA, INSTALADO EM REDE DE ALIMENTAÇÃO PARA HIDRANTE - FORNECIMENTO E INSTALAÇÃO. AF_10/2020</v>
          </cell>
          <cell r="I3521" t="str">
            <v>M</v>
          </cell>
          <cell r="J3521" t="str">
            <v>COEFICIENTE DE REPRESENTATIVIDADE</v>
          </cell>
          <cell r="K3521">
            <v>101.52</v>
          </cell>
          <cell r="L3521" t="str">
            <v>CAIXA REFERENCIAL</v>
          </cell>
        </row>
        <row r="3522">
          <cell r="G3522" t="str">
            <v>92366</v>
          </cell>
          <cell r="H3522" t="str">
            <v>TUBO DE AÇO GALVANIZADO COM COSTURA, CLASSE MÉDIA, DN 50 (2"), CONEXÃO ROSQUEADA, INSTALADO EM REDE DE ALIMENTAÇÃO PARA HIDRANTE - FORNECIMENTO E INSTALAÇÃO. AF_10/2020</v>
          </cell>
          <cell r="I3522" t="str">
            <v>M</v>
          </cell>
          <cell r="J3522" t="str">
            <v>COEFICIENTE DE REPRESENTATIVIDADE</v>
          </cell>
          <cell r="K3522">
            <v>143.27000000000001</v>
          </cell>
          <cell r="L3522" t="str">
            <v>CAIXA REFERENCIAL</v>
          </cell>
        </row>
        <row r="3523">
          <cell r="G3523" t="str">
            <v>92367</v>
          </cell>
          <cell r="H3523" t="str">
            <v>TUBO DE AÇO GALVANIZADO COM COSTURA, CLASSE MÉDIA, DN 65 (2 1/2"), CONEXÃO ROSQUEADA, INSTALADO EM REDE DE ALIMENTAÇÃO PARA HIDRANTE - FORNECIMENTO E INSTALAÇÃO. AF_10/2020</v>
          </cell>
          <cell r="I3523" t="str">
            <v>M</v>
          </cell>
          <cell r="J3523" t="str">
            <v>COEFICIENTE DE REPRESENTATIVIDADE</v>
          </cell>
          <cell r="K3523">
            <v>176.74</v>
          </cell>
          <cell r="L3523" t="str">
            <v>CAIXA REFERENCIAL</v>
          </cell>
        </row>
        <row r="3524">
          <cell r="G3524" t="str">
            <v>92368</v>
          </cell>
          <cell r="H3524" t="str">
            <v>TUBO DE AÇO GALVANIZADO COM COSTURA, CLASSE MÉDIA, DN 80 (3"), CONEXÃO ROSQUEADA, INSTALADO EM REDE DE ALIMENTAÇÃO PARA HIDRANTE - FORNECIMENTO E INSTALAÇÃO. AF_10/2020</v>
          </cell>
          <cell r="I3524" t="str">
            <v>M</v>
          </cell>
          <cell r="J3524" t="str">
            <v>COEFICIENTE DE REPRESENTATIVIDADE</v>
          </cell>
          <cell r="K3524">
            <v>235.25</v>
          </cell>
          <cell r="L3524" t="str">
            <v>CAIXA REFERENCIAL</v>
          </cell>
        </row>
        <row r="3525">
          <cell r="G3525" t="str">
            <v>92645</v>
          </cell>
          <cell r="H3525" t="str">
            <v>TUBO DE AÇO PRETO SEM COSTURA, CONEXÃO SOLDADA, DN 25 (1"), INSTALADO EM REDE DE ALIMENTAÇÃO PARA SPRINKLER - FORNECIMENTO E INSTALAÇÃO. AF_10/2020</v>
          </cell>
          <cell r="I3525" t="str">
            <v>M</v>
          </cell>
          <cell r="J3525" t="str">
            <v>ATRIBUÍDO SÃO PAULO</v>
          </cell>
          <cell r="K3525">
            <v>75.69</v>
          </cell>
          <cell r="L3525" t="str">
            <v>CAIXA REFERENCIAL</v>
          </cell>
        </row>
        <row r="3526">
          <cell r="G3526" t="str">
            <v>92646</v>
          </cell>
          <cell r="H3526" t="str">
            <v>TUBO DE AÇO PRETO SEM COSTURA, CONEXÃO SOLDADA, DN 32 (1 1/4"), INSTALADO EM REDE DE ALIMENTAÇÃO PARA SPRINKLER - FORNECIMENTO E INSTALAÇÃO. AF_10/2020</v>
          </cell>
          <cell r="I3526" t="str">
            <v>M</v>
          </cell>
          <cell r="J3526" t="str">
            <v>ATRIBUÍDO SÃO PAULO</v>
          </cell>
          <cell r="K3526">
            <v>99.86</v>
          </cell>
          <cell r="L3526" t="str">
            <v>CAIXA REFERENCIAL</v>
          </cell>
        </row>
        <row r="3527">
          <cell r="G3527" t="str">
            <v>92648</v>
          </cell>
          <cell r="H3527" t="str">
            <v>TUBO DE AÇO PRETO SEM COSTURA, CONEXÃO SOLDADA, DN 40 (1 1/2"), INSTALADO EM REDE DE ALIMENTAÇÃO PARA SPRINKLER - FORNECIMENTO E INSTALAÇÃO. AF_10/2020</v>
          </cell>
          <cell r="I3527" t="str">
            <v>M</v>
          </cell>
          <cell r="J3527" t="str">
            <v>ATRIBUÍDO SÃO PAULO</v>
          </cell>
          <cell r="K3527">
            <v>109.27</v>
          </cell>
          <cell r="L3527" t="str">
            <v>CAIXA REFERENCIAL</v>
          </cell>
        </row>
        <row r="3528">
          <cell r="G3528" t="str">
            <v>92649</v>
          </cell>
          <cell r="H3528" t="str">
            <v>TUBO DE AÇO PRETO SEM COSTURA, CONEXÃO SOLDADA, DN 50 (2"), INSTALADO EM REDE DE ALIMENTAÇÃO PARA SPRINKLER - FORNECIMENTO E INSTALAÇÃO. AF_10/2020</v>
          </cell>
          <cell r="I3528" t="str">
            <v>M</v>
          </cell>
          <cell r="J3528" t="str">
            <v>ATRIBUÍDO SÃO PAULO</v>
          </cell>
          <cell r="K3528">
            <v>133.36000000000001</v>
          </cell>
          <cell r="L3528" t="str">
            <v>CAIXA REFERENCIAL</v>
          </cell>
        </row>
        <row r="3529">
          <cell r="G3529" t="str">
            <v>92650</v>
          </cell>
          <cell r="H3529" t="str">
            <v>TUBO DE AÇO PRETO SEM COSTURA, CONEXÃO SOLDADA, DN 65 (2 1/2"), INSTALADO EM REDE DE ALIMENTAÇÃO PARA SPRINKLER - FORNECIMENTO E INSTALAÇÃO. AF_10/2020</v>
          </cell>
          <cell r="I3529" t="str">
            <v>M</v>
          </cell>
          <cell r="J3529" t="str">
            <v>ATRIBUÍDO SÃO PAULO</v>
          </cell>
          <cell r="K3529">
            <v>211.1</v>
          </cell>
          <cell r="L3529" t="str">
            <v>CAIXA REFERENCIAL</v>
          </cell>
        </row>
        <row r="3530">
          <cell r="G3530" t="str">
            <v>92652</v>
          </cell>
          <cell r="H3530" t="str">
            <v>TUBO DE AÇO GALVANIZADO COM COSTURA, CLASSE MÉDIA, CONEXÃO ROSQUEADA, DN 32 (1 1/4"), INSTALADO EM REDE DE ALIMENTAÇÃO PARA SPRINKLER - FORNECIMENTO E INSTALAÇÃO. AF_10/2020</v>
          </cell>
          <cell r="I3530" t="str">
            <v>M</v>
          </cell>
          <cell r="J3530" t="str">
            <v>COEFICIENTE DE REPRESENTATIVIDADE</v>
          </cell>
          <cell r="K3530">
            <v>92.62</v>
          </cell>
          <cell r="L3530" t="str">
            <v>CAIXA REFERENCIAL</v>
          </cell>
        </row>
        <row r="3531">
          <cell r="G3531" t="str">
            <v>92653</v>
          </cell>
          <cell r="H3531" t="str">
            <v>TUBO DE AÇO GALVANIZADO COM COSTURA, CLASSE MÉDIA, CONEXÃO ROSQUEADA, DN 40 (1 1/2"), INSTALADO EM REDE DE ALIMENTAÇÃO PARA SPRINKLER - FORNECIMENTO E INSTALAÇÃO. AF_10/2020</v>
          </cell>
          <cell r="I3531" t="str">
            <v>M</v>
          </cell>
          <cell r="J3531" t="str">
            <v>COEFICIENTE DE REPRESENTATIVIDADE</v>
          </cell>
          <cell r="K3531">
            <v>106.27</v>
          </cell>
          <cell r="L3531" t="str">
            <v>CAIXA REFERENCIAL</v>
          </cell>
        </row>
        <row r="3532">
          <cell r="G3532" t="str">
            <v>92654</v>
          </cell>
          <cell r="H3532" t="str">
            <v>TUBO DE AÇO GALVANIZADO COM COSTURA, CLASSE MÉDIA, CONEXÃO ROSQUEADA, DN 50 (2"), INSTALADO EM REDE DE ALIMENTAÇÃO PARA SPRINKLER - FORNECIMENTO E INSTALAÇÃO. AF_10/2020</v>
          </cell>
          <cell r="I3532" t="str">
            <v>M</v>
          </cell>
          <cell r="J3532" t="str">
            <v>COEFICIENTE DE REPRESENTATIVIDADE</v>
          </cell>
          <cell r="K3532">
            <v>148.01</v>
          </cell>
          <cell r="L3532" t="str">
            <v>CAIXA REFERENCIAL</v>
          </cell>
        </row>
        <row r="3533">
          <cell r="G3533" t="str">
            <v>92655</v>
          </cell>
          <cell r="H3533" t="str">
            <v>TUBO DE AÇO GALVANIZADO COM COSTURA, CLASSE MÉDIA, CONEXÃO ROSQUEADA, DN 65 (2 1/2"), INSTALADO EM REDE DE ALIMENTAÇÃO PARA SPRINKLER - FORNECIMENTO E INSTALAÇÃO. AF_10/2020</v>
          </cell>
          <cell r="I3533" t="str">
            <v>M</v>
          </cell>
          <cell r="J3533" t="str">
            <v>COEFICIENTE DE REPRESENTATIVIDADE</v>
          </cell>
          <cell r="K3533">
            <v>181.59</v>
          </cell>
          <cell r="L3533" t="str">
            <v>CAIXA REFERENCIAL</v>
          </cell>
        </row>
        <row r="3534">
          <cell r="G3534" t="str">
            <v>92656</v>
          </cell>
          <cell r="H3534" t="str">
            <v>TUBO DE AÇO GALVANIZADO COM COSTURA, CLASSE MÉDIA, CONEXÃO ROSQUEADA, DN 80 (3"), INSTALADO EM REDE DE ALIMENTAÇÃO PARA SPRINKLER - FORNECIMENTO E INSTALAÇÃO. AF_10/2020</v>
          </cell>
          <cell r="I3534" t="str">
            <v>M</v>
          </cell>
          <cell r="J3534" t="str">
            <v>COEFICIENTE DE REPRESENTATIVIDADE</v>
          </cell>
          <cell r="K3534">
            <v>240.1</v>
          </cell>
          <cell r="L3534" t="str">
            <v>CAIXA REFERENCIAL</v>
          </cell>
        </row>
        <row r="3535">
          <cell r="G3535" t="str">
            <v>92687</v>
          </cell>
          <cell r="H3535" t="str">
            <v>TUBO DE AÇO GALVANIZADO COM COSTURA, CLASSE MÉDIA, CONEXÃO ROSQUEADA, DN 15 (1/2"), INSTALADO EM RAMAIS E SUB-RAMAIS DE GÁS - FORNECIMENTO E INSTALAÇÃO. AF_10/2020</v>
          </cell>
          <cell r="I3535" t="str">
            <v>M</v>
          </cell>
          <cell r="J3535" t="str">
            <v>COEFICIENTE DE REPRESENTATIVIDADE</v>
          </cell>
          <cell r="K3535">
            <v>41.88</v>
          </cell>
          <cell r="L3535" t="str">
            <v>CAIXA REFERENCIAL</v>
          </cell>
        </row>
        <row r="3536">
          <cell r="G3536" t="str">
            <v>92688</v>
          </cell>
          <cell r="H3536" t="str">
            <v>TUBO DE AÇO GALVANIZADO COM COSTURA, CLASSE MÉDIA, CONEXÃO ROSQUEADA, DN 20 (3/4"), INSTALADO EM RAMAIS E SUB-RAMAIS DE GÁS - FORNECIMENTO E INSTALAÇÃO. AF_10/2020</v>
          </cell>
          <cell r="I3536" t="str">
            <v>M</v>
          </cell>
          <cell r="J3536" t="str">
            <v>COEFICIENTE DE REPRESENTATIVIDADE</v>
          </cell>
          <cell r="K3536">
            <v>56.76</v>
          </cell>
          <cell r="L3536" t="str">
            <v>CAIXA REFERENCIAL</v>
          </cell>
        </row>
        <row r="3537">
          <cell r="G3537" t="str">
            <v>92689</v>
          </cell>
          <cell r="H3537" t="str">
            <v>TUBO DE AÇO PRETO SEM COSTURA, CLASSE MÉDIA, CONEXÃO SOLDADA, DN 15 (1/2"), INSTALADO EM RAMAIS E SUB-RAMAIS DE GÁS - FORNECIMENTO E INSTALAÇÃO. AF_10/2020</v>
          </cell>
          <cell r="I3537" t="str">
            <v>M</v>
          </cell>
          <cell r="J3537" t="str">
            <v>ATRIBUÍDO SÃO PAULO</v>
          </cell>
          <cell r="K3537">
            <v>53.15</v>
          </cell>
          <cell r="L3537" t="str">
            <v>CAIXA REFERENCIAL</v>
          </cell>
        </row>
        <row r="3538">
          <cell r="G3538" t="str">
            <v>92690</v>
          </cell>
          <cell r="H3538" t="str">
            <v>TUBO DE AÇO PRETO SEM COSTURA, CLASSE MÉDIA, CONEXÃO SOLDADA, DN 20 (3/4"), INSTALADO EM RAMAIS E SUB-RAMAIS DE GÁS - FORNECIMENTO E INSTALAÇÃO. AF_10/2020</v>
          </cell>
          <cell r="I3538" t="str">
            <v>M</v>
          </cell>
          <cell r="J3538" t="str">
            <v>ATRIBUÍDO SÃO PAULO</v>
          </cell>
          <cell r="K3538">
            <v>75.72</v>
          </cell>
          <cell r="L3538" t="str">
            <v>CAIXA REFERENCIAL</v>
          </cell>
        </row>
        <row r="3539">
          <cell r="G3539" t="str">
            <v>92691</v>
          </cell>
          <cell r="H3539" t="str">
            <v>TUBO DE AÇO PRETO SEM COSTURA, CLASSE MÉDIA, CONEXÃO SOLDADA, DN 25 (1"), INSTALADO EM RAMAIS  E SUB-RAMAIS DE GÁS - FORNECIMENTO E INSTALAÇÃO. AF_10/2020</v>
          </cell>
          <cell r="I3539" t="str">
            <v>M</v>
          </cell>
          <cell r="J3539" t="str">
            <v>ATRIBUÍDO SÃO PAULO</v>
          </cell>
          <cell r="K3539">
            <v>97.97</v>
          </cell>
          <cell r="L3539" t="str">
            <v>CAIXA REFERENCIAL</v>
          </cell>
        </row>
        <row r="3540">
          <cell r="G3540" t="str">
            <v>94462</v>
          </cell>
          <cell r="H3540" t="str">
            <v>TUBO DE AÇO GALVANIZADO COM COSTURA, CLASSE MÉDIA, DN 50 (2), CONEXÃO ROSQUEADA, INSTALADO EM RESERVAÇÃO DE ÁGUA DE EDIFICAÇÃO QUE POSSUA RESERVATÓRIO DE FIBRA/FIBROCIMENTO  FORNECIMENTO E INSTALAÇÃO. AF_06/2016</v>
          </cell>
          <cell r="I3540" t="str">
            <v>M</v>
          </cell>
          <cell r="J3540" t="str">
            <v>COEFICIENTE DE REPRESENTATIVIDADE</v>
          </cell>
          <cell r="K3540">
            <v>150.59</v>
          </cell>
          <cell r="L3540" t="str">
            <v>CAIXA REFERENCIAL</v>
          </cell>
        </row>
        <row r="3541">
          <cell r="G3541" t="str">
            <v>94463</v>
          </cell>
          <cell r="H3541" t="str">
            <v>TUBO DE AÇO GALVANIZADO COM COSTURA, CLASSE MÉDIA, DN 65 (2 1/2), CONEXÃO ROSQUEADA, INSTALADO EM RESERVAÇÃO DE ÁGUA DE EDIFICAÇÃO QUE POSSUA RESERVATÓRIO DE FIBRA/FIBROCIMENTO  FORNECIMENTO E INSTALAÇÃO. AF_06/2016</v>
          </cell>
          <cell r="I3541" t="str">
            <v>M</v>
          </cell>
          <cell r="J3541" t="str">
            <v>COEFICIENTE DE REPRESENTATIVIDADE</v>
          </cell>
          <cell r="K3541">
            <v>180.12</v>
          </cell>
          <cell r="L3541" t="str">
            <v>CAIXA REFERENCIAL</v>
          </cell>
        </row>
        <row r="3542">
          <cell r="G3542" t="str">
            <v>94464</v>
          </cell>
          <cell r="H3542" t="str">
            <v>TUBO DE AÇO GALVANIZADO COM COSTURA, CLASSE MÉDIA, DN 80 (3), CONEXÃO ROSQUEADA, INSTALADO EM RESERVAÇÃO DE ÁGUA DE EDIFICAÇÃO QUE POSSUA RESERVATÓRIO DE FIBRA/FIBROCIMENTO  FORNECIMENTO E INSTALAÇÃO. AF_06/2016</v>
          </cell>
          <cell r="I3542" t="str">
            <v>M</v>
          </cell>
          <cell r="J3542" t="str">
            <v>COEFICIENTE DE REPRESENTATIVIDADE</v>
          </cell>
          <cell r="K3542">
            <v>257</v>
          </cell>
          <cell r="L3542" t="str">
            <v>CAIXA REFERENCIAL</v>
          </cell>
        </row>
        <row r="3543">
          <cell r="G3543" t="str">
            <v>94602</v>
          </cell>
          <cell r="H3543" t="str">
            <v>TUBO EM COBRE RÍGIDO, DN 54 MM, CLASSE E, SEM ISOLAMENTO, INSTALADO EM RESERVAÇÃO DE ÁGUA DE EDIFICAÇÃO QUE POSSUA RESERVATÓRIO DE FIBRA/FIBROCIMENTO  FORNECIMENTO E INSTALAÇÃO. AF_06/2016</v>
          </cell>
          <cell r="I3543" t="str">
            <v>M</v>
          </cell>
          <cell r="J3543" t="str">
            <v>ATRIBUÍDO SÃO PAULO</v>
          </cell>
          <cell r="K3543">
            <v>200.35</v>
          </cell>
          <cell r="L3543" t="str">
            <v>CAIXA REFERENCIAL</v>
          </cell>
        </row>
        <row r="3544">
          <cell r="G3544" t="str">
            <v>94603</v>
          </cell>
          <cell r="H3544" t="str">
            <v>TUBO EM COBRE RÍGIDO, DN 66 MM, CLASSE E, SEM ISOLAMENTO, INSTALADO EM RESERVAÇÃO DE ÁGUA DE EDIFICAÇÃO QUE POSSUA RESERVATÓRIO DE FIBRA/FIBROCIMENTO  FORNECIMENTO E INSTALAÇÃO. AF_06/2016</v>
          </cell>
          <cell r="I3544" t="str">
            <v>M</v>
          </cell>
          <cell r="J3544" t="str">
            <v>ATRIBUÍDO SÃO PAULO</v>
          </cell>
          <cell r="K3544">
            <v>268.76</v>
          </cell>
          <cell r="L3544" t="str">
            <v>CAIXA REFERENCIAL</v>
          </cell>
        </row>
        <row r="3545">
          <cell r="G3545" t="str">
            <v>94604</v>
          </cell>
          <cell r="H3545" t="str">
            <v>TUBO EM COBRE RÍGIDO, DN 79 MM, CLASSE E, SEM ISOLAMENTO, INSTALADO EM RESERVAÇÃO DE ÁGUA DE EDIFICAÇÃO QUE POSSUA RESERVATÓRIO DE FIBRA/FIBROCIMENTO  FORNECIMENTO E INSTALAÇÃO. AF_06/2016</v>
          </cell>
          <cell r="I3545" t="str">
            <v>M</v>
          </cell>
          <cell r="J3545" t="str">
            <v>ATRIBUÍDO SÃO PAULO</v>
          </cell>
          <cell r="K3545">
            <v>366.84</v>
          </cell>
          <cell r="L3545" t="str">
            <v>CAIXA REFERENCIAL</v>
          </cell>
        </row>
        <row r="3546">
          <cell r="G3546" t="str">
            <v>94605</v>
          </cell>
          <cell r="H3546" t="str">
            <v>TUBO EM COBRE RÍGIDO, DN 104 MM, CLASSE E, SEM ISOLAMENTO, INSTALADO EM RESERVAÇÃO DE ÁGUA DE EDIFICAÇÃO QUE POSSUA RESERVATÓRIO DE FIBRA/FIBROCIMENTO  FORNECIMENTO E INSTALAÇÃO. AF_06/2016</v>
          </cell>
          <cell r="I3546" t="str">
            <v>M</v>
          </cell>
          <cell r="J3546" t="str">
            <v>ATRIBUÍDO SÃO PAULO</v>
          </cell>
          <cell r="K3546">
            <v>523.85</v>
          </cell>
          <cell r="L3546" t="str">
            <v>CAIXA REFERENCIAL</v>
          </cell>
        </row>
        <row r="3547">
          <cell r="G3547" t="str">
            <v>94648</v>
          </cell>
          <cell r="H3547" t="str">
            <v>TUBO, PVC, SOLDÁVEL, DN  25 MM, INSTALADO EM RESERVAÇÃO DE ÁGUA DE EDIFICAÇÃO QUE POSSUA RESERVATÓRIO DE FIBRA/FIBROCIMENTO   FORNECIMENTO E INSTALAÇÃO. AF_06/2016</v>
          </cell>
          <cell r="I3547" t="str">
            <v>M</v>
          </cell>
          <cell r="J3547" t="str">
            <v>COEFICIENTE DE REPRESENTATIVIDADE</v>
          </cell>
          <cell r="K3547">
            <v>12.65</v>
          </cell>
          <cell r="L3547" t="str">
            <v>CAIXA REFERENCIAL</v>
          </cell>
        </row>
        <row r="3548">
          <cell r="G3548" t="str">
            <v>94649</v>
          </cell>
          <cell r="H3548" t="str">
            <v>TUBO, PVC, SOLDÁVEL, DN 32 MM, INSTALADO EM RESERVAÇÃO DE ÁGUA DE EDIFICAÇÃO QUE POSSUA RESERVATÓRIO DE FIBRA/FIBROCIMENTO   FORNECIMENTO E INSTALAÇÃO. AF_06/2016</v>
          </cell>
          <cell r="I3548" t="str">
            <v>M</v>
          </cell>
          <cell r="J3548" t="str">
            <v>COEFICIENTE DE REPRESENTATIVIDADE</v>
          </cell>
          <cell r="K3548">
            <v>19.86</v>
          </cell>
          <cell r="L3548" t="str">
            <v>CAIXA REFERENCIAL</v>
          </cell>
        </row>
        <row r="3549">
          <cell r="G3549" t="str">
            <v>94650</v>
          </cell>
          <cell r="H3549" t="str">
            <v>TUBO, PVC, SOLDÁVEL, DN 40 MM, INSTALADO EM RESERVAÇÃO DE ÁGUA DE EDIFICAÇÃO QUE POSSUA RESERVATÓRIO DE FIBRA/FIBROCIMENTO   FORNECIMENTO E INSTALAÇÃO. AF_06/2016</v>
          </cell>
          <cell r="I3549" t="str">
            <v>M</v>
          </cell>
          <cell r="J3549" t="str">
            <v>COEFICIENTE DE REPRESENTATIVIDADE</v>
          </cell>
          <cell r="K3549">
            <v>29.93</v>
          </cell>
          <cell r="L3549" t="str">
            <v>CAIXA REFERENCIAL</v>
          </cell>
        </row>
        <row r="3550">
          <cell r="G3550" t="str">
            <v>94651</v>
          </cell>
          <cell r="H3550" t="str">
            <v>TUBO, PVC, SOLDÁVEL, DN 50 MM, INSTALADO EM RESERVAÇÃO DE ÁGUA DE EDIFICAÇÃO QUE POSSUA RESERVATÓRIO DE FIBRA/FIBROCIMENTO   FORNECIMENTO E INSTALAÇÃO. AF_06/2016</v>
          </cell>
          <cell r="I3550" t="str">
            <v>M</v>
          </cell>
          <cell r="J3550" t="str">
            <v>COEFICIENTE DE REPRESENTATIVIDADE</v>
          </cell>
          <cell r="K3550">
            <v>31.94</v>
          </cell>
          <cell r="L3550" t="str">
            <v>CAIXA REFERENCIAL</v>
          </cell>
        </row>
        <row r="3551">
          <cell r="G3551" t="str">
            <v>94652</v>
          </cell>
          <cell r="H3551" t="str">
            <v>TUBO, PVC, SOLDÁVEL, DN 60 MM, INSTALADO EM RESERVAÇÃO DE ÁGUA DE EDIFICAÇÃO QUE POSSUA RESERVATÓRIO DE FIBRA/FIBROCIMENTO   FORNECIMENTO E INSTALAÇÃO. AF_06/2016</v>
          </cell>
          <cell r="I3551" t="str">
            <v>M</v>
          </cell>
          <cell r="J3551" t="str">
            <v>COEFICIENTE DE REPRESENTATIVIDADE</v>
          </cell>
          <cell r="K3551">
            <v>51.08</v>
          </cell>
          <cell r="L3551" t="str">
            <v>CAIXA REFERENCIAL</v>
          </cell>
        </row>
        <row r="3552">
          <cell r="G3552" t="str">
            <v>94653</v>
          </cell>
          <cell r="H3552" t="str">
            <v>TUBO, PVC, SOLDÁVEL, DN 75 MM, INSTALADO EM RESERVAÇÃO DE ÁGUA DE EDIFICAÇÃO QUE POSSUA RESERVATÓRIO DE FIBRA/FIBROCIMENTO   FORNECIMENTO E INSTALAÇÃO. AF_06/2016</v>
          </cell>
          <cell r="I3552" t="str">
            <v>M</v>
          </cell>
          <cell r="J3552" t="str">
            <v>COEFICIENTE DE REPRESENTATIVIDADE</v>
          </cell>
          <cell r="K3552">
            <v>74.849999999999994</v>
          </cell>
          <cell r="L3552" t="str">
            <v>CAIXA REFERENCIAL</v>
          </cell>
        </row>
        <row r="3553">
          <cell r="G3553" t="str">
            <v>94654</v>
          </cell>
          <cell r="H3553" t="str">
            <v>TUBO, PVC, SOLDÁVEL, DN 85 MM, INSTALADO EM RESERVAÇÃO DE ÁGUA DE EDIFICAÇÃO QUE POSSUA RESERVATÓRIO DE FIBRA/FIBROCIMENTO   FORNECIMENTO E INSTALAÇÃO. AF_06/2016</v>
          </cell>
          <cell r="I3553" t="str">
            <v>M</v>
          </cell>
          <cell r="J3553" t="str">
            <v>COEFICIENTE DE REPRESENTATIVIDADE</v>
          </cell>
          <cell r="K3553">
            <v>105.39</v>
          </cell>
          <cell r="L3553" t="str">
            <v>CAIXA REFERENCIAL</v>
          </cell>
        </row>
        <row r="3554">
          <cell r="G3554" t="str">
            <v>94655</v>
          </cell>
          <cell r="H3554" t="str">
            <v>TUBO, PVC, SOLDÁVEL, DN 110 MM, INSTALADO EM RESERVAÇÃO DE ÁGUA DE EDIFICAÇÃO QUE POSSUA RESERVATÓRIO DE FIBRA/FIBROCIMENTO   FORNECIMENTO E INSTALAÇÃO. AF_06/2016</v>
          </cell>
          <cell r="I3554" t="str">
            <v>M</v>
          </cell>
          <cell r="J3554" t="str">
            <v>COEFICIENTE DE REPRESENTATIVIDADE</v>
          </cell>
          <cell r="K3554">
            <v>150.18</v>
          </cell>
          <cell r="L3554" t="str">
            <v>CAIXA REFERENCIAL</v>
          </cell>
        </row>
        <row r="3555">
          <cell r="G3555" t="str">
            <v>94716</v>
          </cell>
          <cell r="H3555" t="str">
            <v>TUBO, CPVC, SOLDÁVEL, DN 22 MM, INSTALADO EM RESERVAÇÃO DE ÁGUA DE EDIFICAÇÃO QUE POSSUA RESERVATÓRIO DE FIBRA/FIBROCIMENTO  FORNECIMENTO E INSTALAÇÃO. AF_06/2016</v>
          </cell>
          <cell r="I3555" t="str">
            <v>M</v>
          </cell>
          <cell r="J3555" t="str">
            <v>COEFICIENTE DE REPRESENTATIVIDADE</v>
          </cell>
          <cell r="K3555">
            <v>27.52</v>
          </cell>
          <cell r="L3555" t="str">
            <v>CAIXA REFERENCIAL</v>
          </cell>
        </row>
        <row r="3556">
          <cell r="G3556" t="str">
            <v>94717</v>
          </cell>
          <cell r="H3556" t="str">
            <v>TUBO, CPVC, SOLDÁVEL, DN 28 MM, INSTALADO EM RESERVAÇÃO DE ÁGUA DE EDIFICAÇÃO QUE POSSUA RESERVATÓRIO DE FIBRA/FIBROCIMENTO  FORNECIMENTO E INSTALAÇÃO. AF_06/2016</v>
          </cell>
          <cell r="I3556" t="str">
            <v>M</v>
          </cell>
          <cell r="J3556" t="str">
            <v>COEFICIENTE DE REPRESENTATIVIDADE</v>
          </cell>
          <cell r="K3556">
            <v>43.07</v>
          </cell>
          <cell r="L3556" t="str">
            <v>CAIXA REFERENCIAL</v>
          </cell>
        </row>
        <row r="3557">
          <cell r="G3557" t="str">
            <v>94718</v>
          </cell>
          <cell r="H3557" t="str">
            <v>TUBO, CPVC, SOLDÁVEL, DN 35 MM, INSTALADO EM RESERVAÇÃO DE ÁGUA DE EDIFICAÇÃO QUE POSSUA RESERVATÓRIO DE FIBRA/FIBROCIMENTO  FORNECIMENTO E INSTALAÇÃO. AF_06/2016</v>
          </cell>
          <cell r="I3557" t="str">
            <v>M</v>
          </cell>
          <cell r="J3557" t="str">
            <v>COEFICIENTE DE REPRESENTATIVIDADE</v>
          </cell>
          <cell r="K3557">
            <v>55.68</v>
          </cell>
          <cell r="L3557" t="str">
            <v>CAIXA REFERENCIAL</v>
          </cell>
        </row>
        <row r="3558">
          <cell r="G3558" t="str">
            <v>94719</v>
          </cell>
          <cell r="H3558" t="str">
            <v>TUBO, CPVC, SOLDÁVEL, DN 42 MM, INSTALADO EM RESERVAÇÃO DE ÁGUA DE EDIFICAÇÃO QUE POSSUA RESERVATÓRIO DE FIBRA/FIBROCIMENTO  FORNECIMENTO E INSTALAÇÃO. AF_06/2016</v>
          </cell>
          <cell r="I3558" t="str">
            <v>M</v>
          </cell>
          <cell r="J3558" t="str">
            <v>COEFICIENTE DE REPRESENTATIVIDADE</v>
          </cell>
          <cell r="K3558">
            <v>71.86</v>
          </cell>
          <cell r="L3558" t="str">
            <v>CAIXA REFERENCIAL</v>
          </cell>
        </row>
        <row r="3559">
          <cell r="G3559" t="str">
            <v>94720</v>
          </cell>
          <cell r="H3559" t="str">
            <v>TUBO, CPVC, SOLDÁVEL, DN 54 MM, INSTALADO EM RESERVAÇÃO DE ÁGUA DE EDIFICAÇÃO QUE POSSUA RESERVATÓRIO DE FIBRA/FIBROCIMENTO  FORNECIMENTO E INSTALAÇÃO. AF_06/2016</v>
          </cell>
          <cell r="I3559" t="str">
            <v>M</v>
          </cell>
          <cell r="J3559" t="str">
            <v>COEFICIENTE DE REPRESENTATIVIDADE</v>
          </cell>
          <cell r="K3559">
            <v>104.46</v>
          </cell>
          <cell r="L3559" t="str">
            <v>CAIXA REFERENCIAL</v>
          </cell>
        </row>
        <row r="3560">
          <cell r="G3560" t="str">
            <v>94721</v>
          </cell>
          <cell r="H3560" t="str">
            <v>TUBO, CPVC, SOLDÁVEL, DN 73 MM, INSTALADO EM RESERVAÇÃO DE ÁGUA DE EDIFICAÇÃO QUE POSSUA RESERVATÓRIO DE FIBRA/FIBROCIMENTO  FORNECIMENTO E INSTALAÇÃO. AF_06/2016</v>
          </cell>
          <cell r="I3560" t="str">
            <v>M</v>
          </cell>
          <cell r="J3560" t="str">
            <v>COEFICIENTE DE REPRESENTATIVIDADE</v>
          </cell>
          <cell r="K3560">
            <v>160.44</v>
          </cell>
          <cell r="L3560" t="str">
            <v>CAIXA REFERENCIAL</v>
          </cell>
        </row>
        <row r="3561">
          <cell r="G3561" t="str">
            <v>94722</v>
          </cell>
          <cell r="H3561" t="str">
            <v>TUBO, CPVC, SOLDÁVEL, DN 89 MM, INSTALADO EM RESERVAÇÃO DE ÁGUA DE EDIFICAÇÃO QUE POSSUA RESERVATÓRIO DE FIBRA/FIBROCIMENTO  FORNECIMENTO E INSTALAÇÃO. AF_06/2016</v>
          </cell>
          <cell r="I3561" t="str">
            <v>M</v>
          </cell>
          <cell r="J3561" t="str">
            <v>COEFICIENTE DE REPRESENTATIVIDADE</v>
          </cell>
          <cell r="K3561">
            <v>276.60000000000002</v>
          </cell>
          <cell r="L3561" t="str">
            <v>CAIXA REFERENCIAL</v>
          </cell>
        </row>
        <row r="3562">
          <cell r="G3562" t="str">
            <v>94723</v>
          </cell>
          <cell r="H3562" t="str">
            <v>TUBO, CPVC, SOLDÁVEL, DN 114 MM, INSTALADO EM RESERVAÇÃO DE ÁGUA DE EDIFICAÇÃO QUE POSSUA RESERVATÓRIO DE FIBRA/FIBROCIMENTO  FORNECIMENTO E INSTALAÇÃO. AF_06/2016</v>
          </cell>
          <cell r="I3562" t="str">
            <v>M</v>
          </cell>
          <cell r="J3562" t="str">
            <v>COEFICIENTE DE REPRESENTATIVIDADE</v>
          </cell>
          <cell r="K3562">
            <v>501.27</v>
          </cell>
          <cell r="L3562" t="str">
            <v>CAIXA REFERENCIAL</v>
          </cell>
        </row>
        <row r="3563">
          <cell r="G3563" t="str">
            <v>95697</v>
          </cell>
          <cell r="H3563" t="str">
            <v>TUBO DE AÇO PRETO SEM COSTURA, CONEXÃO SOLDADA, DN 40 (1 1/2"), INSTALADO EM REDE DE ALIMENTAÇÃO PARA HIDRANTE - FORNECIMENTO E INSTALAÇÃO. AF_10/2020</v>
          </cell>
          <cell r="I3563" t="str">
            <v>M</v>
          </cell>
          <cell r="J3563" t="str">
            <v>ATRIBUÍDO SÃO PAULO</v>
          </cell>
          <cell r="K3563">
            <v>105.33</v>
          </cell>
          <cell r="L3563" t="str">
            <v>CAIXA REFERENCIAL</v>
          </cell>
        </row>
        <row r="3564">
          <cell r="G3564" t="str">
            <v>96635</v>
          </cell>
          <cell r="H3564" t="str">
            <v>TUBO, PPR, DN 25, CLASSE PN 20,  INSTALADO EM RAMAL OU SUB-RAMAL DE ÁGUA   FORNECIMENTO E INSTALAÇÃO. AF_08/2022</v>
          </cell>
          <cell r="I3564" t="str">
            <v>M</v>
          </cell>
          <cell r="J3564" t="str">
            <v>ATRIBUÍDO SÃO PAULO</v>
          </cell>
          <cell r="K3564">
            <v>39.24</v>
          </cell>
          <cell r="L3564" t="str">
            <v>CAIXA REFERENCIAL</v>
          </cell>
        </row>
        <row r="3565">
          <cell r="G3565" t="str">
            <v>96636</v>
          </cell>
          <cell r="H3565" t="str">
            <v>TUBO, PPR, DN 25, CLASSE PN 25 INSTALADO EM RAMAL OU SUB-RAMAL DE ÁGUA   FORNECIMENTO E INSTALAÇÃO. AF_08/2022</v>
          </cell>
          <cell r="I3565" t="str">
            <v>M</v>
          </cell>
          <cell r="J3565" t="str">
            <v>ATRIBUÍDO SÃO PAULO</v>
          </cell>
          <cell r="K3565">
            <v>41.59</v>
          </cell>
          <cell r="L3565" t="str">
            <v>CAIXA REFERENCIAL</v>
          </cell>
        </row>
        <row r="3566">
          <cell r="G3566" t="str">
            <v>96644</v>
          </cell>
          <cell r="H3566" t="str">
            <v>TUBO, PPR, DN 25, CLASSE PN 20,  INSTALADO EM RAMAL DE DISTRIBUIÇÃO DE ÁGUA   FORNECIMENTO E INSTALAÇÃO. AF_08/2022</v>
          </cell>
          <cell r="I3566" t="str">
            <v>M</v>
          </cell>
          <cell r="J3566" t="str">
            <v>ATRIBUÍDO SÃO PAULO</v>
          </cell>
          <cell r="K3566">
            <v>21.27</v>
          </cell>
          <cell r="L3566" t="str">
            <v>CAIXA REFERENCIAL</v>
          </cell>
        </row>
        <row r="3567">
          <cell r="G3567" t="str">
            <v>96645</v>
          </cell>
          <cell r="H3567" t="str">
            <v>TUBO, PPR, DN 32, CLASSE PN 12,  INSTALADO EM RAMAL DE DISTRIBUIÇÃO DE ÁGUA   FORNECIMENTO E INSTALAÇÃO. AF_08/2022</v>
          </cell>
          <cell r="I3567" t="str">
            <v>M</v>
          </cell>
          <cell r="J3567" t="str">
            <v>ATRIBUÍDO SÃO PAULO</v>
          </cell>
          <cell r="K3567">
            <v>18.89</v>
          </cell>
          <cell r="L3567" t="str">
            <v>CAIXA REFERENCIAL</v>
          </cell>
        </row>
        <row r="3568">
          <cell r="G3568" t="str">
            <v>96646</v>
          </cell>
          <cell r="H3568" t="str">
            <v>TUBO, PPR, DN 40, CLASSE PN 12,  INSTALADO EM RAMAL DE DISTRIBUIÇÃO DE ÁGUA   FORNECIMENTO E INSTALAÇÃO. AF_08/2022</v>
          </cell>
          <cell r="I3568" t="str">
            <v>M</v>
          </cell>
          <cell r="J3568" t="str">
            <v>ATRIBUÍDO SÃO PAULO</v>
          </cell>
          <cell r="K3568">
            <v>23.04</v>
          </cell>
          <cell r="L3568" t="str">
            <v>CAIXA REFERENCIAL</v>
          </cell>
        </row>
        <row r="3569">
          <cell r="G3569" t="str">
            <v>96647</v>
          </cell>
          <cell r="H3569" t="str">
            <v>TUBO, PPR, DN 25, CLASSE PN 25,  INSTALADO EM RAMAL DE DISTRIBUIÇÃO DE ÁGUA   FORNECIMENTO E INSTALAÇÃO. AF_08/2022</v>
          </cell>
          <cell r="I3569" t="str">
            <v>M</v>
          </cell>
          <cell r="J3569" t="str">
            <v>ATRIBUÍDO SÃO PAULO</v>
          </cell>
          <cell r="K3569">
            <v>23.09</v>
          </cell>
          <cell r="L3569" t="str">
            <v>CAIXA REFERENCIAL</v>
          </cell>
        </row>
        <row r="3570">
          <cell r="G3570" t="str">
            <v>96648</v>
          </cell>
          <cell r="H3570" t="str">
            <v>TUBO, PPR, DN 32, CLASSE PN 25,  INSTALADO EM RAMAL DE DISTRIBUIÇÃO DE ÁGUA   FORNECIMENTO E INSTALAÇÃO. AF_08/2022</v>
          </cell>
          <cell r="I3570" t="str">
            <v>M</v>
          </cell>
          <cell r="J3570" t="str">
            <v>ATRIBUÍDO SÃO PAULO</v>
          </cell>
          <cell r="K3570">
            <v>28.45</v>
          </cell>
          <cell r="L3570" t="str">
            <v>CAIXA REFERENCIAL</v>
          </cell>
        </row>
        <row r="3571">
          <cell r="G3571" t="str">
            <v>96649</v>
          </cell>
          <cell r="H3571" t="str">
            <v>TUBO, PPR, DN 40, CLASSE PN 25,  INSTALADO EM RAMAL DE DISTRIBUIÇÃO DE ÁGUA   FORNECIMENTO E INSTALAÇÃO. AF_08/2022</v>
          </cell>
          <cell r="I3571" t="str">
            <v>M</v>
          </cell>
          <cell r="J3571" t="str">
            <v>ATRIBUÍDO SÃO PAULO</v>
          </cell>
          <cell r="K3571">
            <v>37.54</v>
          </cell>
          <cell r="L3571" t="str">
            <v>CAIXA REFERENCIAL</v>
          </cell>
        </row>
        <row r="3572">
          <cell r="G3572" t="str">
            <v>96668</v>
          </cell>
          <cell r="H3572" t="str">
            <v>TUBO, PPR, DN 25, CLASSE PN 20,  INSTALADO EM PRUMADA DE ÁGUA   FORNECIMENTO E INSTALAÇÃO. AF_08/2022</v>
          </cell>
          <cell r="I3572" t="str">
            <v>M</v>
          </cell>
          <cell r="J3572" t="str">
            <v>ATRIBUÍDO SÃO PAULO</v>
          </cell>
          <cell r="K3572">
            <v>16.489999999999998</v>
          </cell>
          <cell r="L3572" t="str">
            <v>CAIXA REFERENCIAL</v>
          </cell>
        </row>
        <row r="3573">
          <cell r="G3573" t="str">
            <v>96669</v>
          </cell>
          <cell r="H3573" t="str">
            <v>TUBO, PPR, DN 32, CLASSE PN 12,  INSTALADO EM PRUMADA DE ÁGUA   FORNECIMENTO E INSTALAÇÃO. AF_08/2022</v>
          </cell>
          <cell r="I3573" t="str">
            <v>M</v>
          </cell>
          <cell r="J3573" t="str">
            <v>ATRIBUÍDO SÃO PAULO</v>
          </cell>
          <cell r="K3573">
            <v>16.34</v>
          </cell>
          <cell r="L3573" t="str">
            <v>CAIXA REFERENCIAL</v>
          </cell>
        </row>
        <row r="3574">
          <cell r="G3574" t="str">
            <v>96670</v>
          </cell>
          <cell r="H3574" t="str">
            <v>TUBO, PPR, DN 40, CLASSE PN 12,  INSTALADO EM PRUMADA DE ÁGUA   FORNECIMENTO E INSTALAÇÃO. AF_08/2022</v>
          </cell>
          <cell r="I3574" t="str">
            <v>M</v>
          </cell>
          <cell r="J3574" t="str">
            <v>ATRIBUÍDO SÃO PAULO</v>
          </cell>
          <cell r="K3574">
            <v>21.22</v>
          </cell>
          <cell r="L3574" t="str">
            <v>CAIXA REFERENCIAL</v>
          </cell>
        </row>
        <row r="3575">
          <cell r="G3575" t="str">
            <v>96671</v>
          </cell>
          <cell r="H3575" t="str">
            <v>TUBO, PPR, DN 50, CLASSE PN 12,  INSTALADO EM PRUMADA DE ÁGUA   FORNECIMENTO E INSTALAÇÃO. AF_08/2022</v>
          </cell>
          <cell r="I3575" t="str">
            <v>M</v>
          </cell>
          <cell r="J3575" t="str">
            <v>ATRIBUÍDO SÃO PAULO</v>
          </cell>
          <cell r="K3575">
            <v>32.020000000000003</v>
          </cell>
          <cell r="L3575" t="str">
            <v>CAIXA REFERENCIAL</v>
          </cell>
        </row>
        <row r="3576">
          <cell r="G3576" t="str">
            <v>96672</v>
          </cell>
          <cell r="H3576" t="str">
            <v>TUBO, PPR, DN 63, CLASSE PN 12,  INSTALADO EM PRUMADA DE ÁGUA   FORNECIMENTO E INSTALAÇÃO. AF_08/2022</v>
          </cell>
          <cell r="I3576" t="str">
            <v>M</v>
          </cell>
          <cell r="J3576" t="str">
            <v>ATRIBUÍDO SÃO PAULO</v>
          </cell>
          <cell r="K3576">
            <v>48.7</v>
          </cell>
          <cell r="L3576" t="str">
            <v>CAIXA REFERENCIAL</v>
          </cell>
        </row>
        <row r="3577">
          <cell r="G3577" t="str">
            <v>96673</v>
          </cell>
          <cell r="H3577" t="str">
            <v>TUBO, PPR, DN 75, CLASSE PN 12,  INSTALADO EM PRUMADA DE ÁGUA   FORNECIMENTO E INSTALAÇÃO. AF_08/2022</v>
          </cell>
          <cell r="I3577" t="str">
            <v>M</v>
          </cell>
          <cell r="J3577" t="str">
            <v>ATRIBUÍDO SÃO PAULO</v>
          </cell>
          <cell r="K3577">
            <v>61.35</v>
          </cell>
          <cell r="L3577" t="str">
            <v>CAIXA REFERENCIAL</v>
          </cell>
        </row>
        <row r="3578">
          <cell r="G3578" t="str">
            <v>96674</v>
          </cell>
          <cell r="H3578" t="str">
            <v>TUBO, PPR, DN 90, CLASSE PN 12,  INSTALADO EM PRUMADA DE ÁGUA   FORNECIMENTO E INSTALAÇÃO. AF_08/2022</v>
          </cell>
          <cell r="I3578" t="str">
            <v>M</v>
          </cell>
          <cell r="J3578" t="str">
            <v>ATRIBUÍDO SÃO PAULO</v>
          </cell>
          <cell r="K3578">
            <v>99.01</v>
          </cell>
          <cell r="L3578" t="str">
            <v>CAIXA REFERENCIAL</v>
          </cell>
        </row>
        <row r="3579">
          <cell r="G3579" t="str">
            <v>96675</v>
          </cell>
          <cell r="H3579" t="str">
            <v>TUBO, PPR, DN 110, CLASSE PN 12,  INSTALADO EM PRUMADA DE ÁGUA   FORNECIMENTO E INSTALAÇÃO. AF_08/2022</v>
          </cell>
          <cell r="I3579" t="str">
            <v>M</v>
          </cell>
          <cell r="J3579" t="str">
            <v>ATRIBUÍDO SÃO PAULO</v>
          </cell>
          <cell r="K3579">
            <v>143.81</v>
          </cell>
          <cell r="L3579" t="str">
            <v>CAIXA REFERENCIAL</v>
          </cell>
        </row>
        <row r="3580">
          <cell r="G3580" t="str">
            <v>96676</v>
          </cell>
          <cell r="H3580" t="str">
            <v>TUBO, PPR, DN 25, CLASSE PN 25,  INSTALADO EM PRUMADA DE ÁGUA   FORNECIMENTO E INSTALAÇÃO. AF_08/2022</v>
          </cell>
          <cell r="I3580" t="str">
            <v>M</v>
          </cell>
          <cell r="J3580" t="str">
            <v>ATRIBUÍDO SÃO PAULO</v>
          </cell>
          <cell r="K3580">
            <v>20.9</v>
          </cell>
          <cell r="L3580" t="str">
            <v>CAIXA REFERENCIAL</v>
          </cell>
        </row>
        <row r="3581">
          <cell r="G3581" t="str">
            <v>96677</v>
          </cell>
          <cell r="H3581" t="str">
            <v>TUBO, PPR, DN 32, CLASSE PN 25,  INSTALADO EM PRUMADA DE ÁGUA   FORNECIMENTO E INSTALAÇÃO. AF_08/2022</v>
          </cell>
          <cell r="I3581" t="str">
            <v>M</v>
          </cell>
          <cell r="J3581" t="str">
            <v>ATRIBUÍDO SÃO PAULO</v>
          </cell>
          <cell r="K3581">
            <v>27.23</v>
          </cell>
          <cell r="L3581" t="str">
            <v>CAIXA REFERENCIAL</v>
          </cell>
        </row>
        <row r="3582">
          <cell r="G3582" t="str">
            <v>96678</v>
          </cell>
          <cell r="H3582" t="str">
            <v>TUBO, PPR, DN 40, CLASSE PN 25,  INSTALADO EM PRUMADA DE ÁGUA   FORNECIMENTO E INSTALAÇÃO. AF_08/2022</v>
          </cell>
          <cell r="I3582" t="str">
            <v>M</v>
          </cell>
          <cell r="J3582" t="str">
            <v>ATRIBUÍDO SÃO PAULO</v>
          </cell>
          <cell r="K3582">
            <v>37.409999999999997</v>
          </cell>
          <cell r="L3582" t="str">
            <v>CAIXA REFERENCIAL</v>
          </cell>
        </row>
        <row r="3583">
          <cell r="G3583" t="str">
            <v>96679</v>
          </cell>
          <cell r="H3583" t="str">
            <v>TUBO, PPR, DN 50, CLASSE PN 25,  INSTALADO EM PRUMADA DE ÁGUA   FORNECIMENTO E INSTALAÇÃO. AF_08/2022</v>
          </cell>
          <cell r="I3583" t="str">
            <v>M</v>
          </cell>
          <cell r="J3583" t="str">
            <v>ATRIBUÍDO SÃO PAULO</v>
          </cell>
          <cell r="K3583">
            <v>55.65</v>
          </cell>
          <cell r="L3583" t="str">
            <v>CAIXA REFERENCIAL</v>
          </cell>
        </row>
        <row r="3584">
          <cell r="G3584" t="str">
            <v>96680</v>
          </cell>
          <cell r="H3584" t="str">
            <v>TUBO, PPR, DN 63, CLASSE PN 25,  INSTALADO EM PRUMADA DE ÁGUA   FORNECIMENTO E INSTALAÇÃO. AF_08/2022</v>
          </cell>
          <cell r="I3584" t="str">
            <v>M</v>
          </cell>
          <cell r="J3584" t="str">
            <v>ATRIBUÍDO SÃO PAULO</v>
          </cell>
          <cell r="K3584">
            <v>91.88</v>
          </cell>
          <cell r="L3584" t="str">
            <v>CAIXA REFERENCIAL</v>
          </cell>
        </row>
        <row r="3585">
          <cell r="G3585" t="str">
            <v>96681</v>
          </cell>
          <cell r="H3585" t="str">
            <v>TUBO, PPR, DN 75, CLASSE PN 25,  INSTALADO EM PRUMADA DE ÁGUA   FORNECIMENTO E INSTALAÇÃO. AF_08/2022</v>
          </cell>
          <cell r="I3585" t="str">
            <v>M</v>
          </cell>
          <cell r="J3585" t="str">
            <v>ATRIBUÍDO SÃO PAULO</v>
          </cell>
          <cell r="K3585">
            <v>123.53</v>
          </cell>
          <cell r="L3585" t="str">
            <v>CAIXA REFERENCIAL</v>
          </cell>
        </row>
        <row r="3586">
          <cell r="G3586" t="str">
            <v>96682</v>
          </cell>
          <cell r="H3586" t="str">
            <v>TUBO, PPR, DN 90, CLASSE PN 25,  INSTALADO EM PRUMADA DE ÁGUA   FORNECIMENTO E INSTALAÇÃO. AF_08/2022</v>
          </cell>
          <cell r="I3586" t="str">
            <v>M</v>
          </cell>
          <cell r="J3586" t="str">
            <v>ATRIBUÍDO SÃO PAULO</v>
          </cell>
          <cell r="K3586">
            <v>203.52</v>
          </cell>
          <cell r="L3586" t="str">
            <v>CAIXA REFERENCIAL</v>
          </cell>
        </row>
        <row r="3587">
          <cell r="G3587" t="str">
            <v>96683</v>
          </cell>
          <cell r="H3587" t="str">
            <v>TUBO, PPR, DN 110, CLASSE PN 25,  INSTALADO EM PRUMADA DE ÁGUA   FORNECIMENTO E INSTALAÇÃO. AF_08/2022</v>
          </cell>
          <cell r="I3587" t="str">
            <v>M</v>
          </cell>
          <cell r="J3587" t="str">
            <v>ATRIBUÍDO SÃO PAULO</v>
          </cell>
          <cell r="K3587">
            <v>279.22000000000003</v>
          </cell>
          <cell r="L3587" t="str">
            <v>CAIXA REFERENCIAL</v>
          </cell>
        </row>
        <row r="3588">
          <cell r="G3588" t="str">
            <v>96718</v>
          </cell>
          <cell r="H3588" t="str">
            <v>TUBO, PPR, DN 20, CLASSE PN 20,  INSTALADO EM RESERVAÇÃO DE ÁGUA DE EDIFICAÇÃO QUE POSSUA RESERVATÓRIO DE FIBRA/FIBROCIMENTO  FORNECIMENTO E INSTALAÇÃO. AF_06/2016</v>
          </cell>
          <cell r="I3588" t="str">
            <v>M</v>
          </cell>
          <cell r="J3588" t="str">
            <v>ATRIBUÍDO SÃO PAULO</v>
          </cell>
          <cell r="K3588">
            <v>9.52</v>
          </cell>
          <cell r="L3588" t="str">
            <v>CAIXA REFERENCIAL</v>
          </cell>
        </row>
        <row r="3589">
          <cell r="G3589" t="str">
            <v>96719</v>
          </cell>
          <cell r="H3589" t="str">
            <v>TUBO, PPR, DN 25, CLASSE PN 20,  INSTALADO EM RESERVAÇÃO DE ÁGUA DE EDIFICAÇÃO QUE POSSUA RESERVATÓRIO DE FIBRA/FIBROCIMENTO  FORNECIMENTO E INSTALAÇÃO. AF_06/2016</v>
          </cell>
          <cell r="I3589" t="str">
            <v>M</v>
          </cell>
          <cell r="J3589" t="str">
            <v>ATRIBUÍDO SÃO PAULO</v>
          </cell>
          <cell r="K3589">
            <v>18.79</v>
          </cell>
          <cell r="L3589" t="str">
            <v>CAIXA REFERENCIAL</v>
          </cell>
        </row>
        <row r="3590">
          <cell r="G3590" t="str">
            <v>96720</v>
          </cell>
          <cell r="H3590" t="str">
            <v>TUBO, PPR, DN 32, CLASSE PN 12,  INSTALADO EM RESERVAÇÃO DE ÁGUA DE EDIFICAÇÃO QUE POSSUA RESERVATÓRIO DE FIBRA/FIBROCIMENTO  FORNECIMENTO E INSTALAÇÃO. AF_06/2016</v>
          </cell>
          <cell r="I3590" t="str">
            <v>M</v>
          </cell>
          <cell r="J3590" t="str">
            <v>ATRIBUÍDO SÃO PAULO</v>
          </cell>
          <cell r="K3590">
            <v>17.52</v>
          </cell>
          <cell r="L3590" t="str">
            <v>CAIXA REFERENCIAL</v>
          </cell>
        </row>
        <row r="3591">
          <cell r="G3591" t="str">
            <v>96721</v>
          </cell>
          <cell r="H3591" t="str">
            <v>TUBO, PPR, DN 40, CLASSE PN 12,  INSTALADO EM RESERVAÇÃO DE ÁGUA DE EDIFICAÇÃO QUE POSSUA RESERVATÓRIO DE FIBRA/FIBROCIMENTO  FORNECIMENTO E INSTALAÇÃO. AF_06/2016</v>
          </cell>
          <cell r="I3591" t="str">
            <v>M</v>
          </cell>
          <cell r="J3591" t="str">
            <v>ATRIBUÍDO SÃO PAULO</v>
          </cell>
          <cell r="K3591">
            <v>21.06</v>
          </cell>
          <cell r="L3591" t="str">
            <v>CAIXA REFERENCIAL</v>
          </cell>
        </row>
        <row r="3592">
          <cell r="G3592" t="str">
            <v>96722</v>
          </cell>
          <cell r="H3592" t="str">
            <v>TUBO, PPR, DN 50, CLASSE PN 12,  INSTALADO EM RESERVAÇÃO DE ÁGUA DE EDIFICAÇÃO QUE POSSUA RESERVATÓRIO DE FIBRA/FIBROCIMENTO  FORNECIMENTO E INSTALAÇÃO. AF_06/2016</v>
          </cell>
          <cell r="I3592" t="str">
            <v>M</v>
          </cell>
          <cell r="J3592" t="str">
            <v>ATRIBUÍDO SÃO PAULO</v>
          </cell>
          <cell r="K3592">
            <v>33.630000000000003</v>
          </cell>
          <cell r="L3592" t="str">
            <v>CAIXA REFERENCIAL</v>
          </cell>
        </row>
        <row r="3593">
          <cell r="G3593" t="str">
            <v>96723</v>
          </cell>
          <cell r="H3593" t="str">
            <v>TUBO, PPR, DN 63, CLASSE PN 12,  INSTALADO EM RESERVAÇÃO DE ÁGUA DE EDIFICAÇÃO QUE POSSUA RESERVATÓRIO DE FIBRA/FIBROCIMENTO  FORNECIMENTO E INSTALAÇÃO. AF_06/2016</v>
          </cell>
          <cell r="I3593" t="str">
            <v>M</v>
          </cell>
          <cell r="J3593" t="str">
            <v>ATRIBUÍDO SÃO PAULO</v>
          </cell>
          <cell r="K3593">
            <v>47.6</v>
          </cell>
          <cell r="L3593" t="str">
            <v>CAIXA REFERENCIAL</v>
          </cell>
        </row>
        <row r="3594">
          <cell r="G3594" t="str">
            <v>96724</v>
          </cell>
          <cell r="H3594" t="str">
            <v>TUBO, PPR, DN 75, CLASSE PN 12,  INSTALADO EM RESERVAÇÃO DE ÁGUA DE EDIFICAÇÃO QUE POSSUA RESERVATÓRIO DE FIBRA/FIBROCIMENTO  FORNECIMENTO E INSTALAÇÃO. AF_06/2016</v>
          </cell>
          <cell r="I3594" t="str">
            <v>M</v>
          </cell>
          <cell r="J3594" t="str">
            <v>ATRIBUÍDO SÃO PAULO</v>
          </cell>
          <cell r="K3594">
            <v>64.099999999999994</v>
          </cell>
          <cell r="L3594" t="str">
            <v>CAIXA REFERENCIAL</v>
          </cell>
        </row>
        <row r="3595">
          <cell r="G3595" t="str">
            <v>96725</v>
          </cell>
          <cell r="H3595" t="str">
            <v>TUBO, PPR, DN 90, CLASSE PN 12,  INSTALADO EM RESERVAÇÃO DE ÁGUA DE EDIFICAÇÃO QUE POSSUA RESERVATÓRIO DE FIBRA/FIBROCIMENTO  FORNECIMENTO E INSTALAÇÃO. AF_06/2016</v>
          </cell>
          <cell r="I3595" t="str">
            <v>M</v>
          </cell>
          <cell r="J3595" t="str">
            <v>ATRIBUÍDO SÃO PAULO</v>
          </cell>
          <cell r="K3595">
            <v>96.84</v>
          </cell>
          <cell r="L3595" t="str">
            <v>CAIXA REFERENCIAL</v>
          </cell>
        </row>
        <row r="3596">
          <cell r="G3596" t="str">
            <v>96726</v>
          </cell>
          <cell r="H3596" t="str">
            <v>TUBO, PPR, DN 110, CLASSE PN 12,  INSTALADO EM RESERVAÇÃO DE ÁGUA DE EDIFICAÇÃO QUE POSSUA RESERVATÓRIO DE FIBRA/FIBROCIMENTO  FORNECIMENTO E INSTALAÇÃO. AF_06/2016</v>
          </cell>
          <cell r="I3596" t="str">
            <v>M</v>
          </cell>
          <cell r="J3596" t="str">
            <v>ATRIBUÍDO SÃO PAULO</v>
          </cell>
          <cell r="K3596">
            <v>137.82</v>
          </cell>
          <cell r="L3596" t="str">
            <v>CAIXA REFERENCIAL</v>
          </cell>
        </row>
        <row r="3597">
          <cell r="G3597" t="str">
            <v>96727</v>
          </cell>
          <cell r="H3597" t="str">
            <v>TUBO, PPR, DN 20, CLASSE PN 25,  INSTALADO EM RESERVAÇÃO DE ÁGUA DE EDIFICAÇÃO QUE POSSUA RESERVATÓRIO DE FIBRA/FIBROCIMENTO  FORNECIMENTO E INSTALAÇÃO. AF_06/2016</v>
          </cell>
          <cell r="I3597" t="str">
            <v>M</v>
          </cell>
          <cell r="J3597" t="str">
            <v>ATRIBUÍDO SÃO PAULO</v>
          </cell>
          <cell r="K3597">
            <v>17.02</v>
          </cell>
          <cell r="L3597" t="str">
            <v>CAIXA REFERENCIAL</v>
          </cell>
        </row>
        <row r="3598">
          <cell r="G3598" t="str">
            <v>96728</v>
          </cell>
          <cell r="H3598" t="str">
            <v>TUBO, PPR, DN 25, CLASSE PN 25,  INSTALADO EM RESERVAÇÃO DE ÁGUA DE EDIFICAÇÃO QUE POSSUA RESERVATÓRIO DE FIBRA/FIBROCIMENTO  FORNECIMENTO E INSTALAÇÃO. AF_06/2016</v>
          </cell>
          <cell r="I3598" t="str">
            <v>M</v>
          </cell>
          <cell r="J3598" t="str">
            <v>ATRIBUÍDO SÃO PAULO</v>
          </cell>
          <cell r="K3598">
            <v>20.89</v>
          </cell>
          <cell r="L3598" t="str">
            <v>CAIXA REFERENCIAL</v>
          </cell>
        </row>
        <row r="3599">
          <cell r="G3599" t="str">
            <v>96729</v>
          </cell>
          <cell r="H3599" t="str">
            <v>TUBO, PPR, DN 32, CLASSE PN 25,  INSTALADO EM RESERVAÇÃO DE ÁGUA DE EDIFICAÇÃO QUE POSSUA RESERVATÓRIO DE FIBRA/FIBROCIMENTO  FORNECIMENTO E INSTALAÇÃO. AF_06/2016</v>
          </cell>
          <cell r="I3599" t="str">
            <v>M</v>
          </cell>
          <cell r="J3599" t="str">
            <v>ATRIBUÍDO SÃO PAULO</v>
          </cell>
          <cell r="K3599">
            <v>27.37</v>
          </cell>
          <cell r="L3599" t="str">
            <v>CAIXA REFERENCIAL</v>
          </cell>
        </row>
        <row r="3600">
          <cell r="G3600" t="str">
            <v>96730</v>
          </cell>
          <cell r="H3600" t="str">
            <v>TUBO, PPR, DN 40, CLASSE PN 25,  INSTALADO EM RESERVAÇÃO DE ÁGUA DE EDIFICAÇÃO QUE POSSUA RESERVATÓRIO DE FIBRA/FIBROCIMENTO  FORNECIMENTO E INSTALAÇÃO. AF_06/2016</v>
          </cell>
          <cell r="I3600" t="str">
            <v>M</v>
          </cell>
          <cell r="J3600" t="str">
            <v>ATRIBUÍDO SÃO PAULO</v>
          </cell>
          <cell r="K3600">
            <v>35.57</v>
          </cell>
          <cell r="L3600" t="str">
            <v>CAIXA REFERENCIAL</v>
          </cell>
        </row>
        <row r="3601">
          <cell r="G3601" t="str">
            <v>96731</v>
          </cell>
          <cell r="H3601" t="str">
            <v>TUBO, PPR, DN 50, CLASSE PN 25,  INSTALADO EM RESERVAÇÃO DE ÁGUA DE EDIFICAÇÃO QUE POSSUA RESERVATÓRIO DE FIBRA/FIBROCIMENTO  FORNECIMENTO E INSTALAÇÃO. AF_06/2016</v>
          </cell>
          <cell r="I3601" t="str">
            <v>M</v>
          </cell>
          <cell r="J3601" t="str">
            <v>ATRIBUÍDO SÃO PAULO</v>
          </cell>
          <cell r="K3601">
            <v>55.33</v>
          </cell>
          <cell r="L3601" t="str">
            <v>CAIXA REFERENCIAL</v>
          </cell>
        </row>
        <row r="3602">
          <cell r="G3602" t="str">
            <v>96732</v>
          </cell>
          <cell r="H3602" t="str">
            <v>TUBO, PPR, DN 63, CLASSE PN 25,  INSTALADO EM RESERVAÇÃO DE ÁGUA DE EDIFICAÇÃO QUE POSSUA RESERVATÓRIO DE FIBRA/FIBROCIMENTO  FORNECIMENTO E INSTALAÇÃO. AF_06/2016</v>
          </cell>
          <cell r="I3602" t="str">
            <v>M</v>
          </cell>
          <cell r="J3602" t="str">
            <v>ATRIBUÍDO SÃO PAULO</v>
          </cell>
          <cell r="K3602">
            <v>87.11</v>
          </cell>
          <cell r="L3602" t="str">
            <v>CAIXA REFERENCIAL</v>
          </cell>
        </row>
        <row r="3603">
          <cell r="G3603" t="str">
            <v>96733</v>
          </cell>
          <cell r="H3603" t="str">
            <v>TUBO, PPR, DN 75, CLASSE PN 25,  INSTALADO EM RESERVAÇÃO DE ÁGUA DE EDIFICAÇÃO QUE POSSUA RESERVATÓRIO DE FIBRA/FIBROCIMENTO  FORNECIMENTO E INSTALAÇÃO. AF_06/2016</v>
          </cell>
          <cell r="I3603" t="str">
            <v>M</v>
          </cell>
          <cell r="J3603" t="str">
            <v>ATRIBUÍDO SÃO PAULO</v>
          </cell>
          <cell r="K3603">
            <v>121.21</v>
          </cell>
          <cell r="L3603" t="str">
            <v>CAIXA REFERENCIAL</v>
          </cell>
        </row>
        <row r="3604">
          <cell r="G3604" t="str">
            <v>96734</v>
          </cell>
          <cell r="H3604" t="str">
            <v>TUBO, PPR, DN 90, CLASSE PN 25,  INSTALADO EM RESERVAÇÃO DE ÁGUA DE EDIFICAÇÃO QUE POSSUA RESERVATÓRIO DE FIBRA/FIBROCIMENTO  FORNECIMENTO E INSTALAÇÃO. AF_06/2016</v>
          </cell>
          <cell r="I3604" t="str">
            <v>M</v>
          </cell>
          <cell r="J3604" t="str">
            <v>ATRIBUÍDO SÃO PAULO</v>
          </cell>
          <cell r="K3604">
            <v>192.34</v>
          </cell>
          <cell r="L3604" t="str">
            <v>CAIXA REFERENCIAL</v>
          </cell>
        </row>
        <row r="3605">
          <cell r="G3605" t="str">
            <v>96735</v>
          </cell>
          <cell r="H3605" t="str">
            <v>TUBO, PPR, DN 110, CLASSE PN 25,  INSTALADO EM RESERVAÇÃO DE ÁGUA DE EDIFICAÇÃO QUE POSSUA RESERVATÓRIO DE FIBRA/FIBROCIMENTO  FORNECIMENTO E INSTALAÇÃO. AF_06/2016</v>
          </cell>
          <cell r="I3605" t="str">
            <v>M</v>
          </cell>
          <cell r="J3605" t="str">
            <v>ATRIBUÍDO SÃO PAULO</v>
          </cell>
          <cell r="K3605">
            <v>254.49</v>
          </cell>
          <cell r="L3605" t="str">
            <v>CAIXA REFERENCIAL</v>
          </cell>
        </row>
        <row r="3606">
          <cell r="G3606" t="str">
            <v>96798</v>
          </cell>
          <cell r="H3606" t="str">
            <v>TUBO, PEX, MONOCAMADA, DN 16, INSTALADO EM RAMAL/SUB-RAMAL OU DISTRIBUIÇÃO DE ÁGUA - FORNECIMENTO E INSTALAÇÃO. AF_02/2023</v>
          </cell>
          <cell r="I3606" t="str">
            <v>M</v>
          </cell>
          <cell r="J3606" t="str">
            <v>ATRIBUÍDO SÃO PAULO</v>
          </cell>
          <cell r="K3606">
            <v>8.07</v>
          </cell>
          <cell r="L3606" t="str">
            <v>CAIXA REFERENCIAL</v>
          </cell>
        </row>
        <row r="3607">
          <cell r="G3607" t="str">
            <v>96799</v>
          </cell>
          <cell r="H3607" t="str">
            <v>TUBO, PEX, MONOCAMADA, DN 20, INSTALADO EM RAMAL/SUB-RAMAL OU DISTRIBUIÇÃO DE ÁGUA - FORNECIMENTO E INSTALAÇÃO. AF_02/2023</v>
          </cell>
          <cell r="I3607" t="str">
            <v>M</v>
          </cell>
          <cell r="J3607" t="str">
            <v>ATRIBUÍDO SÃO PAULO</v>
          </cell>
          <cell r="K3607">
            <v>10.34</v>
          </cell>
          <cell r="L3607" t="str">
            <v>CAIXA REFERENCIAL</v>
          </cell>
        </row>
        <row r="3608">
          <cell r="G3608" t="str">
            <v>96800</v>
          </cell>
          <cell r="H3608" t="str">
            <v>TUBO, PEX, MONOCAMADA, DN 25, INSTALADO EM RAMAL/SUB-RAMAL OU DISTRIBUIÇÃO DE ÁGUA - FORNECIMENTO E INSTALAÇÃO. AF_02/2023</v>
          </cell>
          <cell r="I3608" t="str">
            <v>M</v>
          </cell>
          <cell r="J3608" t="str">
            <v>ATRIBUÍDO SÃO PAULO</v>
          </cell>
          <cell r="K3608">
            <v>14.12</v>
          </cell>
          <cell r="L3608" t="str">
            <v>CAIXA REFERENCIAL</v>
          </cell>
        </row>
        <row r="3609">
          <cell r="G3609" t="str">
            <v>96801</v>
          </cell>
          <cell r="H3609" t="str">
            <v>TUBO, PEX, MONOCAMADA, DN 32, INSTALADO EM RAMAL/SUB-RAMAL OU DISTRIBUIÇÃO DE ÁGUA - FORNECIMENTO E INSTALAÇÃO. AF_02/2023</v>
          </cell>
          <cell r="I3609" t="str">
            <v>M</v>
          </cell>
          <cell r="J3609" t="str">
            <v>ATRIBUÍDO SÃO PAULO</v>
          </cell>
          <cell r="K3609">
            <v>21.54</v>
          </cell>
          <cell r="L3609" t="str">
            <v>CAIXA REFERENCIAL</v>
          </cell>
        </row>
        <row r="3610">
          <cell r="G3610" t="str">
            <v>97327</v>
          </cell>
          <cell r="H3610" t="str">
            <v>TUBO EM COBRE FLEXÍVEL, DN 1/4, COM ISOLAMENTO, INSTALADO EM RAMAL DE ALIMENTAÇÃO DE AR CONDICIONADO COM CONDENSADORA INDIVIDUAL   FORNECIMENTO E INSTALAÇÃO. AF_12/2015</v>
          </cell>
          <cell r="I3610" t="str">
            <v>M</v>
          </cell>
          <cell r="J3610" t="str">
            <v>ATRIBUÍDO SÃO PAULO</v>
          </cell>
          <cell r="K3610">
            <v>24.47</v>
          </cell>
          <cell r="L3610" t="str">
            <v>CAIXA REFERENCIAL</v>
          </cell>
        </row>
        <row r="3611">
          <cell r="G3611" t="str">
            <v>97328</v>
          </cell>
          <cell r="H3611" t="str">
            <v>TUBO EM COBRE FLEXÍVEL, DN 3/8", COM ISOLAMENTO, INSTALADO EM RAMAL DE ALIMENTAÇÃO DE AR CONDICIONADO COM CONDENSADORA INDIVIDUAL  FORNECIMENTO E INSTALAÇÃO. AF_12/2015</v>
          </cell>
          <cell r="I3611" t="str">
            <v>M</v>
          </cell>
          <cell r="J3611" t="str">
            <v>ATRIBUÍDO SÃO PAULO</v>
          </cell>
          <cell r="K3611">
            <v>40.200000000000003</v>
          </cell>
          <cell r="L3611" t="str">
            <v>CAIXA REFERENCIAL</v>
          </cell>
        </row>
        <row r="3612">
          <cell r="G3612" t="str">
            <v>97329</v>
          </cell>
          <cell r="H3612" t="str">
            <v>TUBO EM COBRE FLEXÍVEL, DN 1/2", COM ISOLAMENTO, INSTALADO EM RAMAL DE ALIMENTAÇÃO DE AR CONDICIONADO COM CONDENSADORA INDIVIDUAL  FORNECIMENTO E INSTALAÇÃO. AF_12/2015</v>
          </cell>
          <cell r="I3612" t="str">
            <v>M</v>
          </cell>
          <cell r="J3612" t="str">
            <v>ATRIBUÍDO SÃO PAULO</v>
          </cell>
          <cell r="K3612">
            <v>51.33</v>
          </cell>
          <cell r="L3612" t="str">
            <v>CAIXA REFERENCIAL</v>
          </cell>
        </row>
        <row r="3613">
          <cell r="G3613" t="str">
            <v>97330</v>
          </cell>
          <cell r="H3613" t="str">
            <v>TUBO EM COBRE FLEXÍVEL, DN 5/8", COM ISOLAMENTO, INSTALADO EM RAMAL DE ALIMENTAÇÃO DE AR CONDICIONADO COM CONDENSADORA INDIVIDUAL  FORNECIMENTO E INSTALAÇÃO. AF_12/2015</v>
          </cell>
          <cell r="I3613" t="str">
            <v>M</v>
          </cell>
          <cell r="J3613" t="str">
            <v>ATRIBUÍDO SÃO PAULO</v>
          </cell>
          <cell r="K3613">
            <v>62.76</v>
          </cell>
          <cell r="L3613" t="str">
            <v>CAIXA REFERENCIAL</v>
          </cell>
        </row>
        <row r="3614">
          <cell r="G3614" t="str">
            <v>97331</v>
          </cell>
          <cell r="H3614" t="str">
            <v>TUBO EM COBRE FLEXÍVEL, DN 1/4", COM ISOLAMENTO, INSTALADO EM RAMAL DE ALIMENTAÇÃO DE AR CONDICIONADO COM CONDENSADORA CENTRAL  FORNECIMENTO E INSTALAÇÃO. AF_12/2015</v>
          </cell>
          <cell r="I3614" t="str">
            <v>M</v>
          </cell>
          <cell r="J3614" t="str">
            <v>ATRIBUÍDO SÃO PAULO</v>
          </cell>
          <cell r="K3614">
            <v>24.81</v>
          </cell>
          <cell r="L3614" t="str">
            <v>CAIXA REFERENCIAL</v>
          </cell>
        </row>
        <row r="3615">
          <cell r="G3615" t="str">
            <v>97332</v>
          </cell>
          <cell r="H3615" t="str">
            <v>TUBO EM COBRE FLEXÍVEL, DN 3/8", COM ISOLAMENTO, INSTALADO EM RAMAL DE ALIMENTAÇÃO DE AR CONDICIONADO COM CONDENSADORA CENTRAL  FORNECIMENTO E INSTALAÇÃO. AF_12/2015</v>
          </cell>
          <cell r="I3615" t="str">
            <v>M</v>
          </cell>
          <cell r="J3615" t="str">
            <v>ATRIBUÍDO SÃO PAULO</v>
          </cell>
          <cell r="K3615">
            <v>40.590000000000003</v>
          </cell>
          <cell r="L3615" t="str">
            <v>CAIXA REFERENCIAL</v>
          </cell>
        </row>
        <row r="3616">
          <cell r="G3616" t="str">
            <v>97333</v>
          </cell>
          <cell r="H3616" t="str">
            <v>TUBO EM COBRE FLEXÍVEL, DN 1/2", COM ISOLAMENTO, INSTALADO EM RAMAL DE ALIMENTAÇÃO DE AR CONDICIONADO COM CONDENSADORA CENTRAL  FORNECIMENTO E INSTALAÇÃO. AF_12/2015</v>
          </cell>
          <cell r="I3616" t="str">
            <v>M</v>
          </cell>
          <cell r="J3616" t="str">
            <v>ATRIBUÍDO SÃO PAULO</v>
          </cell>
          <cell r="K3616">
            <v>51.81</v>
          </cell>
          <cell r="L3616" t="str">
            <v>CAIXA REFERENCIAL</v>
          </cell>
        </row>
        <row r="3617">
          <cell r="G3617" t="str">
            <v>97334</v>
          </cell>
          <cell r="H3617" t="str">
            <v>TUBO EM COBRE FLEXÍVEL, DN 5/8, COM ISOLAMENTO, INSTALADO EM RAMAL DE ALIMENTAÇÃO DE AR CONDICIONADO COM CONDENSADORA CENTRAL   FORNECIMENTO E INSTALAÇÃO. AF_12/2015</v>
          </cell>
          <cell r="I3617" t="str">
            <v>M</v>
          </cell>
          <cell r="J3617" t="str">
            <v>ATRIBUÍDO SÃO PAULO</v>
          </cell>
          <cell r="K3617">
            <v>63.3</v>
          </cell>
          <cell r="L3617" t="str">
            <v>CAIXA REFERENCIAL</v>
          </cell>
        </row>
        <row r="3618">
          <cell r="G3618" t="str">
            <v>97335</v>
          </cell>
          <cell r="H3618" t="str">
            <v>TUBO EM COBRE RÍGIDO, DN 22 MM, CLASSE A, SEM ISOLAMENTO, INSTALADO EM PRUMADA DE GÁS COMBUSTÍVEL - FORNECIMENTO E INSTALAÇÃO. AF_04/2022</v>
          </cell>
          <cell r="I3618" t="str">
            <v>M</v>
          </cell>
          <cell r="J3618" t="str">
            <v>ATRIBUÍDO SÃO PAULO</v>
          </cell>
          <cell r="K3618">
            <v>74.63</v>
          </cell>
          <cell r="L3618" t="str">
            <v>CAIXA REFERENCIAL</v>
          </cell>
        </row>
        <row r="3619">
          <cell r="G3619" t="str">
            <v>97336</v>
          </cell>
          <cell r="H3619" t="str">
            <v>TUBO EM COBRE RÍGIDO, DN 28 MM, CLASSE A, SEM ISOLAMENTO, INSTALADO EM PRUMADA DE GÁS COMBUSTÍVEL - FORNECIMENTO E INSTALAÇÃO. AF_04/2022</v>
          </cell>
          <cell r="I3619" t="str">
            <v>M</v>
          </cell>
          <cell r="J3619" t="str">
            <v>ATRIBUÍDO SÃO PAULO</v>
          </cell>
          <cell r="K3619">
            <v>94.98</v>
          </cell>
          <cell r="L3619" t="str">
            <v>CAIXA REFERENCIAL</v>
          </cell>
        </row>
        <row r="3620">
          <cell r="G3620" t="str">
            <v>97337</v>
          </cell>
          <cell r="H3620" t="str">
            <v>TUBO EM COBRE RÍGIDO, DN 35 MM, CLASSE A, SEM ISOLAMENTO, INSTALADO EM PRUMADA DE GÁS COMBUSTÍVEL - FORNECIMENTO E INSTALAÇÃO. AF_04/2022</v>
          </cell>
          <cell r="I3620" t="str">
            <v>M</v>
          </cell>
          <cell r="J3620" t="str">
            <v>ATRIBUÍDO SÃO PAULO</v>
          </cell>
          <cell r="K3620">
            <v>142.78</v>
          </cell>
          <cell r="L3620" t="str">
            <v>CAIXA REFERENCIAL</v>
          </cell>
        </row>
        <row r="3621">
          <cell r="G3621" t="str">
            <v>97338</v>
          </cell>
          <cell r="H3621" t="str">
            <v>TUBO EM COBRE RÍGIDO, DN 42 MM, CLASSE A, SEM ISOLAMENTO, INSTALADO EM PRUMADA DE GÁS COMBUSTÍVEL - FORNECIMENTO E INSTALAÇÃO. AF_04/2022</v>
          </cell>
          <cell r="I3621" t="str">
            <v>M</v>
          </cell>
          <cell r="J3621" t="str">
            <v>ATRIBUÍDO SÃO PAULO</v>
          </cell>
          <cell r="K3621">
            <v>171.79</v>
          </cell>
          <cell r="L3621" t="str">
            <v>CAIXA REFERENCIAL</v>
          </cell>
        </row>
        <row r="3622">
          <cell r="G3622" t="str">
            <v>97339</v>
          </cell>
          <cell r="H3622" t="str">
            <v>TUBO EM COBRE RÍGIDO, DN 54 MM, CLASSE A, SEM ISOLAMENTO, INSTALADO EM PRUMADA DE GÁS COMBUSTÍVEL - FORNECIMENTO E INSTALAÇÃO. AF_04/2022</v>
          </cell>
          <cell r="I3622" t="str">
            <v>M</v>
          </cell>
          <cell r="J3622" t="str">
            <v>ATRIBUÍDO SÃO PAULO</v>
          </cell>
          <cell r="K3622">
            <v>185.12</v>
          </cell>
          <cell r="L3622" t="str">
            <v>CAIXA REFERENCIAL</v>
          </cell>
        </row>
        <row r="3623">
          <cell r="G3623" t="str">
            <v>97340</v>
          </cell>
          <cell r="H3623" t="str">
            <v>TUBO EM COBRE RÍGIDO, DN 66 MM, CLASSE A, SEM ISOLAMENTO, INSTALADO EM PRUMADA DE GÁS COMBUSTÍVEL - FORNECIMENTO E INSTALAÇÃO. AF_04/2022</v>
          </cell>
          <cell r="I3623" t="str">
            <v>M</v>
          </cell>
          <cell r="J3623" t="str">
            <v>ATRIBUÍDO SÃO PAULO</v>
          </cell>
          <cell r="K3623">
            <v>186.36</v>
          </cell>
          <cell r="L3623" t="str">
            <v>CAIXA REFERENCIAL</v>
          </cell>
        </row>
        <row r="3624">
          <cell r="G3624" t="str">
            <v>97347</v>
          </cell>
          <cell r="H3624" t="str">
            <v>TUBO EM COBRE RÍGIDO, DN 22 MM, CLASSE I, SEM ISOLAMENTO, INSTALADO EM PRUMADA  FORNECIMENTO E INSTALAÇÃO. AF_12/2015</v>
          </cell>
          <cell r="I3624" t="str">
            <v>M</v>
          </cell>
          <cell r="J3624" t="str">
            <v>ATRIBUÍDO SÃO PAULO</v>
          </cell>
          <cell r="K3624">
            <v>89.9</v>
          </cell>
          <cell r="L3624" t="str">
            <v>CAIXA REFERENCIAL</v>
          </cell>
        </row>
        <row r="3625">
          <cell r="G3625" t="str">
            <v>97348</v>
          </cell>
          <cell r="H3625" t="str">
            <v>TUBO EM COBRE RÍGIDO, DN 28 MM, CLASSE I, SEM ISOLAMENTO, INSTALADO EM PRUMADA  FORNECIMENTO E INSTALAÇÃO. AF_12/2015</v>
          </cell>
          <cell r="I3625" t="str">
            <v>M</v>
          </cell>
          <cell r="J3625" t="str">
            <v>ATRIBUÍDO SÃO PAULO</v>
          </cell>
          <cell r="K3625">
            <v>124.11</v>
          </cell>
          <cell r="L3625" t="str">
            <v>CAIXA REFERENCIAL</v>
          </cell>
        </row>
        <row r="3626">
          <cell r="G3626" t="str">
            <v>97349</v>
          </cell>
          <cell r="H3626" t="str">
            <v>TUBO EM COBRE RÍGIDO, DN 35 MM, CLASSE I, SEM ISOLAMENTO, INSTALADO EM PRUMADA  FORNECIMENTO E INSTALAÇÃO. AF_12/2015</v>
          </cell>
          <cell r="I3626" t="str">
            <v>M</v>
          </cell>
          <cell r="J3626" t="str">
            <v>ATRIBUÍDO SÃO PAULO</v>
          </cell>
          <cell r="K3626">
            <v>178.77</v>
          </cell>
          <cell r="L3626" t="str">
            <v>CAIXA REFERENCIAL</v>
          </cell>
        </row>
        <row r="3627">
          <cell r="G3627" t="str">
            <v>97350</v>
          </cell>
          <cell r="H3627" t="str">
            <v>TUBO EM COBRE RÍGIDO, DN 42 MM, CLASSE I, SEM ISOLAMENTO, INSTALADO EM PRUMADA  FORNECIMENTO E INSTALAÇÃO. AF_12/2015</v>
          </cell>
          <cell r="I3627" t="str">
            <v>M</v>
          </cell>
          <cell r="J3627" t="str">
            <v>ATRIBUÍDO SÃO PAULO</v>
          </cell>
          <cell r="K3627">
            <v>217.04</v>
          </cell>
          <cell r="L3627" t="str">
            <v>CAIXA REFERENCIAL</v>
          </cell>
        </row>
        <row r="3628">
          <cell r="G3628" t="str">
            <v>97351</v>
          </cell>
          <cell r="H3628" t="str">
            <v>TUBO EM COBRE RÍGIDO, DN 54 MM, CLASSE I, SEM ISOLAMENTO, INSTALADO EM PRUMADA  FORNECIMENTO E INSTALAÇÃO. AF_12/2015</v>
          </cell>
          <cell r="I3628" t="str">
            <v>M</v>
          </cell>
          <cell r="J3628" t="str">
            <v>ATRIBUÍDO SÃO PAULO</v>
          </cell>
          <cell r="K3628">
            <v>300.04000000000002</v>
          </cell>
          <cell r="L3628" t="str">
            <v>CAIXA REFERENCIAL</v>
          </cell>
        </row>
        <row r="3629">
          <cell r="G3629" t="str">
            <v>97352</v>
          </cell>
          <cell r="H3629" t="str">
            <v>TUBO EM COBRE RÍGIDO, DN 66 MM, CLASSE I, SEM ISOLAMENTO, INSTALADO EM PRUMADA  FORNECIMENTO E INSTALAÇÃO. AF_12/2015</v>
          </cell>
          <cell r="I3629" t="str">
            <v>M</v>
          </cell>
          <cell r="J3629" t="str">
            <v>ATRIBUÍDO SÃO PAULO</v>
          </cell>
          <cell r="K3629">
            <v>388.75</v>
          </cell>
          <cell r="L3629" t="str">
            <v>CAIXA REFERENCIAL</v>
          </cell>
        </row>
        <row r="3630">
          <cell r="G3630" t="str">
            <v>97353</v>
          </cell>
          <cell r="H3630" t="str">
            <v>TUBO EM COBRE RÍGIDO, DN 15 MM, CLASSE I, SEM ISOLAMENTO, INSTALADO EM RAMAL DE DISTRIBUIÇÃO  FORNECIMENTO E INSTALAÇÃO. AF_12/2015</v>
          </cell>
          <cell r="I3630" t="str">
            <v>M</v>
          </cell>
          <cell r="J3630" t="str">
            <v>ATRIBUÍDO SÃO PAULO</v>
          </cell>
          <cell r="K3630">
            <v>59.8</v>
          </cell>
          <cell r="L3630" t="str">
            <v>CAIXA REFERENCIAL</v>
          </cell>
        </row>
        <row r="3631">
          <cell r="G3631" t="str">
            <v>97354</v>
          </cell>
          <cell r="H3631" t="str">
            <v>TUBO EM COBRE RÍGIDO, DN 22 MM, CLASSE I, SEM ISOLAMENTO, INSTALADO EM RAMAL DE DISTRIBUIÇÃO FORNECIMENTO E INSTALAÇÃO. AF_12/2015</v>
          </cell>
          <cell r="I3631" t="str">
            <v>M</v>
          </cell>
          <cell r="J3631" t="str">
            <v>ATRIBUÍDO SÃO PAULO</v>
          </cell>
          <cell r="K3631">
            <v>94.59</v>
          </cell>
          <cell r="L3631" t="str">
            <v>CAIXA REFERENCIAL</v>
          </cell>
        </row>
        <row r="3632">
          <cell r="G3632" t="str">
            <v>97355</v>
          </cell>
          <cell r="H3632" t="str">
            <v>TUBO EM COBRE RÍGIDO, DN 28 MM, CLASSE I, SEM ISOLAMENTO, INSTALADO EM RAMAL DE DISTRIBUIÇÃO FORNECIMENTO E INSTALAÇÃO. AF_12/2015</v>
          </cell>
          <cell r="I3632" t="str">
            <v>M</v>
          </cell>
          <cell r="J3632" t="str">
            <v>ATRIBUÍDO SÃO PAULO</v>
          </cell>
          <cell r="K3632">
            <v>129.13999999999999</v>
          </cell>
          <cell r="L3632" t="str">
            <v>CAIXA REFERENCIAL</v>
          </cell>
        </row>
        <row r="3633">
          <cell r="G3633" t="str">
            <v>97356</v>
          </cell>
          <cell r="H3633" t="str">
            <v>TUBO EM COBRE RÍGIDO, DN 15 MM, CLASSE I, SEM ISOLAMENTO, INSTALADO EM RAMAL E SUB-RAMAL  FORNECIMENTO E INSTALAÇÃO. AF_12/2015</v>
          </cell>
          <cell r="I3633" t="str">
            <v>M</v>
          </cell>
          <cell r="J3633" t="str">
            <v>ATRIBUÍDO SÃO PAULO</v>
          </cell>
          <cell r="K3633">
            <v>70.12</v>
          </cell>
          <cell r="L3633" t="str">
            <v>CAIXA REFERENCIAL</v>
          </cell>
        </row>
        <row r="3634">
          <cell r="G3634" t="str">
            <v>97357</v>
          </cell>
          <cell r="H3634" t="str">
            <v>TUBO EM COBRE RÍGIDO, DN 22 MM, CLASSE I, SEM ISOLAMENTO, INSTALADO EM RAMAL E SUB-RAMAL  FORNECIMENTO E INSTALAÇÃO. AF_12/2015</v>
          </cell>
          <cell r="I3634" t="str">
            <v>M</v>
          </cell>
          <cell r="J3634" t="str">
            <v>ATRIBUÍDO SÃO PAULO</v>
          </cell>
          <cell r="K3634">
            <v>112.32</v>
          </cell>
          <cell r="L3634" t="str">
            <v>CAIXA REFERENCIAL</v>
          </cell>
        </row>
        <row r="3635">
          <cell r="G3635" t="str">
            <v>97358</v>
          </cell>
          <cell r="H3635" t="str">
            <v>TUBO EM COBRE RÍGIDO, DN 28 MM, CLASSE I, SEM ISOLAMENTO, INSTALADO EM RAMAL E SUB-RAMAL  FORNECIMENTO E INSTALAÇÃO. AF_12/2015</v>
          </cell>
          <cell r="I3635" t="str">
            <v>M</v>
          </cell>
          <cell r="J3635" t="str">
            <v>ATRIBUÍDO SÃO PAULO</v>
          </cell>
          <cell r="K3635">
            <v>153.30000000000001</v>
          </cell>
          <cell r="L3635" t="str">
            <v>CAIXA REFERENCIAL</v>
          </cell>
        </row>
        <row r="3636">
          <cell r="G3636" t="str">
            <v>97498</v>
          </cell>
          <cell r="H3636" t="str">
            <v>TUBO DE AÇO GALVANIZADO COM COSTURA, CLASSE MÉDIA, DN 25 (1"), CONEXÃO ROSQUEADA, INSTALADO EM REDE DE ALIMENTAÇÃO PARA HIDRANTE - FORNECIMENTO E INSTALAÇÃO. AF_10/2020</v>
          </cell>
          <cell r="I3636" t="str">
            <v>M</v>
          </cell>
          <cell r="J3636" t="str">
            <v>COEFICIENTE DE REPRESENTATIVIDADE</v>
          </cell>
          <cell r="K3636">
            <v>70.78</v>
          </cell>
          <cell r="L3636" t="str">
            <v>CAIXA REFERENCIAL</v>
          </cell>
        </row>
        <row r="3637">
          <cell r="G3637" t="str">
            <v>97535</v>
          </cell>
          <cell r="H3637" t="str">
            <v>TUBO DE AÇO GALVANIZADO COM COSTURA, CLASSE MÉDIA, CONEXÃO ROSQUEADA, DN 25 (1"), INSTALADO EM REDE DE ALIMENTAÇÃO PARA SPRINKLER - FORNECIMENTO E INSTALAÇÃO. AF_10/2020</v>
          </cell>
          <cell r="I3637" t="str">
            <v>M</v>
          </cell>
          <cell r="J3637" t="str">
            <v>COEFICIENTE DE REPRESENTATIVIDADE</v>
          </cell>
          <cell r="K3637">
            <v>75.48</v>
          </cell>
          <cell r="L3637" t="str">
            <v>CAIXA REFERENCIAL</v>
          </cell>
        </row>
        <row r="3638">
          <cell r="G3638" t="str">
            <v>97536</v>
          </cell>
          <cell r="H3638" t="str">
            <v>TUBO DE AÇO GALVANIZADO COM COSTURA, CLASSE MÉDIA, CONEXÃO ROSQUEADA, DN 25 (1"), INSTALADO EM RAMAIS  E SUB-RAMAIS DE GÁS - FORNECIMENTO E INSTALAÇÃO. AF_10/2020</v>
          </cell>
          <cell r="I3638" t="str">
            <v>M</v>
          </cell>
          <cell r="J3638" t="str">
            <v>COEFICIENTE DE REPRESENTATIVIDADE</v>
          </cell>
          <cell r="K3638">
            <v>86.28</v>
          </cell>
          <cell r="L3638" t="str">
            <v>CAIXA REFERENCIAL</v>
          </cell>
        </row>
        <row r="3639">
          <cell r="G3639" t="str">
            <v>100788</v>
          </cell>
          <cell r="H3639" t="str">
            <v>KIT CAVALETE PARA GÁS - SEM MEDIDOR OU REGULADOR - ENTRADA INDIVIDUAL PRINCIPAL, EM AÇO GALVANIZADO DN 15 E 25 MM (1/2" E 1") - FORNECIMENTO E INSTALAÇÃO. AF_01/2020</v>
          </cell>
          <cell r="I3639" t="str">
            <v>UN</v>
          </cell>
          <cell r="J3639" t="str">
            <v>ATRIBUÍDO SÃO PAULO</v>
          </cell>
          <cell r="K3639">
            <v>787.48</v>
          </cell>
          <cell r="L3639" t="str">
            <v>CAIXA REFERENCIAL</v>
          </cell>
        </row>
        <row r="3640">
          <cell r="G3640" t="str">
            <v>100791</v>
          </cell>
          <cell r="H3640" t="str">
            <v>TUBO, PEX, MULTICAMADA, DN 16, INSTALADO EM IMPLANTAÇÃO DE INSTALAÇÕES DE GÁS - FORNECIMENTO E INSTALAÇÃO. AF_01/2020</v>
          </cell>
          <cell r="I3640" t="str">
            <v>M</v>
          </cell>
          <cell r="J3640" t="str">
            <v>ATRIBUÍDO SÃO PAULO</v>
          </cell>
          <cell r="K3640">
            <v>17.29</v>
          </cell>
          <cell r="L3640" t="str">
            <v>CAIXA REFERENCIAL</v>
          </cell>
        </row>
        <row r="3641">
          <cell r="G3641" t="str">
            <v>100792</v>
          </cell>
          <cell r="H3641" t="str">
            <v>TUBO, PEX, MULTICAMADA, DN 20, INSTALADO EM IMPLANTAÇÃO DE INSTALAÇÕES DE GÁS - FORNECIMENTO E INSTALAÇÃO. AF_01/2020</v>
          </cell>
          <cell r="I3641" t="str">
            <v>M</v>
          </cell>
          <cell r="J3641" t="str">
            <v>ATRIBUÍDO SÃO PAULO</v>
          </cell>
          <cell r="K3641">
            <v>24.97</v>
          </cell>
          <cell r="L3641" t="str">
            <v>CAIXA REFERENCIAL</v>
          </cell>
        </row>
        <row r="3642">
          <cell r="G3642" t="str">
            <v>100793</v>
          </cell>
          <cell r="H3642" t="str">
            <v>TUBO, PEX, MULTICAMADA, DN 26, INSTALADO EM IMPLANTAÇÃO DE INSTALAÇÕES DE GÁS - FORNECIMENTO E INSTALAÇÃO. AF_01/2020</v>
          </cell>
          <cell r="I3642" t="str">
            <v>M</v>
          </cell>
          <cell r="J3642" t="str">
            <v>ATRIBUÍDO SÃO PAULO</v>
          </cell>
          <cell r="K3642">
            <v>32.93</v>
          </cell>
          <cell r="L3642" t="str">
            <v>CAIXA REFERENCIAL</v>
          </cell>
        </row>
        <row r="3643">
          <cell r="G3643" t="str">
            <v>100794</v>
          </cell>
          <cell r="H3643" t="str">
            <v>TUBO, PEX, MULTICAMADA, DN 32, INSTALADO EM IMPLANTAÇÃO DE INSTALAÇÕES DE GÁS - FORNECIMENTO E INSTALAÇÃO. AF_01/2020</v>
          </cell>
          <cell r="I3643" t="str">
            <v>M</v>
          </cell>
          <cell r="J3643" t="str">
            <v>ATRIBUÍDO SÃO PAULO</v>
          </cell>
          <cell r="K3643">
            <v>44.18</v>
          </cell>
          <cell r="L3643" t="str">
            <v>CAIXA REFERENCIAL</v>
          </cell>
        </row>
        <row r="3644">
          <cell r="G3644" t="str">
            <v>100799</v>
          </cell>
          <cell r="H3644" t="str">
            <v>TUBO, PEX, MULTICAMADA, COM TUBO LUVA, DN 16, INSTALADO EM IMPLANTAÇÃO DE INSTALAÇÕES DE GÁS - FORNECIMENTO E INSTALAÇÃO. AF_01/2020</v>
          </cell>
          <cell r="I3644" t="str">
            <v>M</v>
          </cell>
          <cell r="J3644" t="str">
            <v>ATRIBUÍDO SÃO PAULO</v>
          </cell>
          <cell r="K3644">
            <v>17.760000000000002</v>
          </cell>
          <cell r="L3644" t="str">
            <v>CAIXA REFERENCIAL</v>
          </cell>
        </row>
        <row r="3645">
          <cell r="G3645" t="str">
            <v>100800</v>
          </cell>
          <cell r="H3645" t="str">
            <v>TUBO, PEX, MULTICAMADA, COM TUBO LUVA, DN 20, INSTALADO EM IMPLANTAÇÃO DE INSTALAÇÕES DE GÁS - FORNECIMENTO E INSTALAÇÃO. AF_01/2020</v>
          </cell>
          <cell r="I3645" t="str">
            <v>M</v>
          </cell>
          <cell r="J3645" t="str">
            <v>ATRIBUÍDO SÃO PAULO</v>
          </cell>
          <cell r="K3645">
            <v>25.44</v>
          </cell>
          <cell r="L3645" t="str">
            <v>CAIXA REFERENCIAL</v>
          </cell>
        </row>
        <row r="3646">
          <cell r="G3646" t="str">
            <v>100801</v>
          </cell>
          <cell r="H3646" t="str">
            <v>TUBO, PEX, MULTICAMADA, COM TUBO LUVA, DN 26, INSTALADO EM IMPLANTAÇÃO DE INSTALAÇÕES DE GÁS - FORNECIMENTO E INSTALAÇÃO. AF_01/2020</v>
          </cell>
          <cell r="I3646" t="str">
            <v>M</v>
          </cell>
          <cell r="J3646" t="str">
            <v>ATRIBUÍDO SÃO PAULO</v>
          </cell>
          <cell r="K3646">
            <v>33.4</v>
          </cell>
          <cell r="L3646" t="str">
            <v>CAIXA REFERENCIAL</v>
          </cell>
        </row>
        <row r="3647">
          <cell r="G3647" t="str">
            <v>100802</v>
          </cell>
          <cell r="H3647" t="str">
            <v>TUBO, PEX, MULTICAMADA, COM TUBO LUVA, DN 32, INSTALADO EM IMPLANTAÇÃO DE INSTALAÇÕES DE GÁS - FORNECIMENTO E INSTALAÇÃO. AF_01/2020</v>
          </cell>
          <cell r="I3647" t="str">
            <v>M</v>
          </cell>
          <cell r="J3647" t="str">
            <v>ATRIBUÍDO SÃO PAULO</v>
          </cell>
          <cell r="K3647">
            <v>44.65</v>
          </cell>
          <cell r="L3647" t="str">
            <v>CAIXA REFERENCIAL</v>
          </cell>
        </row>
        <row r="3648">
          <cell r="G3648" t="str">
            <v>100803</v>
          </cell>
          <cell r="H3648" t="str">
            <v>TUBO, PEX, MULTICAMADA, DN 16, INSTALADO EM RAMAL INTERNO DE INSTALAÇÕES DE GÁS - FORNECIMENTO E INSTALAÇÃO. AF_01/2020</v>
          </cell>
          <cell r="I3648" t="str">
            <v>M</v>
          </cell>
          <cell r="J3648" t="str">
            <v>ATRIBUÍDO SÃO PAULO</v>
          </cell>
          <cell r="K3648">
            <v>16.32</v>
          </cell>
          <cell r="L3648" t="str">
            <v>CAIXA REFERENCIAL</v>
          </cell>
        </row>
        <row r="3649">
          <cell r="G3649" t="str">
            <v>100804</v>
          </cell>
          <cell r="H3649" t="str">
            <v>TUBO, PEX, MULTICAMADA, DN 20, INSTALADO EM RAMAL INTERNO DE INSTALAÇÕES DE GÁS - FORNECIMENTO E INSTALAÇÃO. AF_01/2020</v>
          </cell>
          <cell r="I3649" t="str">
            <v>M</v>
          </cell>
          <cell r="J3649" t="str">
            <v>ATRIBUÍDO SÃO PAULO</v>
          </cell>
          <cell r="K3649">
            <v>23.82</v>
          </cell>
          <cell r="L3649" t="str">
            <v>CAIXA REFERENCIAL</v>
          </cell>
        </row>
        <row r="3650">
          <cell r="G3650" t="str">
            <v>100805</v>
          </cell>
          <cell r="H3650" t="str">
            <v>TUBO, PEX, MULTICAMADA, DN 26, INSTALADO EM RAMAL INTERNO DE INSTALAÇÕES DE GÁS - FORNECIMENTO E INSTALAÇÃO. AF_01/2020</v>
          </cell>
          <cell r="I3650" t="str">
            <v>M</v>
          </cell>
          <cell r="J3650" t="str">
            <v>ATRIBUÍDO SÃO PAULO</v>
          </cell>
          <cell r="K3650">
            <v>31.56</v>
          </cell>
          <cell r="L3650" t="str">
            <v>CAIXA REFERENCIAL</v>
          </cell>
        </row>
        <row r="3651">
          <cell r="G3651" t="str">
            <v>100806</v>
          </cell>
          <cell r="H3651" t="str">
            <v>TUBO, PEX, MULTICAMADA, DN 32, INSTALADO EM RAMAL INTERNO DE INSTALAÇÕES DE GÁS - FORNECIMENTO E INSTALAÇÃO. AF_01/2020</v>
          </cell>
          <cell r="I3651" t="str">
            <v>M</v>
          </cell>
          <cell r="J3651" t="str">
            <v>ATRIBUÍDO SÃO PAULO</v>
          </cell>
          <cell r="K3651">
            <v>42.5</v>
          </cell>
          <cell r="L3651" t="str">
            <v>CAIXA REFERENCIAL</v>
          </cell>
        </row>
        <row r="3652">
          <cell r="G3652" t="str">
            <v>100807</v>
          </cell>
          <cell r="H3652" t="str">
            <v>TUBO, PEX, MULTICAMADA, COM TUBO LUVA, DN 16, INSTALADO EM RAMAL INTERNO DE INSTALAÇÕES DE GÁS - FORNECIMENTO E INSTALAÇÃO. AF_01/2020</v>
          </cell>
          <cell r="I3652" t="str">
            <v>M</v>
          </cell>
          <cell r="J3652" t="str">
            <v>ATRIBUÍDO SÃO PAULO</v>
          </cell>
          <cell r="K3652">
            <v>23.25</v>
          </cell>
          <cell r="L3652" t="str">
            <v>CAIXA REFERENCIAL</v>
          </cell>
        </row>
        <row r="3653">
          <cell r="G3653" t="str">
            <v>100808</v>
          </cell>
          <cell r="H3653" t="str">
            <v>TUBO, PEX, MULTICAMADA, COM TUBO LUVA, DN 20, INSTALADO EM RAMAL INTERNO DE INSTALAÇÕES DE GÁS - FORNECIMENTO E INSTALAÇÃO. AF_01/2020</v>
          </cell>
          <cell r="I3653" t="str">
            <v>M</v>
          </cell>
          <cell r="J3653" t="str">
            <v>ATRIBUÍDO SÃO PAULO</v>
          </cell>
          <cell r="K3653">
            <v>31.95</v>
          </cell>
          <cell r="L3653" t="str">
            <v>CAIXA REFERENCIAL</v>
          </cell>
        </row>
        <row r="3654">
          <cell r="G3654" t="str">
            <v>100809</v>
          </cell>
          <cell r="H3654" t="str">
            <v>TUBO, PEX, MULTICAMADA, COM TUBO LUVA, DN 26, INSTALADO EM RAMAL INTERNO DE INSTALAÇÕES DE GÁS - FORNECIMENTO E INSTALAÇÃO. AF_01/2020</v>
          </cell>
          <cell r="I3654" t="str">
            <v>M</v>
          </cell>
          <cell r="J3654" t="str">
            <v>ATRIBUÍDO SÃO PAULO</v>
          </cell>
          <cell r="K3654">
            <v>41.2</v>
          </cell>
          <cell r="L3654" t="str">
            <v>CAIXA REFERENCIAL</v>
          </cell>
        </row>
        <row r="3655">
          <cell r="G3655" t="str">
            <v>100810</v>
          </cell>
          <cell r="H3655" t="str">
            <v>TUBO, PEX, MULTICAMADA, COM TUBO LUVA, DN 32, INSTALADO EM RAMAL INTERNO DE INSTALAÇÕES DE GÁS - FORNECIMENTO E INSTALAÇÃO. AF_01/2020</v>
          </cell>
          <cell r="I3655" t="str">
            <v>M</v>
          </cell>
          <cell r="J3655" t="str">
            <v>ATRIBUÍDO SÃO PAULO</v>
          </cell>
          <cell r="K3655">
            <v>54.24</v>
          </cell>
          <cell r="L3655" t="str">
            <v>CAIXA REFERENCIAL</v>
          </cell>
        </row>
        <row r="3656">
          <cell r="G3656" t="str">
            <v>101918</v>
          </cell>
          <cell r="H3656" t="str">
            <v>TUBO DE AÇO GALVANIZADO COM COSTURA, CLASSE MÉDIA, DN 100 (4"), CONEXÃO ROSQUEADA, INSTALADO EM PRUMADAS - FORNECIMENTO E INSTALAÇÃO. AF_10/2020</v>
          </cell>
          <cell r="I3656" t="str">
            <v>M</v>
          </cell>
          <cell r="J3656" t="str">
            <v>COEFICIENTE DE REPRESENTATIVIDADE</v>
          </cell>
          <cell r="K3656">
            <v>335.72</v>
          </cell>
          <cell r="L3656" t="str">
            <v>CAIXA REFERENCIAL</v>
          </cell>
        </row>
        <row r="3657">
          <cell r="G3657" t="str">
            <v>101919</v>
          </cell>
          <cell r="H3657" t="str">
            <v>UNIÃO, EM FERRO GALVANIZADO, 4", CONEXÃO ROSQUEADA, INSTALADO EM PRUMADAS - FORNECIMENTO E INSTALAÇÃO. AF_10/2020</v>
          </cell>
          <cell r="I3657" t="str">
            <v>UN</v>
          </cell>
          <cell r="J3657" t="str">
            <v>ATRIBUÍDO SÃO PAULO</v>
          </cell>
          <cell r="K3657">
            <v>450.66</v>
          </cell>
          <cell r="L3657" t="str">
            <v>CAIXA REFERENCIAL</v>
          </cell>
        </row>
        <row r="3658">
          <cell r="G3658" t="str">
            <v>101920</v>
          </cell>
          <cell r="H3658" t="str">
            <v>LUVA, EM FERRO GALVANIZADO, 4", CONEXÃO ROSQUEADA, INSTALADO EM PRUMADAS - FORNECIMENTO E INSTALAÇÃO. AF_10/2020</v>
          </cell>
          <cell r="I3658" t="str">
            <v>UN</v>
          </cell>
          <cell r="J3658" t="str">
            <v>ATRIBUÍDO SÃO PAULO</v>
          </cell>
          <cell r="K3658">
            <v>211.69</v>
          </cell>
          <cell r="L3658" t="str">
            <v>CAIXA REFERENCIAL</v>
          </cell>
        </row>
        <row r="3659">
          <cell r="G3659" t="str">
            <v>101921</v>
          </cell>
          <cell r="H3659" t="str">
            <v>LUVA DE REDUÇÃO, EM FERRO GALVANIZADO, 4" X 2 1/2", CONEXÃO ROSQUEADA, INSTALADO EM PRUMADAS - FORNECIMENTO E INSTALAÇÃO. AF_10/2020</v>
          </cell>
          <cell r="I3659" t="str">
            <v>UN</v>
          </cell>
          <cell r="J3659" t="str">
            <v>ATRIBUÍDO SÃO PAULO</v>
          </cell>
          <cell r="K3659">
            <v>242.46</v>
          </cell>
          <cell r="L3659" t="str">
            <v>CAIXA REFERENCIAL</v>
          </cell>
        </row>
        <row r="3660">
          <cell r="G3660" t="str">
            <v>101922</v>
          </cell>
          <cell r="H3660" t="str">
            <v>LUVA DE REDUÇÃO, EM FERRO GALVANIZADO, 4" X 2", CONEXÃO ROSQUEADA, INSTALADO EM PRUMADAS - FORNECIMENTO E INSTALAÇÃO. AF_10/2020</v>
          </cell>
          <cell r="I3660" t="str">
            <v>UN</v>
          </cell>
          <cell r="J3660" t="str">
            <v>ATRIBUÍDO SÃO PAULO</v>
          </cell>
          <cell r="K3660">
            <v>242.46</v>
          </cell>
          <cell r="L3660" t="str">
            <v>CAIXA REFERENCIAL</v>
          </cell>
        </row>
        <row r="3661">
          <cell r="G3661" t="str">
            <v>101923</v>
          </cell>
          <cell r="H3661" t="str">
            <v>LUVA DE REDUÇÃO, EM FERRO GALVANIZADO, 4" X 3", CONEXÃO ROSQUEADA, INSTALADO EM PRUMADAS - FORNECIMENTO E INSTALAÇÃO. AF_10/2020</v>
          </cell>
          <cell r="I3661" t="str">
            <v>UN</v>
          </cell>
          <cell r="J3661" t="str">
            <v>ATRIBUÍDO SÃO PAULO</v>
          </cell>
          <cell r="K3661">
            <v>242.46</v>
          </cell>
          <cell r="L3661" t="str">
            <v>CAIXA REFERENCIAL</v>
          </cell>
        </row>
        <row r="3662">
          <cell r="G3662" t="str">
            <v>101924</v>
          </cell>
          <cell r="H3662" t="str">
            <v>NIPLE, EM FERRO GALVANIZADO, 4", CONEXÃO ROSQUEADA, INSTALADO EM PRUMADAS - FORNECIMENTO E INSTALAÇÃO. AF_10/2020</v>
          </cell>
          <cell r="I3662" t="str">
            <v>UN</v>
          </cell>
          <cell r="J3662" t="str">
            <v>ATRIBUÍDO SÃO PAULO</v>
          </cell>
          <cell r="K3662">
            <v>198.81</v>
          </cell>
          <cell r="L3662" t="str">
            <v>CAIXA REFERENCIAL</v>
          </cell>
        </row>
        <row r="3663">
          <cell r="G3663" t="str">
            <v>101925</v>
          </cell>
          <cell r="H3663" t="str">
            <v>JOELHO 90°, EM FERRO GALVANIZADO, 4", CONEXÃO ROSQUEADA, INSTALADO EM PRUMADAS - FORNECIMENTO E INSTALAÇÃO. AF_10/2020</v>
          </cell>
          <cell r="I3663" t="str">
            <v>UN</v>
          </cell>
          <cell r="J3663" t="str">
            <v>ATRIBUÍDO SÃO PAULO</v>
          </cell>
          <cell r="K3663">
            <v>333.75</v>
          </cell>
          <cell r="L3663" t="str">
            <v>CAIXA REFERENCIAL</v>
          </cell>
        </row>
        <row r="3664">
          <cell r="G3664" t="str">
            <v>101926</v>
          </cell>
          <cell r="H3664" t="str">
            <v>TÊ, EM FERRO GALVANIZADO, 4", CONEXÃO ROSQUEADA, INSTALADO EM PRUMADAS - FORNECIMENTO E INSTALAÇÃO. AF_10/2020</v>
          </cell>
          <cell r="I3664" t="str">
            <v>UN</v>
          </cell>
          <cell r="J3664" t="str">
            <v>ATRIBUÍDO SÃO PAULO</v>
          </cell>
          <cell r="K3664">
            <v>429.84</v>
          </cell>
          <cell r="L3664" t="str">
            <v>CAIXA REFERENCIAL</v>
          </cell>
        </row>
        <row r="3665">
          <cell r="G3665" t="str">
            <v>101927</v>
          </cell>
          <cell r="H3665" t="str">
            <v>TUBO DE AÇO GALVANIZADO COM COSTURA, CLASSE MÉDIA, DN 100 (4"), CONEXÃO ROSQUEADA, INSTALADO EM REDE DE ALIMENTAÇÃO PARA HIDRANTE - FORNECIMENTO E INSTALAÇÃO. AF_10/2020</v>
          </cell>
          <cell r="I3665" t="str">
            <v>M</v>
          </cell>
          <cell r="J3665" t="str">
            <v>COEFICIENTE DE REPRESENTATIVIDADE</v>
          </cell>
          <cell r="K3665">
            <v>321.07</v>
          </cell>
          <cell r="L3665" t="str">
            <v>CAIXA REFERENCIAL</v>
          </cell>
        </row>
        <row r="3666">
          <cell r="G3666" t="str">
            <v>101928</v>
          </cell>
          <cell r="H3666" t="str">
            <v>UNIÃO, EM FERRO GALVANIZADO, 4", CONEXÃO ROSQUEADA, INSTALADO EM REDE DE ALIMENTAÇÃO PARA HIDRANTE - FORNECIMENTO E INSTALAÇÃO. AF_10/2020</v>
          </cell>
          <cell r="I3666" t="str">
            <v>UN</v>
          </cell>
          <cell r="J3666" t="str">
            <v>ATRIBUÍDO SÃO PAULO</v>
          </cell>
          <cell r="K3666">
            <v>456.26</v>
          </cell>
          <cell r="L3666" t="str">
            <v>CAIXA REFERENCIAL</v>
          </cell>
        </row>
        <row r="3667">
          <cell r="G3667" t="str">
            <v>101929</v>
          </cell>
          <cell r="H3667" t="str">
            <v>LUVA, EM FERRO GALVANIZADO, 4", CONEXÃO ROSQUEADA, INSTALADO EM REDE DE ALIMENTAÇÃO PARA HIDRANTE - FORNECIMENTO E INSTALAÇÃO. AF_10/2020</v>
          </cell>
          <cell r="I3667" t="str">
            <v>UN</v>
          </cell>
          <cell r="J3667" t="str">
            <v>ATRIBUÍDO SÃO PAULO</v>
          </cell>
          <cell r="K3667">
            <v>217.29</v>
          </cell>
          <cell r="L3667" t="str">
            <v>CAIXA REFERENCIAL</v>
          </cell>
        </row>
        <row r="3668">
          <cell r="G3668" t="str">
            <v>101930</v>
          </cell>
          <cell r="H3668" t="str">
            <v>LUVA DE REDUÇÃO, EM FERRO GALVANIZADO, 4" X 2 1/2", CONEXÃO ROSQUEADA, INSTALADO EM REDE DE ALIMENTAÇÃO PARA HIDRANTE - FORNECIMENTO E INSTALAÇÃO. AF_10/2020</v>
          </cell>
          <cell r="I3668" t="str">
            <v>UN</v>
          </cell>
          <cell r="J3668" t="str">
            <v>ATRIBUÍDO SÃO PAULO</v>
          </cell>
          <cell r="K3668">
            <v>248.06</v>
          </cell>
          <cell r="L3668" t="str">
            <v>CAIXA REFERENCIAL</v>
          </cell>
        </row>
        <row r="3669">
          <cell r="G3669" t="str">
            <v>101931</v>
          </cell>
          <cell r="H3669" t="str">
            <v>LUVA DE REDUÇÃO, EM FERRO GALVANIZADO, 4" X 2", CONEXÃO ROSQUEADA, INSTALADO EM REDE DE ALIMENTAÇÃO PARA HIDRANTE - FORNECIMENTO E INSTALAÇÃO. AF_10/2020</v>
          </cell>
          <cell r="I3669" t="str">
            <v>UN</v>
          </cell>
          <cell r="J3669" t="str">
            <v>ATRIBUÍDO SÃO PAULO</v>
          </cell>
          <cell r="K3669">
            <v>248.06</v>
          </cell>
          <cell r="L3669" t="str">
            <v>CAIXA REFERENCIAL</v>
          </cell>
        </row>
        <row r="3670">
          <cell r="G3670" t="str">
            <v>101932</v>
          </cell>
          <cell r="H3670" t="str">
            <v>LUVA DE REDUÇÃO, EM FERRO GALVANIZADO, 4" X 3", CONEXÃO ROSQUEADA, INSTALADO EM REDE DE ALIMENTAÇÃO PARA HIDRANTE - FORNECIMENTO E INSTALAÇÃO. AF_10/2020</v>
          </cell>
          <cell r="I3670" t="str">
            <v>UN</v>
          </cell>
          <cell r="J3670" t="str">
            <v>ATRIBUÍDO SÃO PAULO</v>
          </cell>
          <cell r="K3670">
            <v>248.06</v>
          </cell>
          <cell r="L3670" t="str">
            <v>CAIXA REFERENCIAL</v>
          </cell>
        </row>
        <row r="3671">
          <cell r="G3671" t="str">
            <v>101933</v>
          </cell>
          <cell r="H3671" t="str">
            <v>NIPLE, EM FERRO GALVANIZADO, 4", CONEXÃO ROSQUEADA, INSTALADO EM REDE DE ALIMENTAÇÃO PARA HIDRANTE - FORNECIMENTO E INSTALAÇÃO. AF_10/2020</v>
          </cell>
          <cell r="I3671" t="str">
            <v>UN</v>
          </cell>
          <cell r="J3671" t="str">
            <v>ATRIBUÍDO SÃO PAULO</v>
          </cell>
          <cell r="K3671">
            <v>204.41</v>
          </cell>
          <cell r="L3671" t="str">
            <v>CAIXA REFERENCIAL</v>
          </cell>
        </row>
        <row r="3672">
          <cell r="G3672" t="str">
            <v>101934</v>
          </cell>
          <cell r="H3672" t="str">
            <v>JOELHO 90°, EM FERRO GALVANIZADO, 4", CONEXÃO ROSQUEADA, INSTALADO EM REDE DE ALIMENTAÇÃO PARA HIDRANTE - FORNECIMENTO E INSTALAÇÃO. AF_10/2020</v>
          </cell>
          <cell r="I3672" t="str">
            <v>UN</v>
          </cell>
          <cell r="J3672" t="str">
            <v>ATRIBUÍDO SÃO PAULO</v>
          </cell>
          <cell r="K3672">
            <v>342.16</v>
          </cell>
          <cell r="L3672" t="str">
            <v>CAIXA REFERENCIAL</v>
          </cell>
        </row>
        <row r="3673">
          <cell r="G3673" t="str">
            <v>101935</v>
          </cell>
          <cell r="H3673" t="str">
            <v>TÊ, EM FERRO GALVANIZADO, 4", CONEXÃO ROSQUEADA, INSTALADO EM REDE DE ALIMENTAÇÃO PARA HIDRANTE - FORNECIMENTO E INSTALAÇÃO. AF_10/2020</v>
          </cell>
          <cell r="I3673" t="str">
            <v>UN</v>
          </cell>
          <cell r="J3673" t="str">
            <v>ATRIBUÍDO SÃO PAULO</v>
          </cell>
          <cell r="K3673">
            <v>441.05</v>
          </cell>
          <cell r="L3673" t="str">
            <v>CAIXA REFERENCIAL</v>
          </cell>
        </row>
        <row r="3674">
          <cell r="G3674" t="str">
            <v>103802</v>
          </cell>
          <cell r="H3674" t="str">
            <v>TUBO EM COBRE RÍGIDO, DN 15 MM, CLASSE E, SEM ISOLAMENTO, INSTALADO EM RAMAL E SUB-RAMAL DE GÁS COMBUSTÍVEL - FORNECIMENTO E INSTALAÇÃO. AF_04/2022</v>
          </cell>
          <cell r="I3674" t="str">
            <v>M</v>
          </cell>
          <cell r="J3674" t="str">
            <v>ATRIBUÍDO SÃO PAULO</v>
          </cell>
          <cell r="K3674">
            <v>37.659999999999997</v>
          </cell>
          <cell r="L3674" t="str">
            <v>CAIXA REFERENCIAL</v>
          </cell>
        </row>
        <row r="3675">
          <cell r="G3675" t="str">
            <v>103803</v>
          </cell>
          <cell r="H3675" t="str">
            <v>TUBO EM COBRE RÍGIDO, DN 22 MM, CLASSE E, SEM ISOLAMENTO, INSTALADO EM RAMAL E SUB-RAMAL DE GÁS COMBUSTÍVEL - FORNECIMENTO E INSTALAÇÃO. AF_04/2022</v>
          </cell>
          <cell r="I3675" t="str">
            <v>M</v>
          </cell>
          <cell r="J3675" t="str">
            <v>ATRIBUÍDO SÃO PAULO</v>
          </cell>
          <cell r="K3675">
            <v>64.739999999999995</v>
          </cell>
          <cell r="L3675" t="str">
            <v>CAIXA REFERENCIAL</v>
          </cell>
        </row>
        <row r="3676">
          <cell r="G3676" t="str">
            <v>103804</v>
          </cell>
          <cell r="H3676" t="str">
            <v>TUBO EM COBRE RÍGIDO, DN 28 MM, CLASSE E, SEM ISOLAMENTO, INSTALADO EM RAMAL E SUB-RAMAL DE GÁS COMBUSTÍVEL - FORNECIMENTO E INSTALAÇÃO. AF_04/2022</v>
          </cell>
          <cell r="I3676" t="str">
            <v>M</v>
          </cell>
          <cell r="J3676" t="str">
            <v>ATRIBUÍDO SÃO PAULO</v>
          </cell>
          <cell r="K3676">
            <v>78.14</v>
          </cell>
          <cell r="L3676" t="str">
            <v>CAIXA REFERENCIAL</v>
          </cell>
        </row>
        <row r="3677">
          <cell r="G3677" t="str">
            <v>103835</v>
          </cell>
          <cell r="H3677" t="str">
            <v>TUBO EM COBRE RÍGIDO, DN 15 MM, CLASSE A, SEM ISOLAMENTO, INSTALADO EM RAMAL E SUB-RAMAL DE GÁS MEDICINAL - FORNECIMENTO E INSTALAÇÃO. AF_04/2022</v>
          </cell>
          <cell r="I3677" t="str">
            <v>M</v>
          </cell>
          <cell r="J3677" t="str">
            <v>ATRIBUÍDO SÃO PAULO</v>
          </cell>
          <cell r="K3677">
            <v>58.89</v>
          </cell>
          <cell r="L3677" t="str">
            <v>CAIXA REFERENCIAL</v>
          </cell>
        </row>
        <row r="3678">
          <cell r="G3678" t="str">
            <v>103836</v>
          </cell>
          <cell r="H3678" t="str">
            <v>TUBO EM COBRE RÍGIDO, DN 22 MM, CLASSE A, SEM ISOLAMENTO, INSTALADO EM RAMAL E SUB-RAMAL DE GÁS MEDICINAL - FORNECIMENTO E INSTALAÇÃO. AF_04/2022</v>
          </cell>
          <cell r="I3678" t="str">
            <v>M</v>
          </cell>
          <cell r="J3678" t="str">
            <v>ATRIBUÍDO SÃO PAULO</v>
          </cell>
          <cell r="K3678">
            <v>91.28</v>
          </cell>
          <cell r="L3678" t="str">
            <v>CAIXA REFERENCIAL</v>
          </cell>
        </row>
        <row r="3679">
          <cell r="G3679" t="str">
            <v>103837</v>
          </cell>
          <cell r="H3679" t="str">
            <v>TUBO EM COBRE RÍGIDO, DN 28 MM, CLASSE A, SEM ISOLAMENTO, INSTALADO EM RAMAL E SUB-RAMAL DE GÁS MEDICINAL - FORNECIMENTO E INSTALAÇÃO. AF_04/2022</v>
          </cell>
          <cell r="I3679" t="str">
            <v>M</v>
          </cell>
          <cell r="J3679" t="str">
            <v>ATRIBUÍDO SÃO PAULO</v>
          </cell>
          <cell r="K3679">
            <v>115.02</v>
          </cell>
          <cell r="L3679" t="str">
            <v>CAIXA REFERENCIAL</v>
          </cell>
        </row>
        <row r="3680">
          <cell r="G3680" t="str">
            <v>103868</v>
          </cell>
          <cell r="H3680" t="str">
            <v>TUBO EM COBRE RÍGIDO, DN 15 MM, CLASSE E, SEM ISOLAMENTO, INSTALADO EM RAMAL E SUB-RAMAL DE AQUECIMENTO SOLAR - FORNECIMENTO E INSTALAÇÃO. AF_04/2022</v>
          </cell>
          <cell r="I3680" t="str">
            <v>M</v>
          </cell>
          <cell r="J3680" t="str">
            <v>ATRIBUÍDO SÃO PAULO</v>
          </cell>
          <cell r="K3680">
            <v>47.35</v>
          </cell>
          <cell r="L3680" t="str">
            <v>CAIXA REFERENCIAL</v>
          </cell>
        </row>
        <row r="3681">
          <cell r="G3681" t="str">
            <v>103869</v>
          </cell>
          <cell r="H3681" t="str">
            <v>TUBO EM COBRE RÍGIDO, DN 22 MM, CLASSE E, SEM ISOLAMENTO, INSTALADO EM RAMAL E SUB-RAMAL DE AQUECIMENTO SOLAR - FORNECIMENTO E INSTALAÇÃO. AF_04/2022</v>
          </cell>
          <cell r="I3681" t="str">
            <v>M</v>
          </cell>
          <cell r="J3681" t="str">
            <v>ATRIBUÍDO SÃO PAULO</v>
          </cell>
          <cell r="K3681">
            <v>71.53</v>
          </cell>
          <cell r="L3681" t="str">
            <v>CAIXA REFERENCIAL</v>
          </cell>
        </row>
        <row r="3682">
          <cell r="G3682" t="str">
            <v>103870</v>
          </cell>
          <cell r="H3682" t="str">
            <v>TUBO EM COBRE RÍGIDO, DN 28 MM, CLASSE E, SEM ISOLAMENTO, INSTALADO EM RAMAL E SUB-RAMAL DE AQUECIMENTO SOLAR - FORNECIMENTO E INSTALAÇÃO. AF_04/2022</v>
          </cell>
          <cell r="I3682" t="str">
            <v>M</v>
          </cell>
          <cell r="J3682" t="str">
            <v>ATRIBUÍDO SÃO PAULO</v>
          </cell>
          <cell r="K3682">
            <v>87.79</v>
          </cell>
          <cell r="L3682" t="str">
            <v>CAIXA REFERENCIAL</v>
          </cell>
        </row>
        <row r="3683">
          <cell r="G3683" t="str">
            <v>103871</v>
          </cell>
          <cell r="H3683" t="str">
            <v>TUBO EM COBRE RÍGIDO, DN 15 MM, CLASSE E, COM ISOLAMENTO, INSTALADO EM RAMAL E SUB-RAMAL DE AQUECIMENTO SOLAR - FORNECIMENTO E INSTALAÇÃO. AF_04/2022</v>
          </cell>
          <cell r="I3683" t="str">
            <v>M</v>
          </cell>
          <cell r="J3683" t="str">
            <v>ATRIBUÍDO SÃO PAULO</v>
          </cell>
          <cell r="K3683">
            <v>58.57</v>
          </cell>
          <cell r="L3683" t="str">
            <v>CAIXA REFERENCIAL</v>
          </cell>
        </row>
        <row r="3684">
          <cell r="G3684" t="str">
            <v>103872</v>
          </cell>
          <cell r="H3684" t="str">
            <v>TUBO EM COBRE RÍGIDO, DN 22 MM, CLASSE E, COM ISOLAMENTO, INSTALADO EM RAMAL E SUB-RAMAL DE AQUECIMENTO SOLAR - FORNECIMENTO E INSTALAÇÃO. AF_04/2022</v>
          </cell>
          <cell r="I3684" t="str">
            <v>M</v>
          </cell>
          <cell r="J3684" t="str">
            <v>ATRIBUÍDO SÃO PAULO</v>
          </cell>
          <cell r="K3684">
            <v>123.41</v>
          </cell>
          <cell r="L3684" t="str">
            <v>CAIXA REFERENCIAL</v>
          </cell>
        </row>
        <row r="3685">
          <cell r="G3685" t="str">
            <v>103873</v>
          </cell>
          <cell r="H3685" t="str">
            <v>TUBO EM COBRE RÍGIDO, DN 28 MM, CLASSE E, COM ISOLAMENTO, INSTALADO EM RAMAL E SUB-RAMAL DE AQUECIMENTO SOLAR - FORNECIMENTO E INSTALAÇÃO. AF_04/2022</v>
          </cell>
          <cell r="I3685" t="str">
            <v>M</v>
          </cell>
          <cell r="J3685" t="str">
            <v>ATRIBUÍDO SÃO PAULO</v>
          </cell>
          <cell r="K3685">
            <v>141.77000000000001</v>
          </cell>
          <cell r="L3685" t="str">
            <v>CAIXA REFERENCIAL</v>
          </cell>
        </row>
        <row r="3686">
          <cell r="G3686" t="str">
            <v>103978</v>
          </cell>
          <cell r="H3686" t="str">
            <v>TUBO, PVC, SOLDÁVEL, DN 40MM, INSTALADO EM RAMAL DE DISTRIBUIÇÃO DE ÁGUA - FORNECIMENTO E INSTALAÇÃO. AF_06/2022</v>
          </cell>
          <cell r="I3686" t="str">
            <v>M</v>
          </cell>
          <cell r="J3686" t="str">
            <v>COEFICIENTE DE REPRESENTATIVIDADE</v>
          </cell>
          <cell r="K3686">
            <v>32.119999999999997</v>
          </cell>
          <cell r="L3686" t="str">
            <v>CAIXA REFERENCIAL</v>
          </cell>
        </row>
        <row r="3687">
          <cell r="G3687" t="str">
            <v>103979</v>
          </cell>
          <cell r="H3687" t="str">
            <v>TUBO, PVC, SOLDÁVEL, DN 50MM, INSTALADO EM RAMAL DE DISTRIBUIÇÃO DE ÁGUA - FORNECIMENTO E INSTALAÇÃO. AF_06/2022</v>
          </cell>
          <cell r="I3687" t="str">
            <v>M</v>
          </cell>
          <cell r="J3687" t="str">
            <v>COEFICIENTE DE REPRESENTATIVIDADE</v>
          </cell>
          <cell r="K3687">
            <v>36.31</v>
          </cell>
          <cell r="L3687" t="str">
            <v>CAIXA REFERENCIAL</v>
          </cell>
        </row>
        <row r="3688">
          <cell r="G3688" t="str">
            <v>104021</v>
          </cell>
          <cell r="H3688" t="str">
            <v>TUBO, CPVC, SOLDÁVEL, DN 42MM, INSTALADO EM RAMAL DE DISTRIBUIÇÃO DE ÁGUA - FORNECIMENTO E INSTALAÇÃO. AF_06/2022</v>
          </cell>
          <cell r="I3688" t="str">
            <v>M</v>
          </cell>
          <cell r="J3688" t="str">
            <v>COEFICIENTE DE REPRESENTATIVIDADE</v>
          </cell>
          <cell r="K3688">
            <v>77.48</v>
          </cell>
          <cell r="L3688" t="str">
            <v>CAIXA REFERENCIAL</v>
          </cell>
        </row>
        <row r="3689">
          <cell r="G3689" t="str">
            <v>104166</v>
          </cell>
          <cell r="H3689" t="str">
            <v>TUBO PVC, SÉRIE R, ÁGUA PLUVIAL, DN 150 MM, FORNECIDO E INSTALADO EM RAMAL DE ENCAMINHAMENTO. AF_06/2022</v>
          </cell>
          <cell r="I3689" t="str">
            <v>M</v>
          </cell>
          <cell r="J3689" t="str">
            <v>COEFICIENTE DE REPRESENTATIVIDADE</v>
          </cell>
          <cell r="K3689">
            <v>103.84</v>
          </cell>
          <cell r="L3689" t="str">
            <v>CAIXA REFERENCIAL</v>
          </cell>
        </row>
        <row r="3690">
          <cell r="G3690" t="str">
            <v>104194</v>
          </cell>
          <cell r="H3690" t="str">
            <v>TUBO, PPR, DN 20, CLASSE PN20, INSTALADO EM RAMAL OU SUB-RAMAL DE ÁGUA - FORNECIMENTO E INSTALAÇÃO. AF_08/2022</v>
          </cell>
          <cell r="I3690" t="str">
            <v>M</v>
          </cell>
          <cell r="J3690" t="str">
            <v>ATRIBUÍDO SÃO PAULO</v>
          </cell>
          <cell r="K3690">
            <v>20.57</v>
          </cell>
          <cell r="L3690" t="str">
            <v>CAIXA REFERENCIAL</v>
          </cell>
        </row>
        <row r="3691">
          <cell r="G3691" t="str">
            <v>104195</v>
          </cell>
          <cell r="H3691" t="str">
            <v>TUBO, PPR, DN 20, CLASSE PN25, INSTALADO EM RAMAL OU SUB-RAMAL DE ÁGUA - FORNECIMENTO E INSTALAÇÃO. AF_08/2022</v>
          </cell>
          <cell r="I3691" t="str">
            <v>M</v>
          </cell>
          <cell r="J3691" t="str">
            <v>ATRIBUÍDO SÃO PAULO</v>
          </cell>
          <cell r="K3691">
            <v>21.84</v>
          </cell>
          <cell r="L3691" t="str">
            <v>CAIXA REFERENCIAL</v>
          </cell>
        </row>
        <row r="3692">
          <cell r="G3692" t="str">
            <v>104315</v>
          </cell>
          <cell r="H3692" t="str">
            <v>TUBO, PVC, SOLDÁVEL, DN 20 MM, INSTALADO EM DRENO DE AR CONDICIONADO - FORNECIMENTO E INSTALAÇÃO. AF_08/2022</v>
          </cell>
          <cell r="I3692" t="str">
            <v>M</v>
          </cell>
          <cell r="J3692" t="str">
            <v>COEFICIENTE DE REPRESENTATIVIDADE</v>
          </cell>
          <cell r="K3692">
            <v>17.34</v>
          </cell>
          <cell r="L3692" t="str">
            <v>CAIXA REFERENCIAL</v>
          </cell>
        </row>
        <row r="3693">
          <cell r="G3693" t="str">
            <v>104316</v>
          </cell>
          <cell r="H3693" t="str">
            <v>TUBO, PVC, SOLDÁVEL, DN 32 MM, INSTALADO EM DRENO DE AR CONDICIONADO - FORNECIMENTO E INSTALAÇÃO. AF_08/2022</v>
          </cell>
          <cell r="I3693" t="str">
            <v>M</v>
          </cell>
          <cell r="J3693" t="str">
            <v>COEFICIENTE DE REPRESENTATIVIDADE</v>
          </cell>
          <cell r="K3693">
            <v>26.81</v>
          </cell>
          <cell r="L3693" t="str">
            <v>CAIXA REFERENCIAL</v>
          </cell>
        </row>
        <row r="3694">
          <cell r="G3694" t="str">
            <v>89358</v>
          </cell>
          <cell r="H3694" t="str">
            <v>JOELHO 90 GRAUS, PVC, SOLDÁVEL, DN 20MM, INSTALADO EM RAMAL OU SUB-RAMAL DE ÁGUA - FORNECIMENTO E INSTALAÇÃO. AF_06/2022</v>
          </cell>
          <cell r="I3694" t="str">
            <v>UN</v>
          </cell>
          <cell r="J3694" t="str">
            <v>COEFICIENTE DE REPRESENTATIVIDADE</v>
          </cell>
          <cell r="K3694">
            <v>8</v>
          </cell>
          <cell r="L3694" t="str">
            <v>CAIXA REFERENCIAL</v>
          </cell>
        </row>
        <row r="3695">
          <cell r="G3695" t="str">
            <v>89359</v>
          </cell>
          <cell r="H3695" t="str">
            <v>JOELHO 45 GRAUS, PVC, SOLDÁVEL, DN 20MM, INSTALADO EM RAMAL OU SUB-RAMAL DE ÁGUA - FORNECIMENTO E INSTALAÇÃO. AF_06/2022</v>
          </cell>
          <cell r="I3695" t="str">
            <v>UN</v>
          </cell>
          <cell r="J3695" t="str">
            <v>COEFICIENTE DE REPRESENTATIVIDADE</v>
          </cell>
          <cell r="K3695">
            <v>8.7799999999999994</v>
          </cell>
          <cell r="L3695" t="str">
            <v>CAIXA REFERENCIAL</v>
          </cell>
        </row>
        <row r="3696">
          <cell r="G3696" t="str">
            <v>89360</v>
          </cell>
          <cell r="H3696" t="str">
            <v>CURVA 90 GRAUS, PVC, SOLDÁVEL, DN 20MM, INSTALADO EM RAMAL OU SUB-RAMAL DE ÁGUA - FORNECIMENTO E INSTALAÇÃO. AF_06/2022</v>
          </cell>
          <cell r="I3696" t="str">
            <v>UN</v>
          </cell>
          <cell r="J3696" t="str">
            <v>COEFICIENTE DE REPRESENTATIVIDADE</v>
          </cell>
          <cell r="K3696">
            <v>10.19</v>
          </cell>
          <cell r="L3696" t="str">
            <v>CAIXA REFERENCIAL</v>
          </cell>
        </row>
        <row r="3697">
          <cell r="G3697" t="str">
            <v>89361</v>
          </cell>
          <cell r="H3697" t="str">
            <v>CURVA 45 GRAUS, PVC, SOLDÁVEL, DN 20MM, INSTALADO EM RAMAL OU SUB-RAMAL DE ÁGUA - FORNECIMENTO E INSTALAÇÃO. AF_06/2022</v>
          </cell>
          <cell r="I3697" t="str">
            <v>UN</v>
          </cell>
          <cell r="J3697" t="str">
            <v>COEFICIENTE DE REPRESENTATIVIDADE</v>
          </cell>
          <cell r="K3697">
            <v>10.29</v>
          </cell>
          <cell r="L3697" t="str">
            <v>CAIXA REFERENCIAL</v>
          </cell>
        </row>
        <row r="3698">
          <cell r="G3698" t="str">
            <v>89362</v>
          </cell>
          <cell r="H3698" t="str">
            <v>JOELHO 90 GRAUS, PVC, SOLDÁVEL, DN 25MM, INSTALADO EM RAMAL OU SUB-RAMAL DE ÁGUA - FORNECIMENTO E INSTALAÇÃO. AF_06/2022</v>
          </cell>
          <cell r="I3698" t="str">
            <v>UN</v>
          </cell>
          <cell r="J3698" t="str">
            <v>COEFICIENTE DE REPRESENTATIVIDADE</v>
          </cell>
          <cell r="K3698">
            <v>9.5299999999999994</v>
          </cell>
          <cell r="L3698" t="str">
            <v>CAIXA REFERENCIAL</v>
          </cell>
        </row>
        <row r="3699">
          <cell r="G3699" t="str">
            <v>89363</v>
          </cell>
          <cell r="H3699" t="str">
            <v>JOELHO 45 GRAUS, PVC, SOLDÁVEL, DN 25MM, INSTALADO EM RAMAL OU SUB-RAMAL DE ÁGUA - FORNECIMENTO E INSTALAÇÃO. AF_06/2022</v>
          </cell>
          <cell r="I3699" t="str">
            <v>UN</v>
          </cell>
          <cell r="J3699" t="str">
            <v>COEFICIENTE DE REPRESENTATIVIDADE</v>
          </cell>
          <cell r="K3699">
            <v>10.64</v>
          </cell>
          <cell r="L3699" t="str">
            <v>CAIXA REFERENCIAL</v>
          </cell>
        </row>
        <row r="3700">
          <cell r="G3700" t="str">
            <v>89364</v>
          </cell>
          <cell r="H3700" t="str">
            <v>CURVA 90 GRAUS, PVC, SOLDÁVEL, DN 25MM, INSTALADO EM RAMAL OU SUB-RAMAL DE ÁGUA - FORNECIMENTO E INSTALAÇÃO. AF_06/2022</v>
          </cell>
          <cell r="I3700" t="str">
            <v>UN</v>
          </cell>
          <cell r="J3700" t="str">
            <v>COEFICIENTE DE REPRESENTATIVIDADE</v>
          </cell>
          <cell r="K3700">
            <v>12.77</v>
          </cell>
          <cell r="L3700" t="str">
            <v>CAIXA REFERENCIAL</v>
          </cell>
        </row>
        <row r="3701">
          <cell r="G3701" t="str">
            <v>89365</v>
          </cell>
          <cell r="H3701" t="str">
            <v>CURVA 45 GRAUS, PVC, SOLDÁVEL, DN 25MM, INSTALADO EM RAMAL OU SUB-RAMAL DE ÁGUA - FORNECIMENTO E INSTALAÇÃO. AF_06/2022</v>
          </cell>
          <cell r="I3701" t="str">
            <v>UN</v>
          </cell>
          <cell r="J3701" t="str">
            <v>COEFICIENTE DE REPRESENTATIVIDADE</v>
          </cell>
          <cell r="K3701">
            <v>12.01</v>
          </cell>
          <cell r="L3701" t="str">
            <v>CAIXA REFERENCIAL</v>
          </cell>
        </row>
        <row r="3702">
          <cell r="G3702" t="str">
            <v>89366</v>
          </cell>
          <cell r="H3702" t="str">
            <v>JOELHO 90 GRAUS COM BUCHA DE LATÃO, PVC, SOLDÁVEL, DN 25MM, X 3/4  INSTALADO EM RAMAL OU SUB-RAMAL DE ÁGUA - FORNECIMENTO E INSTALAÇÃO. AF_06/2022</v>
          </cell>
          <cell r="I3702" t="str">
            <v>UN</v>
          </cell>
          <cell r="J3702" t="str">
            <v>COEFICIENTE DE REPRESENTATIVIDADE</v>
          </cell>
          <cell r="K3702">
            <v>19.41</v>
          </cell>
          <cell r="L3702" t="str">
            <v>CAIXA REFERENCIAL</v>
          </cell>
        </row>
        <row r="3703">
          <cell r="G3703" t="str">
            <v>89367</v>
          </cell>
          <cell r="H3703" t="str">
            <v>JOELHO 90 GRAUS, PVC, SOLDÁVEL, DN 32MM, INSTALADO EM RAMAL OU SUB-RAMAL DE ÁGUA - FORNECIMENTO E INSTALAÇÃO. AF_06/2022</v>
          </cell>
          <cell r="I3703" t="str">
            <v>UN</v>
          </cell>
          <cell r="J3703" t="str">
            <v>COEFICIENTE DE REPRESENTATIVIDADE</v>
          </cell>
          <cell r="K3703">
            <v>13.76</v>
          </cell>
          <cell r="L3703" t="str">
            <v>CAIXA REFERENCIAL</v>
          </cell>
        </row>
        <row r="3704">
          <cell r="G3704" t="str">
            <v>89368</v>
          </cell>
          <cell r="H3704" t="str">
            <v>JOELHO 45 GRAUS, PVC, SOLDÁVEL, DN 32MM, INSTALADO EM RAMAL OU SUB-RAMAL DE ÁGUA - FORNECIMENTO E INSTALAÇÃO. AF_06/2022</v>
          </cell>
          <cell r="I3704" t="str">
            <v>UN</v>
          </cell>
          <cell r="J3704" t="str">
            <v>COEFICIENTE DE REPRESENTATIVIDADE</v>
          </cell>
          <cell r="K3704">
            <v>16.22</v>
          </cell>
          <cell r="L3704" t="str">
            <v>CAIXA REFERENCIAL</v>
          </cell>
        </row>
        <row r="3705">
          <cell r="G3705" t="str">
            <v>89369</v>
          </cell>
          <cell r="H3705" t="str">
            <v>CURVA 90 GRAUS, PVC, SOLDÁVEL, DN 32MM, INSTALADO EM RAMAL OU SUB-RAMAL DE ÁGUA - FORNECIMENTO E INSTALAÇÃO. AF_06/2022</v>
          </cell>
          <cell r="I3705" t="str">
            <v>UN</v>
          </cell>
          <cell r="J3705" t="str">
            <v>COEFICIENTE DE REPRESENTATIVIDADE</v>
          </cell>
          <cell r="K3705">
            <v>19.55</v>
          </cell>
          <cell r="L3705" t="str">
            <v>CAIXA REFERENCIAL</v>
          </cell>
        </row>
        <row r="3706">
          <cell r="G3706" t="str">
            <v>89370</v>
          </cell>
          <cell r="H3706" t="str">
            <v>CURVA 45 GRAUS, PVC, SOLDÁVEL, DN 32MM, INSTALADO EM RAMAL OU SUB-RAMAL DE ÁGUA - FORNECIMENTO E INSTALAÇÃO. AF_06/2022</v>
          </cell>
          <cell r="I3706" t="str">
            <v>UN</v>
          </cell>
          <cell r="J3706" t="str">
            <v>COEFICIENTE DE REPRESENTATIVIDADE</v>
          </cell>
          <cell r="K3706">
            <v>16.690000000000001</v>
          </cell>
          <cell r="L3706" t="str">
            <v>CAIXA REFERENCIAL</v>
          </cell>
        </row>
        <row r="3707">
          <cell r="G3707" t="str">
            <v>89371</v>
          </cell>
          <cell r="H3707" t="str">
            <v>LUVA, PVC, SOLDÁVEL, DN 20MM, INSTALADO EM RAMAL OU SUB-RAMAL DE ÁGUA - FORNECIMENTO E INSTALAÇÃO. AF_06/2022</v>
          </cell>
          <cell r="I3707" t="str">
            <v>UN</v>
          </cell>
          <cell r="J3707" t="str">
            <v>COEFICIENTE DE REPRESENTATIVIDADE</v>
          </cell>
          <cell r="K3707">
            <v>6.15</v>
          </cell>
          <cell r="L3707" t="str">
            <v>CAIXA REFERENCIAL</v>
          </cell>
        </row>
        <row r="3708">
          <cell r="G3708" t="str">
            <v>89372</v>
          </cell>
          <cell r="H3708" t="str">
            <v>LUVA DE CORRER, PVC, SOLDÁVEL, DN 20MM, INSTALADO EM RAMAL OU SUB-RAMAL DE ÁGUA - FORNECIMENTO E INSTALAÇÃO. AF_06/2022</v>
          </cell>
          <cell r="I3708" t="str">
            <v>UN</v>
          </cell>
          <cell r="J3708" t="str">
            <v>COEFICIENTE DE REPRESENTATIVIDADE</v>
          </cell>
          <cell r="K3708">
            <v>20.28</v>
          </cell>
          <cell r="L3708" t="str">
            <v>CAIXA REFERENCIAL</v>
          </cell>
        </row>
        <row r="3709">
          <cell r="G3709" t="str">
            <v>89373</v>
          </cell>
          <cell r="H3709" t="str">
            <v>LUVA DE REDUÇÃO, PVC, SOLDÁVEL, DN 25MM X 20MM, INSTALADO EM RAMAL OU SUB-RAMAL DE ÁGUA - FORNECIMENTO E INSTALAÇÃO. AF_06/2022</v>
          </cell>
          <cell r="I3709" t="str">
            <v>UN</v>
          </cell>
          <cell r="J3709" t="str">
            <v>COEFICIENTE DE REPRESENTATIVIDADE</v>
          </cell>
          <cell r="K3709">
            <v>7.55</v>
          </cell>
          <cell r="L3709" t="str">
            <v>CAIXA REFERENCIAL</v>
          </cell>
        </row>
        <row r="3710">
          <cell r="G3710" t="str">
            <v>89374</v>
          </cell>
          <cell r="H3710" t="str">
            <v>LUVA COM BUCHA DE LATÃO, PVC, SOLDÁVEL, DN 20MM X 1/2", INSTALADO EM RAMAL OU SUB-RAMAL DE ÁGUA - FORNECIMENTO E INSTALAÇÃO. AF_06/2022</v>
          </cell>
          <cell r="I3710" t="str">
            <v>UN</v>
          </cell>
          <cell r="J3710" t="str">
            <v>COEFICIENTE DE REPRESENTATIVIDADE</v>
          </cell>
          <cell r="K3710">
            <v>12.12</v>
          </cell>
          <cell r="L3710" t="str">
            <v>CAIXA REFERENCIAL</v>
          </cell>
        </row>
        <row r="3711">
          <cell r="G3711" t="str">
            <v>89375</v>
          </cell>
          <cell r="H3711" t="str">
            <v>UNIÃO, PVC, SOLDÁVEL, DN 20MM, INSTALADO EM RAMAL OU SUB-RAMAL DE ÁGUA - FORNECIMENTO E INSTALAÇÃO. AF_06/2022</v>
          </cell>
          <cell r="I3711" t="str">
            <v>UN</v>
          </cell>
          <cell r="J3711" t="str">
            <v>COEFICIENTE DE REPRESENTATIVIDADE</v>
          </cell>
          <cell r="K3711">
            <v>14.57</v>
          </cell>
          <cell r="L3711" t="str">
            <v>CAIXA REFERENCIAL</v>
          </cell>
        </row>
        <row r="3712">
          <cell r="G3712" t="str">
            <v>89376</v>
          </cell>
          <cell r="H3712" t="str">
            <v>ADAPTADOR CURTO COM BOLSA E ROSCA PARA REGISTRO, PVC, SOLDÁVEL, DN 20MM X 1/2 , INSTALADO EM RAMAL OU SUB-RAMAL DE ÁGUA - FORNECIMENTO E INSTALAÇÃO. AF_06/2022</v>
          </cell>
          <cell r="I3712" t="str">
            <v>UN</v>
          </cell>
          <cell r="J3712" t="str">
            <v>COEFICIENTE DE REPRESENTATIVIDADE</v>
          </cell>
          <cell r="K3712">
            <v>5.87</v>
          </cell>
          <cell r="L3712" t="str">
            <v>CAIXA REFERENCIAL</v>
          </cell>
        </row>
        <row r="3713">
          <cell r="G3713" t="str">
            <v>89377</v>
          </cell>
          <cell r="H3713" t="str">
            <v>CURVA DE TRANSPOSIÇÃO, PVC, SOLDÁVEL, DN 20MM, INSTALADO EM RAMAL OU SUB-RAMAL DE ÁGUA - FORNECIMENTO E INSTALAÇÃO. AF_06/2022</v>
          </cell>
          <cell r="I3713" t="str">
            <v>UN</v>
          </cell>
          <cell r="J3713" t="str">
            <v>COEFICIENTE DE REPRESENTATIVIDADE</v>
          </cell>
          <cell r="K3713">
            <v>12.12</v>
          </cell>
          <cell r="L3713" t="str">
            <v>CAIXA REFERENCIAL</v>
          </cell>
        </row>
        <row r="3714">
          <cell r="G3714" t="str">
            <v>89378</v>
          </cell>
          <cell r="H3714" t="str">
            <v>LUVA, PVC, SOLDÁVEL, DN 25MM, INSTALADO EM RAMAL OU SUB-RAMAL DE ÁGUA - FORNECIMENTO E INSTALAÇÃO. AF_06/2022</v>
          </cell>
          <cell r="I3714" t="str">
            <v>UN</v>
          </cell>
          <cell r="J3714" t="str">
            <v>COEFICIENTE DE REPRESENTATIVIDADE</v>
          </cell>
          <cell r="K3714">
            <v>7.2</v>
          </cell>
          <cell r="L3714" t="str">
            <v>CAIXA REFERENCIAL</v>
          </cell>
        </row>
        <row r="3715">
          <cell r="G3715" t="str">
            <v>89379</v>
          </cell>
          <cell r="H3715" t="str">
            <v>LUVA DE CORRER, PVC, SOLDÁVEL, DN 25MM, INSTALADO EM RAMAL OU SUB-RAMAL DE ÁGUA - FORNECIMENTO E INSTALAÇÃO. AF_12/2014</v>
          </cell>
          <cell r="I3715" t="str">
            <v>UN</v>
          </cell>
          <cell r="J3715" t="str">
            <v>COEFICIENTE DE REPRESENTATIVIDADE</v>
          </cell>
          <cell r="K3715">
            <v>23.76</v>
          </cell>
          <cell r="L3715" t="str">
            <v>CAIXA REFERENCIAL</v>
          </cell>
        </row>
        <row r="3716">
          <cell r="G3716" t="str">
            <v>89380</v>
          </cell>
          <cell r="H3716" t="str">
            <v>LUVA DE REDUÇÃO, PVC, SOLDÁVEL, DN 32MM X 25MM, INSTALADO EM RAMAL OU SUB-RAMAL DE ÁGUA - FORNECIMENTO E INSTALAÇÃO. AF_06/2022</v>
          </cell>
          <cell r="I3716" t="str">
            <v>UN</v>
          </cell>
          <cell r="J3716" t="str">
            <v>COEFICIENTE DE REPRESENTATIVIDADE</v>
          </cell>
          <cell r="K3716">
            <v>11.15</v>
          </cell>
          <cell r="L3716" t="str">
            <v>CAIXA REFERENCIAL</v>
          </cell>
        </row>
        <row r="3717">
          <cell r="G3717" t="str">
            <v>89381</v>
          </cell>
          <cell r="H3717" t="str">
            <v>LUVA COM BUCHA DE LATÃO, PVC, SOLDÁVEL, DN 25MM X 3/4 , INSTALADO EM RAMAL OU SUB-RAMAL DE ÁGUA - FORNECIMENTO E INSTALAÇÃO. AF_06/2022</v>
          </cell>
          <cell r="I3717" t="str">
            <v>UN</v>
          </cell>
          <cell r="J3717" t="str">
            <v>COEFICIENTE DE REPRESENTATIVIDADE</v>
          </cell>
          <cell r="K3717">
            <v>14.97</v>
          </cell>
          <cell r="L3717" t="str">
            <v>CAIXA REFERENCIAL</v>
          </cell>
        </row>
        <row r="3718">
          <cell r="G3718" t="str">
            <v>89382</v>
          </cell>
          <cell r="H3718" t="str">
            <v>UNIÃO, PVC, SOLDÁVEL, DN 25MM, INSTALADO EM RAMAL OU SUB-RAMAL DE ÁGUA - FORNECIMENTO E INSTALAÇÃO. AF_06/2022</v>
          </cell>
          <cell r="I3718" t="str">
            <v>UN</v>
          </cell>
          <cell r="J3718" t="str">
            <v>COEFICIENTE DE REPRESENTATIVIDADE</v>
          </cell>
          <cell r="K3718">
            <v>17.510000000000002</v>
          </cell>
          <cell r="L3718" t="str">
            <v>CAIXA REFERENCIAL</v>
          </cell>
        </row>
        <row r="3719">
          <cell r="G3719" t="str">
            <v>89383</v>
          </cell>
          <cell r="H3719" t="str">
            <v>ADAPTADOR CURTO COM BOLSA E ROSCA PARA REGISTRO, PVC, SOLDÁVEL, DN 25MM X 3/4 , INSTALADO EM RAMAL OU SUB-RAMAL DE ÁGUA - FORNECIMENTO E INSTALAÇÃO. AF_06/2022</v>
          </cell>
          <cell r="I3719" t="str">
            <v>UN</v>
          </cell>
          <cell r="J3719" t="str">
            <v>COEFICIENTE DE REPRESENTATIVIDADE</v>
          </cell>
          <cell r="K3719">
            <v>6.81</v>
          </cell>
          <cell r="L3719" t="str">
            <v>CAIXA REFERENCIAL</v>
          </cell>
        </row>
        <row r="3720">
          <cell r="G3720" t="str">
            <v>89384</v>
          </cell>
          <cell r="H3720" t="str">
            <v>CURVA DE TRANSPOSIÇÃO, PVC, SOLDÁVEL, DN 25MM, INSTALADO EM RAMAL OU SUB-RAMAL DE ÁGUA   FORNECIMENTO E INSTALAÇÃO. AF_06/2022</v>
          </cell>
          <cell r="I3720" t="str">
            <v>UN</v>
          </cell>
          <cell r="J3720" t="str">
            <v>COEFICIENTE DE REPRESENTATIVIDADE</v>
          </cell>
          <cell r="K3720">
            <v>15.63</v>
          </cell>
          <cell r="L3720" t="str">
            <v>CAIXA REFERENCIAL</v>
          </cell>
        </row>
        <row r="3721">
          <cell r="G3721" t="str">
            <v>89385</v>
          </cell>
          <cell r="H3721" t="str">
            <v>LUVA SOLDÁVEL E COM ROSCA, PVC, SOLDÁVEL, DN 25MM X 3/4 , INSTALADO EM RAMAL OU SUB-RAMAL DE ÁGUA - FORNECIMENTO E INSTALAÇÃO. AF_06/2022</v>
          </cell>
          <cell r="I3721" t="str">
            <v>UN</v>
          </cell>
          <cell r="J3721" t="str">
            <v>COEFICIENTE DE REPRESENTATIVIDADE</v>
          </cell>
          <cell r="K3721">
            <v>7.71</v>
          </cell>
          <cell r="L3721" t="str">
            <v>CAIXA REFERENCIAL</v>
          </cell>
        </row>
        <row r="3722">
          <cell r="G3722" t="str">
            <v>89386</v>
          </cell>
          <cell r="H3722" t="str">
            <v>LUVA, PVC, SOLDÁVEL, DN 32MM, INSTALADO EM RAMAL OU SUB-RAMAL DE ÁGUA - FORNECIMENTO E INSTALAÇÃO. AF_06/2022</v>
          </cell>
          <cell r="I3722" t="str">
            <v>UN</v>
          </cell>
          <cell r="J3722" t="str">
            <v>COEFICIENTE DE REPRESENTATIVIDADE</v>
          </cell>
          <cell r="K3722">
            <v>10.220000000000001</v>
          </cell>
          <cell r="L3722" t="str">
            <v>CAIXA REFERENCIAL</v>
          </cell>
        </row>
        <row r="3723">
          <cell r="G3723" t="str">
            <v>89387</v>
          </cell>
          <cell r="H3723" t="str">
            <v>LUVA DE CORRER, PVC, SOLDÁVEL, DN 32MM, INSTALADO EM RAMAL OU SUB-RAMAL DE ÁGUA   FORNECIMENTO E INSTALAÇÃO. AF_06/2022</v>
          </cell>
          <cell r="I3723" t="str">
            <v>UN</v>
          </cell>
          <cell r="J3723" t="str">
            <v>COEFICIENTE DE REPRESENTATIVIDADE</v>
          </cell>
          <cell r="K3723">
            <v>38.85</v>
          </cell>
          <cell r="L3723" t="str">
            <v>CAIXA REFERENCIAL</v>
          </cell>
        </row>
        <row r="3724">
          <cell r="G3724" t="str">
            <v>89389</v>
          </cell>
          <cell r="H3724" t="str">
            <v>LUVA SOLDÁVEL E COM ROSCA, PVC, SOLDÁVEL, DN 32MM X 1 , INSTALADO EM RAMAL OU SUB-RAMAL DE ÁGUA - FORNECIMENTO E INSTALAÇÃO. AF_06/2022</v>
          </cell>
          <cell r="I3724" t="str">
            <v>UN</v>
          </cell>
          <cell r="J3724" t="str">
            <v>COEFICIENTE DE REPRESENTATIVIDADE</v>
          </cell>
          <cell r="K3724">
            <v>13.17</v>
          </cell>
          <cell r="L3724" t="str">
            <v>CAIXA REFERENCIAL</v>
          </cell>
        </row>
        <row r="3725">
          <cell r="G3725" t="str">
            <v>89390</v>
          </cell>
          <cell r="H3725" t="str">
            <v>UNIÃO, PVC, SOLDÁVEL, DN 32MM, INSTALADO EM RAMAL OU SUB-RAMAL DE ÁGUA - FORNECIMENTO E INSTALAÇÃO. AF_06/2022</v>
          </cell>
          <cell r="I3725" t="str">
            <v>UN</v>
          </cell>
          <cell r="J3725" t="str">
            <v>COEFICIENTE DE REPRESENTATIVIDADE</v>
          </cell>
          <cell r="K3725">
            <v>26.69</v>
          </cell>
          <cell r="L3725" t="str">
            <v>CAIXA REFERENCIAL</v>
          </cell>
        </row>
        <row r="3726">
          <cell r="G3726" t="str">
            <v>89391</v>
          </cell>
          <cell r="H3726" t="str">
            <v>ADAPTADOR CURTO COM BOLSA E ROSCA PARA REGISTRO, PVC, SOLDÁVEL, DN 32MM X 1 , INSTALADO EM RAMAL OU SUB-RAMAL DE ÁGUA - FORNECIMENTO E INSTALAÇÃO. AF_06/2022</v>
          </cell>
          <cell r="I3726" t="str">
            <v>UN</v>
          </cell>
          <cell r="J3726" t="str">
            <v>COEFICIENTE DE REPRESENTATIVIDADE</v>
          </cell>
          <cell r="K3726">
            <v>9.27</v>
          </cell>
          <cell r="L3726" t="str">
            <v>CAIXA REFERENCIAL</v>
          </cell>
        </row>
        <row r="3727">
          <cell r="G3727" t="str">
            <v>89392</v>
          </cell>
          <cell r="H3727" t="str">
            <v>CURVA DE TRANSPOSIÇÃO, PVC, SOLDÁVEL, DN 32MM, INSTALADO EM RAMAL OU SUB-RAMAL DE ÁGUA   FORNECIMENTO E INSTALAÇÃO. AF_06/2022</v>
          </cell>
          <cell r="I3727" t="str">
            <v>UN</v>
          </cell>
          <cell r="J3727" t="str">
            <v>COEFICIENTE DE REPRESENTATIVIDADE</v>
          </cell>
          <cell r="K3727">
            <v>31.07</v>
          </cell>
          <cell r="L3727" t="str">
            <v>CAIXA REFERENCIAL</v>
          </cell>
        </row>
        <row r="3728">
          <cell r="G3728" t="str">
            <v>89393</v>
          </cell>
          <cell r="H3728" t="str">
            <v>TE, PVC, SOLDÁVEL, DN 20MM, INSTALADO EM RAMAL OU SUB-RAMAL DE ÁGUA - FORNECIMENTO E INSTALAÇÃO. AF_06/2022</v>
          </cell>
          <cell r="I3728" t="str">
            <v>UN</v>
          </cell>
          <cell r="J3728" t="str">
            <v>COEFICIENTE DE REPRESENTATIVIDADE</v>
          </cell>
          <cell r="K3728">
            <v>11.21</v>
          </cell>
          <cell r="L3728" t="str">
            <v>CAIXA REFERENCIAL</v>
          </cell>
        </row>
        <row r="3729">
          <cell r="G3729" t="str">
            <v>89394</v>
          </cell>
          <cell r="H3729" t="str">
            <v>TÊ COM BUCHA DE LATÃO NA BOLSA CENTRAL, PVC, SOLDÁVEL, DN 20MM X 1/2 , INSTALADO EM RAMAL OU SUB-RAMAL DE ÁGUA - FORNECIMENTO E INSTALAÇÃO. AF_06/2022</v>
          </cell>
          <cell r="I3729" t="str">
            <v>UN</v>
          </cell>
          <cell r="J3729" t="str">
            <v>COEFICIENTE DE REPRESENTATIVIDADE</v>
          </cell>
          <cell r="K3729">
            <v>22.17</v>
          </cell>
          <cell r="L3729" t="str">
            <v>CAIXA REFERENCIAL</v>
          </cell>
        </row>
        <row r="3730">
          <cell r="G3730" t="str">
            <v>89395</v>
          </cell>
          <cell r="H3730" t="str">
            <v>TE, PVC, SOLDÁVEL, DN 25MM, INSTALADO EM RAMAL OU SUB-RAMAL DE ÁGUA - FORNECIMENTO E INSTALAÇÃO. AF_06/2022</v>
          </cell>
          <cell r="I3730" t="str">
            <v>UN</v>
          </cell>
          <cell r="J3730" t="str">
            <v>COEFICIENTE DE REPRESENTATIVIDADE</v>
          </cell>
          <cell r="K3730">
            <v>13.22</v>
          </cell>
          <cell r="L3730" t="str">
            <v>CAIXA REFERENCIAL</v>
          </cell>
        </row>
        <row r="3731">
          <cell r="G3731" t="str">
            <v>89396</v>
          </cell>
          <cell r="H3731" t="str">
            <v>TÊ COM BUCHA DE LATÃO NA BOLSA CENTRAL, PVC, SOLDÁVEL, DN 25MM X 1/2 , INSTALADO EM RAMAL OU SUB-RAMAL DE ÁGUA - FORNECIMENTO E INSTALAÇÃO. AF_06/2022</v>
          </cell>
          <cell r="I3731" t="str">
            <v>UN</v>
          </cell>
          <cell r="J3731" t="str">
            <v>COEFICIENTE DE REPRESENTATIVIDADE</v>
          </cell>
          <cell r="K3731">
            <v>24.3</v>
          </cell>
          <cell r="L3731" t="str">
            <v>CAIXA REFERENCIAL</v>
          </cell>
        </row>
        <row r="3732">
          <cell r="G3732" t="str">
            <v>89397</v>
          </cell>
          <cell r="H3732" t="str">
            <v>TÊ DE REDUÇÃO, PVC, SOLDÁVEL, DN 25MM X 20MM, INSTALADO EM RAMAL OU SUB-RAMAL DE ÁGUA - FORNECIMENTO E INSTALAÇÃO. AF_06/2022</v>
          </cell>
          <cell r="I3732" t="str">
            <v>UN</v>
          </cell>
          <cell r="J3732" t="str">
            <v>COEFICIENTE DE REPRESENTATIVIDADE</v>
          </cell>
          <cell r="K3732">
            <v>16.100000000000001</v>
          </cell>
          <cell r="L3732" t="str">
            <v>CAIXA REFERENCIAL</v>
          </cell>
        </row>
        <row r="3733">
          <cell r="G3733" t="str">
            <v>89398</v>
          </cell>
          <cell r="H3733" t="str">
            <v>TE, PVC, SOLDÁVEL, DN 32MM, INSTALADO EM RAMAL OU SUB-RAMAL DE ÁGUA - FORNECIMENTO E INSTALAÇÃO. AF_06/2022</v>
          </cell>
          <cell r="I3733" t="str">
            <v>UN</v>
          </cell>
          <cell r="J3733" t="str">
            <v>COEFICIENTE DE REPRESENTATIVIDADE</v>
          </cell>
          <cell r="K3733">
            <v>19.38</v>
          </cell>
          <cell r="L3733" t="str">
            <v>CAIXA REFERENCIAL</v>
          </cell>
        </row>
        <row r="3734">
          <cell r="G3734" t="str">
            <v>89399</v>
          </cell>
          <cell r="H3734" t="str">
            <v>TÊ COM BUCHA DE LATÃO NA BOLSA CENTRAL, PVC, SOLDÁVEL, DN 32MM X 3/4 , INSTALADO EM RAMAL OU SUB-RAMAL DE ÁGUA - FORNECIMENTO E INSTALAÇÃO. AF_06/2022</v>
          </cell>
          <cell r="I3734" t="str">
            <v>UN</v>
          </cell>
          <cell r="J3734" t="str">
            <v>COEFICIENTE DE REPRESENTATIVIDADE</v>
          </cell>
          <cell r="K3734">
            <v>29.79</v>
          </cell>
          <cell r="L3734" t="str">
            <v>CAIXA REFERENCIAL</v>
          </cell>
        </row>
        <row r="3735">
          <cell r="G3735" t="str">
            <v>89400</v>
          </cell>
          <cell r="H3735" t="str">
            <v>TÊ DE REDUÇÃO, PVC, SOLDÁVEL, DN 32MM X 25MM, INSTALADO EM RAMAL OU SUB-RAMAL DE ÁGUA - FORNECIMENTO E INSTALAÇÃO. AF_06/2022</v>
          </cell>
          <cell r="I3735" t="str">
            <v>UN</v>
          </cell>
          <cell r="J3735" t="str">
            <v>COEFICIENTE DE REPRESENTATIVIDADE</v>
          </cell>
          <cell r="K3735">
            <v>22.34</v>
          </cell>
          <cell r="L3735" t="str">
            <v>CAIXA REFERENCIAL</v>
          </cell>
        </row>
        <row r="3736">
          <cell r="G3736" t="str">
            <v>89404</v>
          </cell>
          <cell r="H3736" t="str">
            <v>JOELHO 90 GRAUS, PVC, SOLDÁVEL, DN 20MM, INSTALADO EM RAMAL DE DISTRIBUIÇÃO DE ÁGUA - FORNECIMENTO E INSTALAÇÃO. AF_06/2022</v>
          </cell>
          <cell r="I3736" t="str">
            <v>UN</v>
          </cell>
          <cell r="J3736" t="str">
            <v>COEFICIENTE DE REPRESENTATIVIDADE</v>
          </cell>
          <cell r="K3736">
            <v>7.31</v>
          </cell>
          <cell r="L3736" t="str">
            <v>CAIXA REFERENCIAL</v>
          </cell>
        </row>
        <row r="3737">
          <cell r="G3737" t="str">
            <v>89405</v>
          </cell>
          <cell r="H3737" t="str">
            <v>JOELHO 45 GRAUS, PVC, SOLDÁVEL, DN 20MM, INSTALADO EM RAMAL DE DISTRIBUIÇÃO DE ÁGUA - FORNECIMENTO E INSTALAÇÃO. AF_06/2022</v>
          </cell>
          <cell r="I3737" t="str">
            <v>UN</v>
          </cell>
          <cell r="J3737" t="str">
            <v>COEFICIENTE DE REPRESENTATIVIDADE</v>
          </cell>
          <cell r="K3737">
            <v>8.09</v>
          </cell>
          <cell r="L3737" t="str">
            <v>CAIXA REFERENCIAL</v>
          </cell>
        </row>
        <row r="3738">
          <cell r="G3738" t="str">
            <v>89406</v>
          </cell>
          <cell r="H3738" t="str">
            <v>CURVA 90 GRAUS, PVC, SOLDÁVEL, DN 20MM, INSTALADO EM RAMAL DE DISTRIBUIÇÃO DE ÁGUA - FORNECIMENTO E INSTALAÇÃO. AF_06/2022</v>
          </cell>
          <cell r="I3738" t="str">
            <v>UN</v>
          </cell>
          <cell r="J3738" t="str">
            <v>COEFICIENTE DE REPRESENTATIVIDADE</v>
          </cell>
          <cell r="K3738">
            <v>9.5</v>
          </cell>
          <cell r="L3738" t="str">
            <v>CAIXA REFERENCIAL</v>
          </cell>
        </row>
        <row r="3739">
          <cell r="G3739" t="str">
            <v>89407</v>
          </cell>
          <cell r="H3739" t="str">
            <v>CURVA 45 GRAUS, PVC, SOLDÁVEL, DN 20MM, INSTALADO EM RAMAL DE DISTRIBUIÇÃO DE ÁGUA - FORNECIMENTO E INSTALAÇÃO. AF_06/2022</v>
          </cell>
          <cell r="I3739" t="str">
            <v>UN</v>
          </cell>
          <cell r="J3739" t="str">
            <v>COEFICIENTE DE REPRESENTATIVIDADE</v>
          </cell>
          <cell r="K3739">
            <v>9.6</v>
          </cell>
          <cell r="L3739" t="str">
            <v>CAIXA REFERENCIAL</v>
          </cell>
        </row>
        <row r="3740">
          <cell r="G3740" t="str">
            <v>89408</v>
          </cell>
          <cell r="H3740" t="str">
            <v>JOELHO 90 GRAUS, PVC, SOLDÁVEL, DN 25MM, INSTALADO EM RAMAL DE DISTRIBUIÇÃO DE ÁGUA - FORNECIMENTO E INSTALAÇÃO. AF_06/2022</v>
          </cell>
          <cell r="I3740" t="str">
            <v>UN</v>
          </cell>
          <cell r="J3740" t="str">
            <v>COEFICIENTE DE REPRESENTATIVIDADE</v>
          </cell>
          <cell r="K3740">
            <v>8.74</v>
          </cell>
          <cell r="L3740" t="str">
            <v>CAIXA REFERENCIAL</v>
          </cell>
        </row>
        <row r="3741">
          <cell r="G3741" t="str">
            <v>89409</v>
          </cell>
          <cell r="H3741" t="str">
            <v>JOELHO 45 GRAUS, PVC, SOLDÁVEL, DN 25MM, INSTALADO EM RAMAL DE DISTRIBUIÇÃO DE ÁGUA - FORNECIMENTO E INSTALAÇÃO. AF_06/2022</v>
          </cell>
          <cell r="I3741" t="str">
            <v>UN</v>
          </cell>
          <cell r="J3741" t="str">
            <v>COEFICIENTE DE REPRESENTATIVIDADE</v>
          </cell>
          <cell r="K3741">
            <v>9.85</v>
          </cell>
          <cell r="L3741" t="str">
            <v>CAIXA REFERENCIAL</v>
          </cell>
        </row>
        <row r="3742">
          <cell r="G3742" t="str">
            <v>89410</v>
          </cell>
          <cell r="H3742" t="str">
            <v>CURVA 90 GRAUS, PVC, SOLDÁVEL, DN 25MM, INSTALADO EM RAMAL DE DISTRIBUIÇÃO DE ÁGUA - FORNECIMENTO E INSTALAÇÃO. AF_06/2022</v>
          </cell>
          <cell r="I3742" t="str">
            <v>UN</v>
          </cell>
          <cell r="J3742" t="str">
            <v>COEFICIENTE DE REPRESENTATIVIDADE</v>
          </cell>
          <cell r="K3742">
            <v>11.98</v>
          </cell>
          <cell r="L3742" t="str">
            <v>CAIXA REFERENCIAL</v>
          </cell>
        </row>
        <row r="3743">
          <cell r="G3743" t="str">
            <v>89411</v>
          </cell>
          <cell r="H3743" t="str">
            <v>CURVA 45 GRAUS, PVC, SOLDÁVEL, DN 25MM, INSTALADO EM RAMAL DE DISTRIBUIÇÃO DE ÁGUA - FORNECIMENTO E INSTALAÇÃO. AF_06/2022</v>
          </cell>
          <cell r="I3743" t="str">
            <v>UN</v>
          </cell>
          <cell r="J3743" t="str">
            <v>COEFICIENTE DE REPRESENTATIVIDADE</v>
          </cell>
          <cell r="K3743">
            <v>11.22</v>
          </cell>
          <cell r="L3743" t="str">
            <v>CAIXA REFERENCIAL</v>
          </cell>
        </row>
        <row r="3744">
          <cell r="G3744" t="str">
            <v>89412</v>
          </cell>
          <cell r="H3744" t="str">
            <v>JOELHO 90 GRAUS, PVC, SOLDÁVEL, DN 25MM, X 3/4  INSTALADO EM RAMAL DE DISTRIBUIÇÃO DE ÁGUA - FORNECIMENTO E INSTALAÇÃO. AF_06/2022</v>
          </cell>
          <cell r="I3744" t="str">
            <v>UN</v>
          </cell>
          <cell r="J3744" t="str">
            <v>COEFICIENTE DE REPRESENTATIVIDADE</v>
          </cell>
          <cell r="K3744">
            <v>10.56</v>
          </cell>
          <cell r="L3744" t="str">
            <v>CAIXA REFERENCIAL</v>
          </cell>
        </row>
        <row r="3745">
          <cell r="G3745" t="str">
            <v>89413</v>
          </cell>
          <cell r="H3745" t="str">
            <v>JOELHO 90 GRAUS, PVC, SOLDÁVEL, DN 32MM, INSTALADO EM RAMAL DE DISTRIBUIÇÃO DE ÁGUA - FORNECIMENTO E INSTALAÇÃO. AF_06/2022</v>
          </cell>
          <cell r="I3745" t="str">
            <v>UN</v>
          </cell>
          <cell r="J3745" t="str">
            <v>COEFICIENTE DE REPRESENTATIVIDADE</v>
          </cell>
          <cell r="K3745">
            <v>12.83</v>
          </cell>
          <cell r="L3745" t="str">
            <v>CAIXA REFERENCIAL</v>
          </cell>
        </row>
        <row r="3746">
          <cell r="G3746" t="str">
            <v>89414</v>
          </cell>
          <cell r="H3746" t="str">
            <v>JOELHO 45 GRAUS, PVC, SOLDÁVEL, DN 32MM, INSTALADO EM RAMAL DE DISTRIBUIÇÃO DE ÁGUA - FORNECIMENTO E INSTALAÇÃO. AF_06/2022</v>
          </cell>
          <cell r="I3746" t="str">
            <v>UN</v>
          </cell>
          <cell r="J3746" t="str">
            <v>COEFICIENTE DE REPRESENTATIVIDADE</v>
          </cell>
          <cell r="K3746">
            <v>15.29</v>
          </cell>
          <cell r="L3746" t="str">
            <v>CAIXA REFERENCIAL</v>
          </cell>
        </row>
        <row r="3747">
          <cell r="G3747" t="str">
            <v>89415</v>
          </cell>
          <cell r="H3747" t="str">
            <v>CURVA 90 GRAUS, PVC, SOLDÁVEL, DN 32MM, INSTALADO EM RAMAL DE DISTRIBUIÇÃO DE ÁGUA - FORNECIMENTO E INSTALAÇÃO. AF_06/2022</v>
          </cell>
          <cell r="I3747" t="str">
            <v>UN</v>
          </cell>
          <cell r="J3747" t="str">
            <v>COEFICIENTE DE REPRESENTATIVIDADE</v>
          </cell>
          <cell r="K3747">
            <v>18.62</v>
          </cell>
          <cell r="L3747" t="str">
            <v>CAIXA REFERENCIAL</v>
          </cell>
        </row>
        <row r="3748">
          <cell r="G3748" t="str">
            <v>89416</v>
          </cell>
          <cell r="H3748" t="str">
            <v>CURVA 45 GRAUS, PVC, SOLDÁVEL, DN 32MM, INSTALADO EM RAMAL DE DISTRIBUIÇÃO DE ÁGUA - FORNECIMENTO E INSTALAÇÃO. AF_06/2022</v>
          </cell>
          <cell r="I3748" t="str">
            <v>UN</v>
          </cell>
          <cell r="J3748" t="str">
            <v>COEFICIENTE DE REPRESENTATIVIDADE</v>
          </cell>
          <cell r="K3748">
            <v>15.76</v>
          </cell>
          <cell r="L3748" t="str">
            <v>CAIXA REFERENCIAL</v>
          </cell>
        </row>
        <row r="3749">
          <cell r="G3749" t="str">
            <v>89417</v>
          </cell>
          <cell r="H3749" t="str">
            <v>LUVA, PVC, SOLDÁVEL, DN 20MM, INSTALADO EM RAMAL DE DISTRIBUIÇÃO DE ÁGUA - FORNECIMENTO E INSTALAÇÃO. AF_06/2022</v>
          </cell>
          <cell r="I3749" t="str">
            <v>UN</v>
          </cell>
          <cell r="J3749" t="str">
            <v>COEFICIENTE DE REPRESENTATIVIDADE</v>
          </cell>
          <cell r="K3749">
            <v>5.69</v>
          </cell>
          <cell r="L3749" t="str">
            <v>CAIXA REFERENCIAL</v>
          </cell>
        </row>
        <row r="3750">
          <cell r="G3750" t="str">
            <v>89418</v>
          </cell>
          <cell r="H3750" t="str">
            <v>LUVA DE CORRER, PVC, SOLDÁVEL, DN 20MM, INSTALADO EM RAMAL DE DISTRIBUIÇÃO DE ÁGUA - FORNECIMENTO E INSTALAÇÃO. AF_06/2022</v>
          </cell>
          <cell r="I3750" t="str">
            <v>UN</v>
          </cell>
          <cell r="J3750" t="str">
            <v>COEFICIENTE DE REPRESENTATIVIDADE</v>
          </cell>
          <cell r="K3750">
            <v>19.82</v>
          </cell>
          <cell r="L3750" t="str">
            <v>CAIXA REFERENCIAL</v>
          </cell>
        </row>
        <row r="3751">
          <cell r="G3751" t="str">
            <v>89419</v>
          </cell>
          <cell r="H3751" t="str">
            <v>LUVA DE REDUÇÃO, PVC, SOLDÁVEL, DN 25MM X 20MM, INSTALADO EM RAMAL DE DISTRIBUIÇÃO DE ÁGUA - FORNECIMENTO E INSTALAÇÃO. AF_06/2022</v>
          </cell>
          <cell r="I3751" t="str">
            <v>UN</v>
          </cell>
          <cell r="J3751" t="str">
            <v>COEFICIENTE DE REPRESENTATIVIDADE</v>
          </cell>
          <cell r="K3751">
            <v>7.05</v>
          </cell>
          <cell r="L3751" t="str">
            <v>CAIXA REFERENCIAL</v>
          </cell>
        </row>
        <row r="3752">
          <cell r="G3752" t="str">
            <v>89421</v>
          </cell>
          <cell r="H3752" t="str">
            <v>UNIÃO, PVC, SOLDÁVEL, DN 20MM, INSTALADO EM RAMAL DE DISTRIBUIÇÃO DE ÁGUA - FORNECIMENTO E INSTALAÇÃO. AF_06/2022</v>
          </cell>
          <cell r="I3752" t="str">
            <v>UN</v>
          </cell>
          <cell r="J3752" t="str">
            <v>COEFICIENTE DE REPRESENTATIVIDADE</v>
          </cell>
          <cell r="K3752">
            <v>14.11</v>
          </cell>
          <cell r="L3752" t="str">
            <v>CAIXA REFERENCIAL</v>
          </cell>
        </row>
        <row r="3753">
          <cell r="G3753" t="str">
            <v>89423</v>
          </cell>
          <cell r="H3753" t="str">
            <v>CURVA DE TRANSPOSIÇÃO, PVC, SOLDÁVEL, DN 20MM, INSTALADO EM RAMAL DE DISTRIBUIÇÃO DE ÁGUA   FORNECIMENTO E INSTALAÇÃO. AF_06/2022</v>
          </cell>
          <cell r="I3753" t="str">
            <v>UN</v>
          </cell>
          <cell r="J3753" t="str">
            <v>COEFICIENTE DE REPRESENTATIVIDADE</v>
          </cell>
          <cell r="K3753">
            <v>11.66</v>
          </cell>
          <cell r="L3753" t="str">
            <v>CAIXA REFERENCIAL</v>
          </cell>
        </row>
        <row r="3754">
          <cell r="G3754" t="str">
            <v>89424</v>
          </cell>
          <cell r="H3754" t="str">
            <v>LUVA, PVC, SOLDÁVEL, DN 25MM, INSTALADO EM RAMAL DE DISTRIBUIÇÃO DE ÁGUA - FORNECIMENTO E INSTALAÇÃO. AF_06/2022</v>
          </cell>
          <cell r="I3754" t="str">
            <v>UN</v>
          </cell>
          <cell r="J3754" t="str">
            <v>COEFICIENTE DE REPRESENTATIVIDADE</v>
          </cell>
          <cell r="K3754">
            <v>6.68</v>
          </cell>
          <cell r="L3754" t="str">
            <v>CAIXA REFERENCIAL</v>
          </cell>
        </row>
        <row r="3755">
          <cell r="G3755" t="str">
            <v>89425</v>
          </cell>
          <cell r="H3755" t="str">
            <v>LUVA DE CORRER, PVC, SOLDÁVEL, DN 25MM, INSTALADO EM RAMAL DE DISTRIBUIÇÃO DE ÁGUA - FORNECIMENTO E INSTALAÇÃO. AF_06/2022</v>
          </cell>
          <cell r="I3755" t="str">
            <v>UN</v>
          </cell>
          <cell r="J3755" t="str">
            <v>COEFICIENTE DE REPRESENTATIVIDADE</v>
          </cell>
          <cell r="K3755">
            <v>23.24</v>
          </cell>
          <cell r="L3755" t="str">
            <v>CAIXA REFERENCIAL</v>
          </cell>
        </row>
        <row r="3756">
          <cell r="G3756" t="str">
            <v>89426</v>
          </cell>
          <cell r="H3756" t="str">
            <v>LUVA DE REDUÇÃO, PVC, SOLDÁVEL, DN 32MM X 25MM, INSTALADO EM RAMAL DE DISTRIBUIÇÃO DE ÁGUA - FORNECIMENTO E INSTALAÇÃO. AF_06/2022</v>
          </cell>
          <cell r="I3756" t="str">
            <v>UN</v>
          </cell>
          <cell r="J3756" t="str">
            <v>COEFICIENTE DE REPRESENTATIVIDADE</v>
          </cell>
          <cell r="K3756">
            <v>10.57</v>
          </cell>
          <cell r="L3756" t="str">
            <v>CAIXA REFERENCIAL</v>
          </cell>
        </row>
        <row r="3757">
          <cell r="G3757" t="str">
            <v>89427</v>
          </cell>
          <cell r="H3757" t="str">
            <v>LUVA COM BUCHA DE LATÃO, PVC, SOLDÁVEL, DN 25MM X 3/4 , INSTALADO EM RAMAL DE DISTRIBUIÇÃO DE ÁGUA - FORNECIMENTO E INSTALAÇÃO. AF_06/2022</v>
          </cell>
          <cell r="I3757" t="str">
            <v>UN</v>
          </cell>
          <cell r="J3757" t="str">
            <v>COEFICIENTE DE REPRESENTATIVIDADE</v>
          </cell>
          <cell r="K3757">
            <v>14.47</v>
          </cell>
          <cell r="L3757" t="str">
            <v>CAIXA REFERENCIAL</v>
          </cell>
        </row>
        <row r="3758">
          <cell r="G3758" t="str">
            <v>89428</v>
          </cell>
          <cell r="H3758" t="str">
            <v>UNIÃO, PVC, SOLDÁVEL, DN 25MM, INSTALADO EM RAMAL DE DISTRIBUIÇÃO DE ÁGUA - FORNECIMENTO E INSTALAÇÃO. AF_06/2022</v>
          </cell>
          <cell r="I3758" t="str">
            <v>UN</v>
          </cell>
          <cell r="J3758" t="str">
            <v>COEFICIENTE DE REPRESENTATIVIDADE</v>
          </cell>
          <cell r="K3758">
            <v>16.989999999999998</v>
          </cell>
          <cell r="L3758" t="str">
            <v>CAIXA REFERENCIAL</v>
          </cell>
        </row>
        <row r="3759">
          <cell r="G3759" t="str">
            <v>89429</v>
          </cell>
          <cell r="H3759" t="str">
            <v>ADAPTADOR CURTO COM BOLSA E ROSCA PARA REGISTRO, PVC, SOLDÁVEL, DN 25MM X 3/4 , INSTALADO EM RAMAL DE DISTRIBUIÇÃO DE ÁGUA - FORNECIMENTO E INSTALAÇÃO. AF_06/2022</v>
          </cell>
          <cell r="I3759" t="str">
            <v>UN</v>
          </cell>
          <cell r="J3759" t="str">
            <v>COEFICIENTE DE REPRESENTATIVIDADE</v>
          </cell>
          <cell r="K3759">
            <v>6.31</v>
          </cell>
          <cell r="L3759" t="str">
            <v>CAIXA REFERENCIAL</v>
          </cell>
        </row>
        <row r="3760">
          <cell r="G3760" t="str">
            <v>89430</v>
          </cell>
          <cell r="H3760" t="str">
            <v>CURVA DE TRANSPOSIÇÃO, PVC, SOLDÁVEL, DN 25MM, INSTALADO EM RAMAL DE DISTRIBUIÇÃO DE ÁGUA   FORNECIMENTO E INSTALAÇÃO. AF_06/2022</v>
          </cell>
          <cell r="I3760" t="str">
            <v>UN</v>
          </cell>
          <cell r="J3760" t="str">
            <v>COEFICIENTE DE REPRESENTATIVIDADE</v>
          </cell>
          <cell r="K3760">
            <v>15.11</v>
          </cell>
          <cell r="L3760" t="str">
            <v>CAIXA REFERENCIAL</v>
          </cell>
        </row>
        <row r="3761">
          <cell r="G3761" t="str">
            <v>89431</v>
          </cell>
          <cell r="H3761" t="str">
            <v>LUVA, PVC, SOLDÁVEL, DN 32MM, INSTALADO EM RAMAL DE DISTRIBUIÇÃO DE ÁGUA - FORNECIMENTO E INSTALAÇÃO. AF_06/2022</v>
          </cell>
          <cell r="I3761" t="str">
            <v>UN</v>
          </cell>
          <cell r="J3761" t="str">
            <v>COEFICIENTE DE REPRESENTATIVIDADE</v>
          </cell>
          <cell r="K3761">
            <v>9.6</v>
          </cell>
          <cell r="L3761" t="str">
            <v>CAIXA REFERENCIAL</v>
          </cell>
        </row>
        <row r="3762">
          <cell r="G3762" t="str">
            <v>89432</v>
          </cell>
          <cell r="H3762" t="str">
            <v>LUVA DE CORRER, PVC, SOLDÁVEL, DN 32MM, INSTALADO EM RAMAL DE DISTRIBUIÇÃO DE ÁGUA   FORNECIMENTO E INSTALAÇÃO. AF_06/2022</v>
          </cell>
          <cell r="I3762" t="str">
            <v>UN</v>
          </cell>
          <cell r="J3762" t="str">
            <v>COEFICIENTE DE REPRESENTATIVIDADE</v>
          </cell>
          <cell r="K3762">
            <v>38.229999999999997</v>
          </cell>
          <cell r="L3762" t="str">
            <v>CAIXA REFERENCIAL</v>
          </cell>
        </row>
        <row r="3763">
          <cell r="G3763" t="str">
            <v>89433</v>
          </cell>
          <cell r="H3763" t="str">
            <v>LUVA DE REDUÇÃO, PVC, SOLDÁVEL, DN 40MM X 32MM, INSTALADO EM RAMAL DE DISTRIBUIÇÃO DE ÁGUA - FORNECIMENTO E INSTALAÇÃO. AF_06/2022</v>
          </cell>
          <cell r="I3763" t="str">
            <v>UN</v>
          </cell>
          <cell r="J3763" t="str">
            <v>COEFICIENTE DE REPRESENTATIVIDADE</v>
          </cell>
          <cell r="K3763">
            <v>15.03</v>
          </cell>
          <cell r="L3763" t="str">
            <v>CAIXA REFERENCIAL</v>
          </cell>
        </row>
        <row r="3764">
          <cell r="G3764" t="str">
            <v>89434</v>
          </cell>
          <cell r="H3764" t="str">
            <v>LUVA SOLDÁVEL E COM ROSCA, PVC, SOLDÁVEL, DN 32MM X 1 , INSTALADO EM RAMAL DE DISTRIBUIÇÃO DE ÁGUA - FORNECIMENTO E INSTALAÇÃO. AF_06/2022</v>
          </cell>
          <cell r="I3764" t="str">
            <v>UN</v>
          </cell>
          <cell r="J3764" t="str">
            <v>COEFICIENTE DE REPRESENTATIVIDADE</v>
          </cell>
          <cell r="K3764">
            <v>12.59</v>
          </cell>
          <cell r="L3764" t="str">
            <v>CAIXA REFERENCIAL</v>
          </cell>
        </row>
        <row r="3765">
          <cell r="G3765" t="str">
            <v>89435</v>
          </cell>
          <cell r="H3765" t="str">
            <v>UNIÃO, PVC, SOLDÁVEL, DN 32MM, INSTALADO EM RAMAL DE DISTRIBUIÇÃO DE ÁGUA - FORNECIMENTO E INSTALAÇÃO. AF_06/2022</v>
          </cell>
          <cell r="I3765" t="str">
            <v>UN</v>
          </cell>
          <cell r="J3765" t="str">
            <v>COEFICIENTE DE REPRESENTATIVIDADE</v>
          </cell>
          <cell r="K3765">
            <v>26.07</v>
          </cell>
          <cell r="L3765" t="str">
            <v>CAIXA REFERENCIAL</v>
          </cell>
        </row>
        <row r="3766">
          <cell r="G3766" t="str">
            <v>89436</v>
          </cell>
          <cell r="H3766" t="str">
            <v>ADAPTADOR CURTO COM BOLSA E ROSCA PARA REGISTRO, PVC, SOLDÁVEL, DN 32MM X 1 , INSTALADO EM RAMAL DE DISTRIBUIÇÃO DE ÁGUA - FORNECIMENTO E INSTALAÇÃO. AF_06/2022</v>
          </cell>
          <cell r="I3766" t="str">
            <v>UN</v>
          </cell>
          <cell r="J3766" t="str">
            <v>COEFICIENTE DE REPRESENTATIVIDADE</v>
          </cell>
          <cell r="K3766">
            <v>8.69</v>
          </cell>
          <cell r="L3766" t="str">
            <v>CAIXA REFERENCIAL</v>
          </cell>
        </row>
        <row r="3767">
          <cell r="G3767" t="str">
            <v>89437</v>
          </cell>
          <cell r="H3767" t="str">
            <v>CURVA DE TRANSPOSIÇÃO, PVC, SOLDÁVEL, DN 32MM, INSTALADO EM RAMAL DE DISTRIBUIÇÃO DE ÁGUA   FORNECIMENTO E INSTALAÇÃO. AF_06/2022</v>
          </cell>
          <cell r="I3767" t="str">
            <v>UN</v>
          </cell>
          <cell r="J3767" t="str">
            <v>COEFICIENTE DE REPRESENTATIVIDADE</v>
          </cell>
          <cell r="K3767">
            <v>30.45</v>
          </cell>
          <cell r="L3767" t="str">
            <v>CAIXA REFERENCIAL</v>
          </cell>
        </row>
        <row r="3768">
          <cell r="G3768" t="str">
            <v>89438</v>
          </cell>
          <cell r="H3768" t="str">
            <v>TE, PVC, SOLDÁVEL, DN 20MM, INSTALADO EM RAMAL DE DISTRIBUIÇÃO DE ÁGUA - FORNECIMENTO E INSTALAÇÃO. AF_06/2022</v>
          </cell>
          <cell r="I3768" t="str">
            <v>UN</v>
          </cell>
          <cell r="J3768" t="str">
            <v>COEFICIENTE DE REPRESENTATIVIDADE</v>
          </cell>
          <cell r="K3768">
            <v>10.3</v>
          </cell>
          <cell r="L3768" t="str">
            <v>CAIXA REFERENCIAL</v>
          </cell>
        </row>
        <row r="3769">
          <cell r="G3769" t="str">
            <v>89439</v>
          </cell>
          <cell r="H3769" t="str">
            <v>TÊ SOLDÁVEL E COM ROSCA NA BOLSA CENTRAL, PVC, SOLDÁVEL, DN 20MM X 1/2 , INSTALADO EM RAMAL DE DISTRIBUIÇÃO DE ÁGUA - FORNECIMENTO E INSTALAÇÃO. AF_06/2022</v>
          </cell>
          <cell r="I3769" t="str">
            <v>UN</v>
          </cell>
          <cell r="J3769" t="str">
            <v>COEFICIENTE DE REPRESENTATIVIDADE</v>
          </cell>
          <cell r="K3769">
            <v>12.42</v>
          </cell>
          <cell r="L3769" t="str">
            <v>CAIXA REFERENCIAL</v>
          </cell>
        </row>
        <row r="3770">
          <cell r="G3770" t="str">
            <v>89440</v>
          </cell>
          <cell r="H3770" t="str">
            <v>TE, PVC, SOLDÁVEL, DN 25MM, INSTALADO EM RAMAL DE DISTRIBUIÇÃO DE ÁGUA - FORNECIMENTO E INSTALAÇÃO. AF_06/2022</v>
          </cell>
          <cell r="I3770" t="str">
            <v>UN</v>
          </cell>
          <cell r="J3770" t="str">
            <v>COEFICIENTE DE REPRESENTATIVIDADE</v>
          </cell>
          <cell r="K3770">
            <v>12.17</v>
          </cell>
          <cell r="L3770" t="str">
            <v>CAIXA REFERENCIAL</v>
          </cell>
        </row>
        <row r="3771">
          <cell r="G3771" t="str">
            <v>89442</v>
          </cell>
          <cell r="H3771" t="str">
            <v>TÊ DE REDUÇÃO, PVC, SOLDÁVEL, DN 25MM X 20MM, INSTALADO EM RAMAL DE DISTRIBUIÇÃO DE ÁGUA - FORNECIMENTO E INSTALAÇÃO. AF_06/2022</v>
          </cell>
          <cell r="I3771" t="str">
            <v>UN</v>
          </cell>
          <cell r="J3771" t="str">
            <v>COEFICIENTE DE REPRESENTATIVIDADE</v>
          </cell>
          <cell r="K3771">
            <v>15.12</v>
          </cell>
          <cell r="L3771" t="str">
            <v>CAIXA REFERENCIAL</v>
          </cell>
        </row>
        <row r="3772">
          <cell r="G3772" t="str">
            <v>89443</v>
          </cell>
          <cell r="H3772" t="str">
            <v>TE, PVC, SOLDÁVEL, DN 32MM, INSTALADO EM RAMAL DE DISTRIBUIÇÃO DE ÁGUA - FORNECIMENTO E INSTALAÇÃO. AF_06/2022</v>
          </cell>
          <cell r="I3772" t="str">
            <v>UN</v>
          </cell>
          <cell r="J3772" t="str">
            <v>COEFICIENTE DE REPRESENTATIVIDADE</v>
          </cell>
          <cell r="K3772">
            <v>18.13</v>
          </cell>
          <cell r="L3772" t="str">
            <v>CAIXA REFERENCIAL</v>
          </cell>
        </row>
        <row r="3773">
          <cell r="G3773" t="str">
            <v>89444</v>
          </cell>
          <cell r="H3773" t="str">
            <v>TÊ COM BUCHA DE LATÃO NA BOLSA CENTRAL, PVC, SOLDÁVEL, DN 32MM X 3/4 , INSTALADO EM RAMAL DE DISTRIBUIÇÃO DE ÁGUA - FORNECIMENTO E INSTALAÇÃO. AF_06/2022</v>
          </cell>
          <cell r="I3773" t="str">
            <v>UN</v>
          </cell>
          <cell r="J3773" t="str">
            <v>COEFICIENTE DE REPRESENTATIVIDADE</v>
          </cell>
          <cell r="K3773">
            <v>29.18</v>
          </cell>
          <cell r="L3773" t="str">
            <v>CAIXA REFERENCIAL</v>
          </cell>
        </row>
        <row r="3774">
          <cell r="G3774" t="str">
            <v>89445</v>
          </cell>
          <cell r="H3774" t="str">
            <v>TÊ DE REDUÇÃO, PVC, SOLDÁVEL, DN 32MM X 25MM, INSTALADO EM RAMAL DE DISTRIBUIÇÃO DE ÁGUA - FORNECIMENTO E INSTALAÇÃO. AF_06/2022</v>
          </cell>
          <cell r="I3774" t="str">
            <v>UN</v>
          </cell>
          <cell r="J3774" t="str">
            <v>COEFICIENTE DE REPRESENTATIVIDADE</v>
          </cell>
          <cell r="K3774">
            <v>21.19</v>
          </cell>
          <cell r="L3774" t="str">
            <v>CAIXA REFERENCIAL</v>
          </cell>
        </row>
        <row r="3775">
          <cell r="G3775" t="str">
            <v>89481</v>
          </cell>
          <cell r="H3775" t="str">
            <v>JOELHO 90 GRAUS, PVC, SOLDÁVEL, DN 25MM, INSTALADO EM PRUMADA DE ÁGUA - FORNECIMENTO E INSTALAÇÃO. AF_06/2022</v>
          </cell>
          <cell r="I3775" t="str">
            <v>UN</v>
          </cell>
          <cell r="J3775" t="str">
            <v>COEFICIENTE DE REPRESENTATIVIDADE</v>
          </cell>
          <cell r="K3775">
            <v>5.53</v>
          </cell>
          <cell r="L3775" t="str">
            <v>CAIXA REFERENCIAL</v>
          </cell>
        </row>
        <row r="3776">
          <cell r="G3776" t="str">
            <v>89485</v>
          </cell>
          <cell r="H3776" t="str">
            <v>JOELHO 45 GRAUS, PVC, SOLDÁVEL, DN 25MM, INSTALADO EM PRUMADA DE ÁGUA - FORNECIMENTO E INSTALAÇÃO. AF_06/2022</v>
          </cell>
          <cell r="I3776" t="str">
            <v>UN</v>
          </cell>
          <cell r="J3776" t="str">
            <v>COEFICIENTE DE REPRESENTATIVIDADE</v>
          </cell>
          <cell r="K3776">
            <v>6.64</v>
          </cell>
          <cell r="L3776" t="str">
            <v>CAIXA REFERENCIAL</v>
          </cell>
        </row>
        <row r="3777">
          <cell r="G3777" t="str">
            <v>89489</v>
          </cell>
          <cell r="H3777" t="str">
            <v>CURVA 90 GRAUS, PVC, SOLDÁVEL, DN 25MM, INSTALADO EM PRUMADA DE ÁGUA - FORNECIMENTO E INSTALAÇÃO. AF_06/2022</v>
          </cell>
          <cell r="I3777" t="str">
            <v>UN</v>
          </cell>
          <cell r="J3777" t="str">
            <v>COEFICIENTE DE REPRESENTATIVIDADE</v>
          </cell>
          <cell r="K3777">
            <v>8.77</v>
          </cell>
          <cell r="L3777" t="str">
            <v>CAIXA REFERENCIAL</v>
          </cell>
        </row>
        <row r="3778">
          <cell r="G3778" t="str">
            <v>89490</v>
          </cell>
          <cell r="H3778" t="str">
            <v>CURVA 45 GRAUS, PVC, SOLDÁVEL, DN 25MM, INSTALADO EM PRUMADA DE ÁGUA - FORNECIMENTO E INSTALAÇÃO. AF_06/2022</v>
          </cell>
          <cell r="I3778" t="str">
            <v>UN</v>
          </cell>
          <cell r="J3778" t="str">
            <v>COEFICIENTE DE REPRESENTATIVIDADE</v>
          </cell>
          <cell r="K3778">
            <v>8.01</v>
          </cell>
          <cell r="L3778" t="str">
            <v>CAIXA REFERENCIAL</v>
          </cell>
        </row>
        <row r="3779">
          <cell r="G3779" t="str">
            <v>89492</v>
          </cell>
          <cell r="H3779" t="str">
            <v>JOELHO 90 GRAUS, PVC, SOLDÁVEL, DN 32MM, INSTALADO EM PRUMADA DE ÁGUA - FORNECIMENTO E INSTALAÇÃO. AF_06/2022</v>
          </cell>
          <cell r="I3779" t="str">
            <v>UN</v>
          </cell>
          <cell r="J3779" t="str">
            <v>COEFICIENTE DE REPRESENTATIVIDADE</v>
          </cell>
          <cell r="K3779">
            <v>9.09</v>
          </cell>
          <cell r="L3779" t="str">
            <v>CAIXA REFERENCIAL</v>
          </cell>
        </row>
        <row r="3780">
          <cell r="G3780" t="str">
            <v>89493</v>
          </cell>
          <cell r="H3780" t="str">
            <v>JOELHO 45 GRAUS, PVC, SOLDÁVEL, DN 32MM, INSTALADO EM PRUMADA DE ÁGUA - FORNECIMENTO E INSTALAÇÃO. AF_06/2022</v>
          </cell>
          <cell r="I3780" t="str">
            <v>UN</v>
          </cell>
          <cell r="J3780" t="str">
            <v>COEFICIENTE DE REPRESENTATIVIDADE</v>
          </cell>
          <cell r="K3780">
            <v>11.55</v>
          </cell>
          <cell r="L3780" t="str">
            <v>CAIXA REFERENCIAL</v>
          </cell>
        </row>
        <row r="3781">
          <cell r="G3781" t="str">
            <v>89494</v>
          </cell>
          <cell r="H3781" t="str">
            <v>CURVA 90 GRAUS, PVC, SOLDÁVEL, DN 32MM, INSTALADO EM PRUMADA DE ÁGUA - FORNECIMENTO E INSTALAÇÃO. AF_06/2022</v>
          </cell>
          <cell r="I3781" t="str">
            <v>UN</v>
          </cell>
          <cell r="J3781" t="str">
            <v>COEFICIENTE DE REPRESENTATIVIDADE</v>
          </cell>
          <cell r="K3781">
            <v>14.88</v>
          </cell>
          <cell r="L3781" t="str">
            <v>CAIXA REFERENCIAL</v>
          </cell>
        </row>
        <row r="3782">
          <cell r="G3782" t="str">
            <v>89496</v>
          </cell>
          <cell r="H3782" t="str">
            <v>CURVA 45 GRAUS, PVC, SOLDÁVEL, DN 32MM, INSTALADO EM PRUMADA DE ÁGUA - FORNECIMENTO E INSTALAÇÃO. AF_06/2022</v>
          </cell>
          <cell r="I3782" t="str">
            <v>UN</v>
          </cell>
          <cell r="J3782" t="str">
            <v>COEFICIENTE DE REPRESENTATIVIDADE</v>
          </cell>
          <cell r="K3782">
            <v>12.02</v>
          </cell>
          <cell r="L3782" t="str">
            <v>CAIXA REFERENCIAL</v>
          </cell>
        </row>
        <row r="3783">
          <cell r="G3783" t="str">
            <v>89497</v>
          </cell>
          <cell r="H3783" t="str">
            <v>JOELHO 90 GRAUS, PVC, SOLDÁVEL, DN 40MM, INSTALADO EM PRUMADA DE ÁGUA - FORNECIMENTO E INSTALAÇÃO. AF_06/2022</v>
          </cell>
          <cell r="I3783" t="str">
            <v>UN</v>
          </cell>
          <cell r="J3783" t="str">
            <v>COEFICIENTE DE REPRESENTATIVIDADE</v>
          </cell>
          <cell r="K3783">
            <v>15.37</v>
          </cell>
          <cell r="L3783" t="str">
            <v>CAIXA REFERENCIAL</v>
          </cell>
        </row>
        <row r="3784">
          <cell r="G3784" t="str">
            <v>89498</v>
          </cell>
          <cell r="H3784" t="str">
            <v>JOELHO 45 GRAUS, PVC, SOLDÁVEL, DN 40MM, INSTALADO EM PRUMADA DE ÁGUA - FORNECIMENTO E INSTALAÇÃO. AF_06/2022</v>
          </cell>
          <cell r="I3784" t="str">
            <v>UN</v>
          </cell>
          <cell r="J3784" t="str">
            <v>COEFICIENTE DE REPRESENTATIVIDADE</v>
          </cell>
          <cell r="K3784">
            <v>15.45</v>
          </cell>
          <cell r="L3784" t="str">
            <v>CAIXA REFERENCIAL</v>
          </cell>
        </row>
        <row r="3785">
          <cell r="G3785" t="str">
            <v>89499</v>
          </cell>
          <cell r="H3785" t="str">
            <v>CURVA 90 GRAUS, PVC, SOLDÁVEL, DN 40MM, INSTALADO EM PRUMADA DE ÁGUA - FORNECIMENTO E INSTALAÇÃO. AF_06/2022</v>
          </cell>
          <cell r="I3785" t="str">
            <v>UN</v>
          </cell>
          <cell r="J3785" t="str">
            <v>COEFICIENTE DE REPRESENTATIVIDADE</v>
          </cell>
          <cell r="K3785">
            <v>24.16</v>
          </cell>
          <cell r="L3785" t="str">
            <v>CAIXA REFERENCIAL</v>
          </cell>
        </row>
        <row r="3786">
          <cell r="G3786" t="str">
            <v>89500</v>
          </cell>
          <cell r="H3786" t="str">
            <v>CURVA 45 GRAUS, PVC, SOLDÁVEL, DN 40MM, INSTALADO EM PRUMADA DE ÁGUA - FORNECIMENTO E INSTALAÇÃO. AF_06/2022</v>
          </cell>
          <cell r="I3786" t="str">
            <v>UN</v>
          </cell>
          <cell r="J3786" t="str">
            <v>COEFICIENTE DE REPRESENTATIVIDADE</v>
          </cell>
          <cell r="K3786">
            <v>14.67</v>
          </cell>
          <cell r="L3786" t="str">
            <v>CAIXA REFERENCIAL</v>
          </cell>
        </row>
        <row r="3787">
          <cell r="G3787" t="str">
            <v>89501</v>
          </cell>
          <cell r="H3787" t="str">
            <v>JOELHO 90 GRAUS, PVC, SOLDÁVEL, DN 50MM, INSTALADO EM PRUMADA DE ÁGUA - FORNECIMENTO E INSTALAÇÃO. AF_06/2022</v>
          </cell>
          <cell r="I3787" t="str">
            <v>UN</v>
          </cell>
          <cell r="J3787" t="str">
            <v>COEFICIENTE DE REPRESENTATIVIDADE</v>
          </cell>
          <cell r="K3787">
            <v>16.059999999999999</v>
          </cell>
          <cell r="L3787" t="str">
            <v>CAIXA REFERENCIAL</v>
          </cell>
        </row>
        <row r="3788">
          <cell r="G3788" t="str">
            <v>89502</v>
          </cell>
          <cell r="H3788" t="str">
            <v>JOELHO 45 GRAUS, PVC, SOLDÁVEL, DN 50MM, INSTALADO EM PRUMADA DE ÁGUA - FORNECIMENTO E INSTALAÇÃO. AF_06/2022</v>
          </cell>
          <cell r="I3788" t="str">
            <v>UN</v>
          </cell>
          <cell r="J3788" t="str">
            <v>COEFICIENTE DE REPRESENTATIVIDADE</v>
          </cell>
          <cell r="K3788">
            <v>19.64</v>
          </cell>
          <cell r="L3788" t="str">
            <v>CAIXA REFERENCIAL</v>
          </cell>
        </row>
        <row r="3789">
          <cell r="G3789" t="str">
            <v>89503</v>
          </cell>
          <cell r="H3789" t="str">
            <v>CURVA 90 GRAUS, PVC, SOLDÁVEL, DN 50MM, INSTALADO EM PRUMADA DE ÁGUA - FORNECIMENTO E INSTALAÇÃO. AF_06/2022</v>
          </cell>
          <cell r="I3789" t="str">
            <v>UN</v>
          </cell>
          <cell r="J3789" t="str">
            <v>COEFICIENTE DE REPRESENTATIVIDADE</v>
          </cell>
          <cell r="K3789">
            <v>27.63</v>
          </cell>
          <cell r="L3789" t="str">
            <v>CAIXA REFERENCIAL</v>
          </cell>
        </row>
        <row r="3790">
          <cell r="G3790" t="str">
            <v>89504</v>
          </cell>
          <cell r="H3790" t="str">
            <v>CURVA 45 GRAUS, PVC, SOLDÁVEL, DN 50MM, INSTALADO EM PRUMADA DE ÁGUA - FORNECIMENTO E INSTALAÇÃO. AF_06/2022</v>
          </cell>
          <cell r="I3790" t="str">
            <v>UN</v>
          </cell>
          <cell r="J3790" t="str">
            <v>COEFICIENTE DE REPRESENTATIVIDADE</v>
          </cell>
          <cell r="K3790">
            <v>22.21</v>
          </cell>
          <cell r="L3790" t="str">
            <v>CAIXA REFERENCIAL</v>
          </cell>
        </row>
        <row r="3791">
          <cell r="G3791" t="str">
            <v>89505</v>
          </cell>
          <cell r="H3791" t="str">
            <v>JOELHO 90 GRAUS, PVC, SOLDÁVEL, DN 60MM, INSTALADO EM PRUMADA DE ÁGUA - FORNECIMENTO E INSTALAÇÃO. AF_06/2022</v>
          </cell>
          <cell r="I3791" t="str">
            <v>UN</v>
          </cell>
          <cell r="J3791" t="str">
            <v>COEFICIENTE DE REPRESENTATIVIDADE</v>
          </cell>
          <cell r="K3791">
            <v>52.53</v>
          </cell>
          <cell r="L3791" t="str">
            <v>CAIXA REFERENCIAL</v>
          </cell>
        </row>
        <row r="3792">
          <cell r="G3792" t="str">
            <v>89506</v>
          </cell>
          <cell r="H3792" t="str">
            <v>JOELHO 45 GRAUS, PVC, SOLDÁVEL, DN 60MM, INSTALADO EM PRUMADA DE ÁGUA - FORNECIMENTO E INSTALAÇÃO. AF_06/2022</v>
          </cell>
          <cell r="I3792" t="str">
            <v>UN</v>
          </cell>
          <cell r="J3792" t="str">
            <v>COEFICIENTE DE REPRESENTATIVIDADE</v>
          </cell>
          <cell r="K3792">
            <v>50.02</v>
          </cell>
          <cell r="L3792" t="str">
            <v>CAIXA REFERENCIAL</v>
          </cell>
        </row>
        <row r="3793">
          <cell r="G3793" t="str">
            <v>89507</v>
          </cell>
          <cell r="H3793" t="str">
            <v>CURVA 90 GRAUS, PVC, SOLDÁVEL, DN 60MM, INSTALADO EM PRUMADA DE ÁGUA - FORNECIMENTO E INSTALAÇÃO. AF_06/2022</v>
          </cell>
          <cell r="I3793" t="str">
            <v>UN</v>
          </cell>
          <cell r="J3793" t="str">
            <v>COEFICIENTE DE REPRESENTATIVIDADE</v>
          </cell>
          <cell r="K3793">
            <v>59.93</v>
          </cell>
          <cell r="L3793" t="str">
            <v>CAIXA REFERENCIAL</v>
          </cell>
        </row>
        <row r="3794">
          <cell r="G3794" t="str">
            <v>89510</v>
          </cell>
          <cell r="H3794" t="str">
            <v>CURVA 45 GRAUS, PVC, SOLDÁVEL, DN 60MM, INSTALADO EM PRUMADA DE ÁGUA - FORNECIMENTO E INSTALAÇÃO. AF_06/2022</v>
          </cell>
          <cell r="I3794" t="str">
            <v>UN</v>
          </cell>
          <cell r="J3794" t="str">
            <v>COEFICIENTE DE REPRESENTATIVIDADE</v>
          </cell>
          <cell r="K3794">
            <v>32.44</v>
          </cell>
          <cell r="L3794" t="str">
            <v>CAIXA REFERENCIAL</v>
          </cell>
        </row>
        <row r="3795">
          <cell r="G3795" t="str">
            <v>89513</v>
          </cell>
          <cell r="H3795" t="str">
            <v>JOELHO 90 GRAUS, PVC, SOLDÁVEL, DN 75MM, INSTALADO EM PRUMADA DE ÁGUA - FORNECIMENTO E INSTALAÇÃO. AF_06/2022</v>
          </cell>
          <cell r="I3795" t="str">
            <v>UN</v>
          </cell>
          <cell r="J3795" t="str">
            <v>COEFICIENTE DE REPRESENTATIVIDADE</v>
          </cell>
          <cell r="K3795">
            <v>137.08000000000001</v>
          </cell>
          <cell r="L3795" t="str">
            <v>CAIXA REFERENCIAL</v>
          </cell>
        </row>
        <row r="3796">
          <cell r="G3796" t="str">
            <v>89514</v>
          </cell>
          <cell r="H3796" t="str">
            <v>JOELHO 90 GRAUS, PVC, SERIE R, ÁGUA PLUVIAL, DN 40 MM, JUNTA SOLDÁVEL, FORNECIDO E INSTALADO EM RAMAL DE ENCAMINHAMENTO. AF_06/2022</v>
          </cell>
          <cell r="I3796" t="str">
            <v>UN</v>
          </cell>
          <cell r="J3796" t="str">
            <v>COEFICIENTE DE REPRESENTATIVIDADE</v>
          </cell>
          <cell r="K3796">
            <v>9.9600000000000009</v>
          </cell>
          <cell r="L3796" t="str">
            <v>CAIXA REFERENCIAL</v>
          </cell>
        </row>
        <row r="3797">
          <cell r="G3797" t="str">
            <v>89515</v>
          </cell>
          <cell r="H3797" t="str">
            <v>JOELHO 45 GRAUS, PVC, SOLDÁVEL, DN 75MM, INSTALADO EM PRUMADA DE ÁGUA - FORNECIMENTO E INSTALAÇÃO. AF_06/2022</v>
          </cell>
          <cell r="I3797" t="str">
            <v>UN</v>
          </cell>
          <cell r="J3797" t="str">
            <v>COEFICIENTE DE REPRESENTATIVIDADE</v>
          </cell>
          <cell r="K3797">
            <v>108.11</v>
          </cell>
          <cell r="L3797" t="str">
            <v>CAIXA REFERENCIAL</v>
          </cell>
        </row>
        <row r="3798">
          <cell r="G3798" t="str">
            <v>89516</v>
          </cell>
          <cell r="H3798" t="str">
            <v>JOELHO 45 GRAUS, PVC, SERIE R, ÁGUA PLUVIAL, DN 40 MM, JUNTA SOLDÁVEL, FORNECIDO E INSTALADO EM RAMAL DE ENCAMINHAMENTO. AF_06/2022</v>
          </cell>
          <cell r="I3798" t="str">
            <v>UN</v>
          </cell>
          <cell r="J3798" t="str">
            <v>COEFICIENTE DE REPRESENTATIVIDADE</v>
          </cell>
          <cell r="K3798">
            <v>10.08</v>
          </cell>
          <cell r="L3798" t="str">
            <v>CAIXA REFERENCIAL</v>
          </cell>
        </row>
        <row r="3799">
          <cell r="G3799" t="str">
            <v>89517</v>
          </cell>
          <cell r="H3799" t="str">
            <v>CURVA 90 GRAUS, PVC, SOLDÁVEL, DN 75MM, INSTALADO EM PRUMADA DE ÁGUA - FORNECIMENTO E INSTALAÇÃO. AF_06/2022</v>
          </cell>
          <cell r="I3799" t="str">
            <v>UN</v>
          </cell>
          <cell r="J3799" t="str">
            <v>COEFICIENTE DE REPRESENTATIVIDADE</v>
          </cell>
          <cell r="K3799">
            <v>89.62</v>
          </cell>
          <cell r="L3799" t="str">
            <v>CAIXA REFERENCIAL</v>
          </cell>
        </row>
        <row r="3800">
          <cell r="G3800" t="str">
            <v>89518</v>
          </cell>
          <cell r="H3800" t="str">
            <v>JOELHO 90 GRAUS, PVC, SERIE R, ÁGUA PLUVIAL, DN 50 MM, JUNTA ELÁSTICA, FORNECIDO E INSTALADO EM RAMAL DE ENCAMINHAMENTO. AF_06/2022</v>
          </cell>
          <cell r="I3800" t="str">
            <v>UN</v>
          </cell>
          <cell r="J3800" t="str">
            <v>COEFICIENTE DE REPRESENTATIVIDADE</v>
          </cell>
          <cell r="K3800">
            <v>18.2</v>
          </cell>
          <cell r="L3800" t="str">
            <v>CAIXA REFERENCIAL</v>
          </cell>
        </row>
        <row r="3801">
          <cell r="G3801" t="str">
            <v>89519</v>
          </cell>
          <cell r="H3801" t="str">
            <v>CURVA 45 GRAUS, PVC, SOLDÁVEL, DN 75MM, INSTALADO EM PRUMADA DE ÁGUA - FORNECIMENTO E INSTALAÇÃO. AF_06/2022</v>
          </cell>
          <cell r="I3801" t="str">
            <v>UN</v>
          </cell>
          <cell r="J3801" t="str">
            <v>COEFICIENTE DE REPRESENTATIVIDADE</v>
          </cell>
          <cell r="K3801">
            <v>58.86</v>
          </cell>
          <cell r="L3801" t="str">
            <v>CAIXA REFERENCIAL</v>
          </cell>
        </row>
        <row r="3802">
          <cell r="G3802" t="str">
            <v>89520</v>
          </cell>
          <cell r="H3802" t="str">
            <v>JOELHO 45 GRAUS, PVC, SERIE R, ÁGUA PLUVIAL, DN 50 MM, JUNTA ELÁSTICA, FORNECIDO E INSTALADO EM RAMAL DE ENCAMINHAMENTO. AF_06/2022</v>
          </cell>
          <cell r="I3802" t="str">
            <v>UN</v>
          </cell>
          <cell r="J3802" t="str">
            <v>COEFICIENTE DE REPRESENTATIVIDADE</v>
          </cell>
          <cell r="K3802">
            <v>19.28</v>
          </cell>
          <cell r="L3802" t="str">
            <v>CAIXA REFERENCIAL</v>
          </cell>
        </row>
        <row r="3803">
          <cell r="G3803" t="str">
            <v>89521</v>
          </cell>
          <cell r="H3803" t="str">
            <v>JOELHO 90 GRAUS, PVC, SOLDÁVEL, DN 85MM, INSTALADO EM PRUMADA DE ÁGUA - FORNECIMENTO E INSTALAÇÃO. AF_06/2022</v>
          </cell>
          <cell r="I3803" t="str">
            <v>UN</v>
          </cell>
          <cell r="J3803" t="str">
            <v>COEFICIENTE DE REPRESENTATIVIDADE</v>
          </cell>
          <cell r="K3803">
            <v>163.54</v>
          </cell>
          <cell r="L3803" t="str">
            <v>CAIXA REFERENCIAL</v>
          </cell>
        </row>
        <row r="3804">
          <cell r="G3804" t="str">
            <v>89522</v>
          </cell>
          <cell r="H3804" t="str">
            <v>JOELHO 90 GRAUS, PVC, SERIE R, ÁGUA PLUVIAL, DN 75 MM, JUNTA ELÁSTICA, FORNECIDO E INSTALADO EM RAMAL DE ENCAMINHAMENTO. AF_06/2022</v>
          </cell>
          <cell r="I3804" t="str">
            <v>UN</v>
          </cell>
          <cell r="J3804" t="str">
            <v>COEFICIENTE DE REPRESENTATIVIDADE</v>
          </cell>
          <cell r="K3804">
            <v>37.75</v>
          </cell>
          <cell r="L3804" t="str">
            <v>CAIXA REFERENCIAL</v>
          </cell>
        </row>
        <row r="3805">
          <cell r="G3805" t="str">
            <v>89523</v>
          </cell>
          <cell r="H3805" t="str">
            <v>JOELHO 45 GRAUS, PVC, SOLDÁVEL, DN 85MM, INSTALADO EM PRUMADA DE ÁGUA - FORNECIMENTO E INSTALAÇÃO. AF_06/2022</v>
          </cell>
          <cell r="I3805" t="str">
            <v>UN</v>
          </cell>
          <cell r="J3805" t="str">
            <v>COEFICIENTE DE REPRESENTATIVIDADE</v>
          </cell>
          <cell r="K3805">
            <v>132.52000000000001</v>
          </cell>
          <cell r="L3805" t="str">
            <v>CAIXA REFERENCIAL</v>
          </cell>
        </row>
        <row r="3806">
          <cell r="G3806" t="str">
            <v>89524</v>
          </cell>
          <cell r="H3806" t="str">
            <v>JOELHO 45 GRAUS, PVC, SERIE R, ÁGUA PLUVIAL, DN 75 MM, JUNTA ELÁSTICA, FORNECIDO E INSTALADO EM RAMAL DE ENCAMINHAMENTO. AF_06/2022</v>
          </cell>
          <cell r="I3806" t="str">
            <v>UN</v>
          </cell>
          <cell r="J3806" t="str">
            <v>COEFICIENTE DE REPRESENTATIVIDADE</v>
          </cell>
          <cell r="K3806">
            <v>38.43</v>
          </cell>
          <cell r="L3806" t="str">
            <v>CAIXA REFERENCIAL</v>
          </cell>
        </row>
        <row r="3807">
          <cell r="G3807" t="str">
            <v>89525</v>
          </cell>
          <cell r="H3807" t="str">
            <v>CURVA 90 GRAUS, PVC, SOLDÁVEL, DN 85MM, INSTALADO EM PRUMADA DE ÁGUA - FORNECIMENTO E INSTALAÇÃO. AF_06/2022</v>
          </cell>
          <cell r="I3807" t="str">
            <v>UN</v>
          </cell>
          <cell r="J3807" t="str">
            <v>COEFICIENTE DE REPRESENTATIVIDADE</v>
          </cell>
          <cell r="K3807">
            <v>113.23</v>
          </cell>
          <cell r="L3807" t="str">
            <v>CAIXA REFERENCIAL</v>
          </cell>
        </row>
        <row r="3808">
          <cell r="G3808" t="str">
            <v>89526</v>
          </cell>
          <cell r="H3808" t="str">
            <v>CURVA 87 GRAUS E 30 MINUTOS, PVC, SERIE R, ÁGUA PLUVIAL, DN 75 MM, JUNTA ELÁSTICA, FORNECIDO E INSTALADO EM RAMAL DE ENCAMINHAMENTO. AF_06/2022</v>
          </cell>
          <cell r="I3808" t="str">
            <v>UN</v>
          </cell>
          <cell r="J3808" t="str">
            <v>COEFICIENTE DE REPRESENTATIVIDADE</v>
          </cell>
          <cell r="K3808">
            <v>50.98</v>
          </cell>
          <cell r="L3808" t="str">
            <v>CAIXA REFERENCIAL</v>
          </cell>
        </row>
        <row r="3809">
          <cell r="G3809" t="str">
            <v>89527</v>
          </cell>
          <cell r="H3809" t="str">
            <v>CURVA 45 GRAUS, PVC, SOLDÁVEL, DN 85MM, INSTALADO EM PRUMADA DE ÁGUA - FORNECIMENTO E INSTALAÇÃO. AF_06/2022</v>
          </cell>
          <cell r="I3809" t="str">
            <v>UN</v>
          </cell>
          <cell r="J3809" t="str">
            <v>COEFICIENTE DE REPRESENTATIVIDADE</v>
          </cell>
          <cell r="K3809">
            <v>71.14</v>
          </cell>
          <cell r="L3809" t="str">
            <v>CAIXA REFERENCIAL</v>
          </cell>
        </row>
        <row r="3810">
          <cell r="G3810" t="str">
            <v>89528</v>
          </cell>
          <cell r="H3810" t="str">
            <v>LUVA, PVC, SOLDÁVEL, DN 25MM, INSTALADO EM PRUMADA DE ÁGUA - FORNECIMENTO E INSTALAÇÃO. AF_06/2022</v>
          </cell>
          <cell r="I3810" t="str">
            <v>UN</v>
          </cell>
          <cell r="J3810" t="str">
            <v>COEFICIENTE DE REPRESENTATIVIDADE</v>
          </cell>
          <cell r="K3810">
            <v>4.5199999999999996</v>
          </cell>
          <cell r="L3810" t="str">
            <v>CAIXA REFERENCIAL</v>
          </cell>
        </row>
        <row r="3811">
          <cell r="G3811" t="str">
            <v>89529</v>
          </cell>
          <cell r="H3811" t="str">
            <v>JOELHO 90 GRAUS, PVC, SERIE R, ÁGUA PLUVIAL, DN 100 MM, JUNTA ELÁSTICA, FORNECIDO E INSTALADO EM RAMAL DE ENCAMINHAMENTO. AF_06/2022</v>
          </cell>
          <cell r="I3811" t="str">
            <v>UN</v>
          </cell>
          <cell r="J3811" t="str">
            <v>COEFICIENTE DE REPRESENTATIVIDADE</v>
          </cell>
          <cell r="K3811">
            <v>46.17</v>
          </cell>
          <cell r="L3811" t="str">
            <v>CAIXA REFERENCIAL</v>
          </cell>
        </row>
        <row r="3812">
          <cell r="G3812" t="str">
            <v>89530</v>
          </cell>
          <cell r="H3812" t="str">
            <v>LUVA DE CORRER, PVC, SOLDÁVEL, DN 25MM, INSTALADO EM PRUMADA DE ÁGUA - FORNECIMENTO E INSTALAÇÃO. AF_06/2022</v>
          </cell>
          <cell r="I3812" t="str">
            <v>UN</v>
          </cell>
          <cell r="J3812" t="str">
            <v>COEFICIENTE DE REPRESENTATIVIDADE</v>
          </cell>
          <cell r="K3812">
            <v>21.08</v>
          </cell>
          <cell r="L3812" t="str">
            <v>CAIXA REFERENCIAL</v>
          </cell>
        </row>
        <row r="3813">
          <cell r="G3813" t="str">
            <v>89531</v>
          </cell>
          <cell r="H3813" t="str">
            <v>JOELHO 45 GRAUS, PVC, SERIE R, ÁGUA PLUVIAL, DN 100 MM, JUNTA ELÁSTICA, FORNECIDO E INSTALADO EM RAMAL DE ENCAMINHAMENTO. AF_06/2022</v>
          </cell>
          <cell r="I3813" t="str">
            <v>UN</v>
          </cell>
          <cell r="J3813" t="str">
            <v>COEFICIENTE DE REPRESENTATIVIDADE</v>
          </cell>
          <cell r="K3813">
            <v>47.7</v>
          </cell>
          <cell r="L3813" t="str">
            <v>CAIXA REFERENCIAL</v>
          </cell>
        </row>
        <row r="3814">
          <cell r="G3814" t="str">
            <v>89532</v>
          </cell>
          <cell r="H3814" t="str">
            <v>LUVA DE REDUÇÃO, PVC, SOLDÁVEL, DN 32MM X 25MM, INSTALADO EM PRUMADA DE ÁGUA - FORNECIMENTO E INSTALAÇÃO. AF_06/2022</v>
          </cell>
          <cell r="I3814" t="str">
            <v>UN</v>
          </cell>
          <cell r="J3814" t="str">
            <v>COEFICIENTE DE REPRESENTATIVIDADE</v>
          </cell>
          <cell r="K3814">
            <v>8.23</v>
          </cell>
          <cell r="L3814" t="str">
            <v>CAIXA REFERENCIAL</v>
          </cell>
        </row>
        <row r="3815">
          <cell r="G3815" t="str">
            <v>89535</v>
          </cell>
          <cell r="H3815" t="str">
            <v>CURVA 87 GRAUS E 30 MINUTOS, PVC, SERIE R, ÁGUA PLUVIAL, DN 100 MM, JUNTA ELÁSTICA, FORNECIDO E INSTALADO EM RAMAL DE ENCAMINHAMENTO. AF_06/2022</v>
          </cell>
          <cell r="I3815" t="str">
            <v>UN</v>
          </cell>
          <cell r="J3815" t="str">
            <v>COEFICIENTE DE REPRESENTATIVIDADE</v>
          </cell>
          <cell r="K3815">
            <v>54.26</v>
          </cell>
          <cell r="L3815" t="str">
            <v>CAIXA REFERENCIAL</v>
          </cell>
        </row>
        <row r="3816">
          <cell r="G3816" t="str">
            <v>89536</v>
          </cell>
          <cell r="H3816" t="str">
            <v>UNIÃO, PVC, SOLDÁVEL, DN 25MM, INSTALADO EM PRUMADA DE ÁGUA - FORNECIMENTO E INSTALAÇÃO. AF_06/2022</v>
          </cell>
          <cell r="I3816" t="str">
            <v>UN</v>
          </cell>
          <cell r="J3816" t="str">
            <v>COEFICIENTE DE REPRESENTATIVIDADE</v>
          </cell>
          <cell r="K3816">
            <v>14.83</v>
          </cell>
          <cell r="L3816" t="str">
            <v>CAIXA REFERENCIAL</v>
          </cell>
        </row>
        <row r="3817">
          <cell r="G3817" t="str">
            <v>89540</v>
          </cell>
          <cell r="H3817" t="str">
            <v>CURVA DE TRANSPOSIÇÃO, PVC, SOLDÁVEL, DN 25MM, INSTALADO EM PRUMADA DE ÁGUA  - FORNECIMENTO E INSTALAÇÃO. AF_06/2022</v>
          </cell>
          <cell r="I3817" t="str">
            <v>UN</v>
          </cell>
          <cell r="J3817" t="str">
            <v>COEFICIENTE DE REPRESENTATIVIDADE</v>
          </cell>
          <cell r="K3817">
            <v>12.95</v>
          </cell>
          <cell r="L3817" t="str">
            <v>CAIXA REFERENCIAL</v>
          </cell>
        </row>
        <row r="3818">
          <cell r="G3818" t="str">
            <v>89541</v>
          </cell>
          <cell r="H3818" t="str">
            <v>LUVA, PVC, SOLDÁVEL, DN 32MM, INSTALADO EM PRUMADA DE ÁGUA - FORNECIMENTO E INSTALAÇÃO. AF_06/2022</v>
          </cell>
          <cell r="I3818" t="str">
            <v>UN</v>
          </cell>
          <cell r="J3818" t="str">
            <v>COEFICIENTE DE REPRESENTATIVIDADE</v>
          </cell>
          <cell r="K3818">
            <v>7.1</v>
          </cell>
          <cell r="L3818" t="str">
            <v>CAIXA REFERENCIAL</v>
          </cell>
        </row>
        <row r="3819">
          <cell r="G3819" t="str">
            <v>89542</v>
          </cell>
          <cell r="H3819" t="str">
            <v>LUVA DE CORRER, PVC, SOLDÁVEL, DN 32MM, INSTALADO EM PRUMADA DE ÁGUA - FORNECIMENTO E INSTALAÇÃO. AF_06/2022</v>
          </cell>
          <cell r="I3819" t="str">
            <v>UN</v>
          </cell>
          <cell r="J3819" t="str">
            <v>COEFICIENTE DE REPRESENTATIVIDADE</v>
          </cell>
          <cell r="K3819">
            <v>35.729999999999997</v>
          </cell>
          <cell r="L3819" t="str">
            <v>CAIXA REFERENCIAL</v>
          </cell>
        </row>
        <row r="3820">
          <cell r="G3820" t="str">
            <v>89544</v>
          </cell>
          <cell r="H3820" t="str">
            <v>LUVA SIMPLES, PVC, SERIE R, ÁGUA PLUVIAL, DN 40 MM, JUNTA SOLDÁVEL, FORNECIDO E INSTALADO EM RAMAL DE ENCAMINHAMENTO. AF_06/2022</v>
          </cell>
          <cell r="I3820" t="str">
            <v>UN</v>
          </cell>
          <cell r="J3820" t="str">
            <v>COEFICIENTE DE REPRESENTATIVIDADE</v>
          </cell>
          <cell r="K3820">
            <v>10.66</v>
          </cell>
          <cell r="L3820" t="str">
            <v>CAIXA REFERENCIAL</v>
          </cell>
        </row>
        <row r="3821">
          <cell r="G3821" t="str">
            <v>89545</v>
          </cell>
          <cell r="H3821" t="str">
            <v>LUVA SIMPLES, PVC, SERIE R, ÁGUA PLUVIAL, DN 50 MM, JUNTA ELÁSTICA, FORNECIDO E INSTALADO EM RAMAL DE ENCAMINHAMENTO. AF_06/2022</v>
          </cell>
          <cell r="I3821" t="str">
            <v>UN</v>
          </cell>
          <cell r="J3821" t="str">
            <v>COEFICIENTE DE REPRESENTATIVIDADE</v>
          </cell>
          <cell r="K3821">
            <v>21.55</v>
          </cell>
          <cell r="L3821" t="str">
            <v>CAIXA REFERENCIAL</v>
          </cell>
        </row>
        <row r="3822">
          <cell r="G3822" t="str">
            <v>89546</v>
          </cell>
          <cell r="H3822" t="str">
            <v>BUCHA DE REDUÇÃO LONGA, PVC, SERIE R, ÁGUA PLUVIAL, DN 50 X 40 MM, JUNTA ELÁSTICA, FORNECIDO E INSTALADO EM RAMAL DE ENCAMINHAMENTO. AF_06/2022</v>
          </cell>
          <cell r="I3822" t="str">
            <v>UN</v>
          </cell>
          <cell r="J3822" t="str">
            <v>COEFICIENTE DE REPRESENTATIVIDADE</v>
          </cell>
          <cell r="K3822">
            <v>13.7</v>
          </cell>
          <cell r="L3822" t="str">
            <v>CAIXA REFERENCIAL</v>
          </cell>
        </row>
        <row r="3823">
          <cell r="G3823" t="str">
            <v>89547</v>
          </cell>
          <cell r="H3823" t="str">
            <v>LUVA SIMPLES, PVC, SERIE R, ÁGUA PLUVIAL, DN 75 MM, JUNTA ELÁSTICA, FORNECIDO E INSTALADO EM RAMAL DE ENCAMINHAMENTO. AF_06/2022</v>
          </cell>
          <cell r="I3823" t="str">
            <v>UN</v>
          </cell>
          <cell r="J3823" t="str">
            <v>COEFICIENTE DE REPRESENTATIVIDADE</v>
          </cell>
          <cell r="K3823">
            <v>27.77</v>
          </cell>
          <cell r="L3823" t="str">
            <v>CAIXA REFERENCIAL</v>
          </cell>
        </row>
        <row r="3824">
          <cell r="G3824" t="str">
            <v>89548</v>
          </cell>
          <cell r="H3824" t="str">
            <v>LUVA DE CORRER, PVC, SERIE R, ÁGUA PLUVIAL, DN 75 MM, JUNTA ELÁSTICA, FORNECIDO E INSTALADO EM RAMAL DE ENCAMINHAMENTO. AF_06/2022</v>
          </cell>
          <cell r="I3824" t="str">
            <v>UN</v>
          </cell>
          <cell r="J3824" t="str">
            <v>COEFICIENTE DE REPRESENTATIVIDADE</v>
          </cell>
          <cell r="K3824">
            <v>28.68</v>
          </cell>
          <cell r="L3824" t="str">
            <v>CAIXA REFERENCIAL</v>
          </cell>
        </row>
        <row r="3825">
          <cell r="G3825" t="str">
            <v>89549</v>
          </cell>
          <cell r="H3825" t="str">
            <v>REDUÇÃO EXCÊNTRICA, PVC, SERIE R, ÁGUA PLUVIAL, DN 75 X 50 MM, JUNTA ELÁSTICA, FORNECIDO E INSTALADO EM RAMAL DE ENCAMINHAMENTO. AF_06/2022</v>
          </cell>
          <cell r="I3825" t="str">
            <v>UN</v>
          </cell>
          <cell r="J3825" t="str">
            <v>COEFICIENTE DE REPRESENTATIVIDADE</v>
          </cell>
          <cell r="K3825">
            <v>23.61</v>
          </cell>
          <cell r="L3825" t="str">
            <v>CAIXA REFERENCIAL</v>
          </cell>
        </row>
        <row r="3826">
          <cell r="G3826" t="str">
            <v>89550</v>
          </cell>
          <cell r="H3826" t="str">
            <v>TÊ DE INSPEÇÃO, PVC, SERIE R, ÁGUA PLUVIAL, DN 75 MM, JUNTA ELÁSTICA, FORNECIDO E INSTALADO EM RAMAL DE ENCAMINHAMENTO. AF_06/2022</v>
          </cell>
          <cell r="I3826" t="str">
            <v>UN</v>
          </cell>
          <cell r="J3826" t="str">
            <v>COEFICIENTE DE REPRESENTATIVIDADE</v>
          </cell>
          <cell r="K3826">
            <v>54.97</v>
          </cell>
          <cell r="L3826" t="str">
            <v>CAIXA REFERENCIAL</v>
          </cell>
        </row>
        <row r="3827">
          <cell r="G3827" t="str">
            <v>89551</v>
          </cell>
          <cell r="H3827" t="str">
            <v>LUVA SOLDÁVEL E COM ROSCA, PVC, SOLDÁVEL, DN 32MM X 1 , INSTALADO EM PRUMADA DE ÁGUA - FORNECIMENTO E INSTALAÇÃO. AF_06/2022</v>
          </cell>
          <cell r="I3827" t="str">
            <v>UN</v>
          </cell>
          <cell r="J3827" t="str">
            <v>COEFICIENTE DE REPRESENTATIVIDADE</v>
          </cell>
          <cell r="K3827">
            <v>10.25</v>
          </cell>
          <cell r="L3827" t="str">
            <v>CAIXA REFERENCIAL</v>
          </cell>
        </row>
        <row r="3828">
          <cell r="G3828" t="str">
            <v>89552</v>
          </cell>
          <cell r="H3828" t="str">
            <v>UNIÃO, PVC, SOLDÁVEL, DN 32MM, INSTALADO EM PRUMADA DE ÁGUA - FORNECIMENTO E INSTALAÇÃO. AF_06/2022</v>
          </cell>
          <cell r="I3828" t="str">
            <v>UN</v>
          </cell>
          <cell r="J3828" t="str">
            <v>COEFICIENTE DE REPRESENTATIVIDADE</v>
          </cell>
          <cell r="K3828">
            <v>23.57</v>
          </cell>
          <cell r="L3828" t="str">
            <v>CAIXA REFERENCIAL</v>
          </cell>
        </row>
        <row r="3829">
          <cell r="G3829" t="str">
            <v>89553</v>
          </cell>
          <cell r="H3829" t="str">
            <v>ADAPTADOR CURTO COM BOLSA E ROSCA PARA REGISTRO, PVC, SOLDÁVEL, DN 32MM X 1 , INSTALADO EM PRUMADA DE ÁGUA - FORNECIMENTO E INSTALAÇÃO. AF_06/2022</v>
          </cell>
          <cell r="I3829" t="str">
            <v>UN</v>
          </cell>
          <cell r="J3829" t="str">
            <v>COEFICIENTE DE REPRESENTATIVIDADE</v>
          </cell>
          <cell r="K3829">
            <v>6.35</v>
          </cell>
          <cell r="L3829" t="str">
            <v>CAIXA REFERENCIAL</v>
          </cell>
        </row>
        <row r="3830">
          <cell r="G3830" t="str">
            <v>89554</v>
          </cell>
          <cell r="H3830" t="str">
            <v>LUVA SIMPLES, PVC, SERIE R, ÁGUA PLUVIAL, DN 100 MM, JUNTA ELÁSTICA, FORNECIDO E INSTALADO EM RAMAL DE ENCAMINHAMENTO. AF_06/2022</v>
          </cell>
          <cell r="I3830" t="str">
            <v>UN</v>
          </cell>
          <cell r="J3830" t="str">
            <v>COEFICIENTE DE REPRESENTATIVIDADE</v>
          </cell>
          <cell r="K3830">
            <v>34.5</v>
          </cell>
          <cell r="L3830" t="str">
            <v>CAIXA REFERENCIAL</v>
          </cell>
        </row>
        <row r="3831">
          <cell r="G3831" t="str">
            <v>89555</v>
          </cell>
          <cell r="H3831" t="str">
            <v>CURVA DE TRANSPOSIÇÃO, PVC, SOLDÁVEL, DN 32MM, INSTALADO EM PRUMADA DE ÁGUA   FORNECIMENTO E INSTALAÇÃO. AF_06/2022</v>
          </cell>
          <cell r="I3831" t="str">
            <v>UN</v>
          </cell>
          <cell r="J3831" t="str">
            <v>COEFICIENTE DE REPRESENTATIVIDADE</v>
          </cell>
          <cell r="K3831">
            <v>27.95</v>
          </cell>
          <cell r="L3831" t="str">
            <v>CAIXA REFERENCIAL</v>
          </cell>
        </row>
        <row r="3832">
          <cell r="G3832" t="str">
            <v>89556</v>
          </cell>
          <cell r="H3832" t="str">
            <v>LUVA DE CORRER, PVC, SERIE R, ÁGUA PLUVIAL, DN 100 MM, JUNTA ELÁSTICA, FORNECIDO E INSTALADO EM RAMAL DE ENCAMINHAMENTO. AF_06/2022</v>
          </cell>
          <cell r="I3832" t="str">
            <v>UN</v>
          </cell>
          <cell r="J3832" t="str">
            <v>COEFICIENTE DE REPRESENTATIVIDADE</v>
          </cell>
          <cell r="K3832">
            <v>51.68</v>
          </cell>
          <cell r="L3832" t="str">
            <v>CAIXA REFERENCIAL</v>
          </cell>
        </row>
        <row r="3833">
          <cell r="G3833" t="str">
            <v>89557</v>
          </cell>
          <cell r="H3833" t="str">
            <v>REDUÇÃO EXCÊNTRICA, PVC, SERIE R, ÁGUA PLUVIAL, DN 100 X 75 MM, JUNTA ELÁSTICA, FORNECIDO E INSTALADO EM RAMAL DE ENCAMINHAMENTO. AF_06/2022</v>
          </cell>
          <cell r="I3833" t="str">
            <v>UN</v>
          </cell>
          <cell r="J3833" t="str">
            <v>COEFICIENTE DE REPRESENTATIVIDADE</v>
          </cell>
          <cell r="K3833">
            <v>40.61</v>
          </cell>
          <cell r="L3833" t="str">
            <v>CAIXA REFERENCIAL</v>
          </cell>
        </row>
        <row r="3834">
          <cell r="G3834" t="str">
            <v>89558</v>
          </cell>
          <cell r="H3834" t="str">
            <v>LUVA, PVC, SOLDÁVEL, DN 40MM, INSTALADO EM PRUMADA DE ÁGUA - FORNECIMENTO E INSTALAÇÃO. AF_06/2022</v>
          </cell>
          <cell r="I3834" t="str">
            <v>UN</v>
          </cell>
          <cell r="J3834" t="str">
            <v>COEFICIENTE DE REPRESENTATIVIDADE</v>
          </cell>
          <cell r="K3834">
            <v>11.29</v>
          </cell>
          <cell r="L3834" t="str">
            <v>CAIXA REFERENCIAL</v>
          </cell>
        </row>
        <row r="3835">
          <cell r="G3835" t="str">
            <v>89559</v>
          </cell>
          <cell r="H3835" t="str">
            <v>TÊ DE INSPEÇÃO, PVC, SERIE R, ÁGUA PLUVIAL, DN 100 MM, JUNTA ELÁSTICA, FORNECIDO E INSTALADO EM RAMAL DE ENCAMINHAMENTO. AF_06/2022</v>
          </cell>
          <cell r="I3835" t="str">
            <v>UN</v>
          </cell>
          <cell r="J3835" t="str">
            <v>COEFICIENTE DE REPRESENTATIVIDADE</v>
          </cell>
          <cell r="K3835">
            <v>90.55</v>
          </cell>
          <cell r="L3835" t="str">
            <v>CAIXA REFERENCIAL</v>
          </cell>
        </row>
        <row r="3836">
          <cell r="G3836" t="str">
            <v>89560</v>
          </cell>
          <cell r="H3836" t="str">
            <v>LUVA DE CORRER, PVC, SOLDÁVEL, DN 40MM, INSTALADO EM PRUMADA DE ÁGUA   FORNECIMENTO E INSTALAÇÃO. AF_06/2022</v>
          </cell>
          <cell r="I3836" t="str">
            <v>UN</v>
          </cell>
          <cell r="J3836" t="str">
            <v>COEFICIENTE DE REPRESENTATIVIDADE</v>
          </cell>
          <cell r="K3836">
            <v>45.88</v>
          </cell>
          <cell r="L3836" t="str">
            <v>CAIXA REFERENCIAL</v>
          </cell>
        </row>
        <row r="3837">
          <cell r="G3837" t="str">
            <v>89561</v>
          </cell>
          <cell r="H3837" t="str">
            <v>JUNÇÃO SIMPLES, PVC, SERIE R, ÁGUA PLUVIAL, DN 40 MM, JUNTA SOLDÁVEL, FORNECIDO E INSTALADO EM RAMAL DE ENCAMINHAMENTO. AF_06/2022</v>
          </cell>
          <cell r="I3837" t="str">
            <v>UN</v>
          </cell>
          <cell r="J3837" t="str">
            <v>COEFICIENTE DE REPRESENTATIVIDADE</v>
          </cell>
          <cell r="K3837">
            <v>18.55</v>
          </cell>
          <cell r="L3837" t="str">
            <v>CAIXA REFERENCIAL</v>
          </cell>
        </row>
        <row r="3838">
          <cell r="G3838" t="str">
            <v>89562</v>
          </cell>
          <cell r="H3838" t="str">
            <v>LUVA DE REDUÇÃO, PVC, SOLDÁVEL, DN 40MM X 32MM, INSTALADO EM PRUMADA DE ÁGUA - FORNECIMENTO E INSTALAÇÃO. AF_06/2022</v>
          </cell>
          <cell r="I3838" t="str">
            <v>UN</v>
          </cell>
          <cell r="J3838" t="str">
            <v>COEFICIENTE DE REPRESENTATIVIDADE</v>
          </cell>
          <cell r="K3838">
            <v>12.33</v>
          </cell>
          <cell r="L3838" t="str">
            <v>CAIXA REFERENCIAL</v>
          </cell>
        </row>
        <row r="3839">
          <cell r="G3839" t="str">
            <v>89563</v>
          </cell>
          <cell r="H3839" t="str">
            <v>JUNÇÃO SIMPLES, PVC, SERIE R, ÁGUA PLUVIAL, DN 50 MM, JUNTA ELÁSTICA, FORNECIDO E INSTALADO EM RAMAL DE ENCAMINHAMENTO. AF_06/2022</v>
          </cell>
          <cell r="I3839" t="str">
            <v>UN</v>
          </cell>
          <cell r="J3839" t="str">
            <v>COEFICIENTE DE REPRESENTATIVIDADE</v>
          </cell>
          <cell r="K3839">
            <v>44.74</v>
          </cell>
          <cell r="L3839" t="str">
            <v>CAIXA REFERENCIAL</v>
          </cell>
        </row>
        <row r="3840">
          <cell r="G3840" t="str">
            <v>89564</v>
          </cell>
          <cell r="H3840" t="str">
            <v>LUVA COM ROSCA, PVC, SOLDÁVEL, DN 40MM X 1.1/4 , INSTALADO EM PRUMADA DE ÁGUA - FORNECIMENTO E INSTALAÇÃO. AF_06/2022</v>
          </cell>
          <cell r="I3840" t="str">
            <v>UN</v>
          </cell>
          <cell r="J3840" t="str">
            <v>COEFICIENTE DE REPRESENTATIVIDADE</v>
          </cell>
          <cell r="K3840">
            <v>19.55</v>
          </cell>
          <cell r="L3840" t="str">
            <v>CAIXA REFERENCIAL</v>
          </cell>
        </row>
        <row r="3841">
          <cell r="G3841" t="str">
            <v>89565</v>
          </cell>
          <cell r="H3841" t="str">
            <v>JUNÇÃO SIMPLES, PVC, SERIE R, ÁGUA PLUVIAL, DN 75 X 75 MM, JUNTA ELÁSTICA, FORNECIDO E INSTALADO EM RAMAL DE ENCAMINHAMENTO. AF_06/2022</v>
          </cell>
          <cell r="I3841" t="str">
            <v>UN</v>
          </cell>
          <cell r="J3841" t="str">
            <v>COEFICIENTE DE REPRESENTATIVIDADE</v>
          </cell>
          <cell r="K3841">
            <v>73.3</v>
          </cell>
          <cell r="L3841" t="str">
            <v>CAIXA REFERENCIAL</v>
          </cell>
        </row>
        <row r="3842">
          <cell r="G3842" t="str">
            <v>89566</v>
          </cell>
          <cell r="H3842" t="str">
            <v>TÊ, PVC, SERIE R, ÁGUA PLUVIAL, DN 75 MM, JUNTA ELÁSTICA, FORNECIDO E INSTALADO EM RAMAL DE ENCAMINHAMENTO. AF_06/2022</v>
          </cell>
          <cell r="I3842" t="str">
            <v>UN</v>
          </cell>
          <cell r="J3842" t="str">
            <v>COEFICIENTE DE REPRESENTATIVIDADE</v>
          </cell>
          <cell r="K3842">
            <v>60.98</v>
          </cell>
          <cell r="L3842" t="str">
            <v>CAIXA REFERENCIAL</v>
          </cell>
        </row>
        <row r="3843">
          <cell r="G3843" t="str">
            <v>89567</v>
          </cell>
          <cell r="H3843" t="str">
            <v>JUNÇÃO SIMPLES, PVC, SERIE R, ÁGUA PLUVIAL, DN 100 X 100 MM, JUNTA ELÁSTICA, FORNECIDO E INSTALADO EM RAMAL DE ENCAMINHAMENTO. AF_06/2022</v>
          </cell>
          <cell r="I3843" t="str">
            <v>UN</v>
          </cell>
          <cell r="J3843" t="str">
            <v>COEFICIENTE DE REPRESENTATIVIDADE</v>
          </cell>
          <cell r="K3843">
            <v>105.61</v>
          </cell>
          <cell r="L3843" t="str">
            <v>CAIXA REFERENCIAL</v>
          </cell>
        </row>
        <row r="3844">
          <cell r="G3844" t="str">
            <v>89568</v>
          </cell>
          <cell r="H3844" t="str">
            <v>UNIÃO, PVC, SOLDÁVEL, DN 40MM, INSTALADO EM PRUMADA DE ÁGUA - FORNECIMENTO E INSTALAÇÃO. AF_06/2022</v>
          </cell>
          <cell r="I3844" t="str">
            <v>UN</v>
          </cell>
          <cell r="J3844" t="str">
            <v>COEFICIENTE DE REPRESENTATIVIDADE</v>
          </cell>
          <cell r="K3844">
            <v>42.37</v>
          </cell>
          <cell r="L3844" t="str">
            <v>CAIXA REFERENCIAL</v>
          </cell>
        </row>
        <row r="3845">
          <cell r="G3845" t="str">
            <v>89569</v>
          </cell>
          <cell r="H3845" t="str">
            <v>JUNÇÃO SIMPLES, PVC, SERIE R, ÁGUA PLUVIAL, DN 100 X 75 MM, JUNTA ELÁSTICA, FORNECIDO E INSTALADO EM RAMAL DE ENCAMINHAMENTO. AF_06/2022</v>
          </cell>
          <cell r="I3845" t="str">
            <v>UN</v>
          </cell>
          <cell r="J3845" t="str">
            <v>COEFICIENTE DE REPRESENTATIVIDADE</v>
          </cell>
          <cell r="K3845">
            <v>125.99</v>
          </cell>
          <cell r="L3845" t="str">
            <v>CAIXA REFERENCIAL</v>
          </cell>
        </row>
        <row r="3846">
          <cell r="G3846" t="str">
            <v>89570</v>
          </cell>
          <cell r="H3846" t="str">
            <v>ADAPTADOR CURTO COM BOLSA E ROSCA PARA REGISTRO, PVC, SOLDÁVEL, DN 40MM X 1.1/2 , INSTALADO EM PRUMADA DE ÁGUA - FORNECIMENTO E INSTALAÇÃO. AF_06/2022</v>
          </cell>
          <cell r="I3846" t="str">
            <v>UN</v>
          </cell>
          <cell r="J3846" t="str">
            <v>COEFICIENTE DE REPRESENTATIVIDADE</v>
          </cell>
          <cell r="K3846">
            <v>13.76</v>
          </cell>
          <cell r="L3846" t="str">
            <v>CAIXA REFERENCIAL</v>
          </cell>
        </row>
        <row r="3847">
          <cell r="G3847" t="str">
            <v>89571</v>
          </cell>
          <cell r="H3847" t="str">
            <v>TÊ, PVC, SERIE R, ÁGUA PLUVIAL, DN 100 X 100 MM, JUNTA ELÁSTICA, FORNECIDO E INSTALADO EM RAMAL DE ENCAMINHAMENTO. AF_06/2022</v>
          </cell>
          <cell r="I3847" t="str">
            <v>UN</v>
          </cell>
          <cell r="J3847" t="str">
            <v>COEFICIENTE DE REPRESENTATIVIDADE</v>
          </cell>
          <cell r="K3847">
            <v>90.09</v>
          </cell>
          <cell r="L3847" t="str">
            <v>CAIXA REFERENCIAL</v>
          </cell>
        </row>
        <row r="3848">
          <cell r="G3848" t="str">
            <v>89572</v>
          </cell>
          <cell r="H3848" t="str">
            <v>ADAPTADOR CURTO COM BOLSA E ROSCA PARA REGISTRO, PVC, SOLDÁVEL, DN 40MM X 1.1/4 , INSTALADO EM PRUMADA DE ÁGUA - FORNECIMENTO E INSTALAÇÃO. AF_06/2022</v>
          </cell>
          <cell r="I3848" t="str">
            <v>UN</v>
          </cell>
          <cell r="J3848" t="str">
            <v>COEFICIENTE DE REPRESENTATIVIDADE</v>
          </cell>
          <cell r="K3848">
            <v>10.039999999999999</v>
          </cell>
          <cell r="L3848" t="str">
            <v>CAIXA REFERENCIAL</v>
          </cell>
        </row>
        <row r="3849">
          <cell r="G3849" t="str">
            <v>89573</v>
          </cell>
          <cell r="H3849" t="str">
            <v>TÊ, PVC, SERIE R, ÁGUA PLUVIAL, DN 100 X 75 MM, JUNTA ELÁSTICA, FORNECIDO E INSTALADO EM RAMAL DE ENCAMINHAMENTO. AF_06/2022</v>
          </cell>
          <cell r="I3849" t="str">
            <v>UN</v>
          </cell>
          <cell r="J3849" t="str">
            <v>COEFICIENTE DE REPRESENTATIVIDADE</v>
          </cell>
          <cell r="K3849">
            <v>100.86</v>
          </cell>
          <cell r="L3849" t="str">
            <v>CAIXA REFERENCIAL</v>
          </cell>
        </row>
        <row r="3850">
          <cell r="G3850" t="str">
            <v>89574</v>
          </cell>
          <cell r="H3850" t="str">
            <v>JUNÇÃO DUPLA, PVC, SERIE R, ÁGUA PLUVIAL, DN 100 X 100 X 100 MM, JUNTA ELÁSTICA, FORNECIDO E INSTALADO EM RAMAL DE ENCAMINHAMENTO. AF_06/2022</v>
          </cell>
          <cell r="I3850" t="str">
            <v>UN</v>
          </cell>
          <cell r="J3850" t="str">
            <v>COEFICIENTE DE REPRESENTATIVIDADE</v>
          </cell>
          <cell r="K3850">
            <v>209.35</v>
          </cell>
          <cell r="L3850" t="str">
            <v>CAIXA REFERENCIAL</v>
          </cell>
        </row>
        <row r="3851">
          <cell r="G3851" t="str">
            <v>89575</v>
          </cell>
          <cell r="H3851" t="str">
            <v>LUVA, PVC, SOLDÁVEL, DN 50MM, INSTALADO EM PRUMADA DE ÁGUA - FORNECIMENTO E INSTALAÇÃO. AF_06/2022</v>
          </cell>
          <cell r="I3851" t="str">
            <v>UN</v>
          </cell>
          <cell r="J3851" t="str">
            <v>COEFICIENTE DE REPRESENTATIVIDADE</v>
          </cell>
          <cell r="K3851">
            <v>13.1</v>
          </cell>
          <cell r="L3851" t="str">
            <v>CAIXA REFERENCIAL</v>
          </cell>
        </row>
        <row r="3852">
          <cell r="G3852" t="str">
            <v>89577</v>
          </cell>
          <cell r="H3852" t="str">
            <v>LUVA DE CORRER, PVC, SOLDÁVEL, DN 50MM, INSTALADO EM PRUMADA DE ÁGUA - FORNECIMENTO E INSTALAÇÃO. AF_06/2022</v>
          </cell>
          <cell r="I3852" t="str">
            <v>UN</v>
          </cell>
          <cell r="J3852" t="str">
            <v>COEFICIENTE DE REPRESENTATIVIDADE</v>
          </cell>
          <cell r="K3852">
            <v>47.89</v>
          </cell>
          <cell r="L3852" t="str">
            <v>CAIXA REFERENCIAL</v>
          </cell>
        </row>
        <row r="3853">
          <cell r="G3853" t="str">
            <v>89579</v>
          </cell>
          <cell r="H3853" t="str">
            <v>LUVA DE REDUÇÃO, PVC, SOLDÁVEL, DN 50MM X 25MM, INSTALADO EM PRUMADA DE ÁGUA   FORNECIMENTO E INSTALAÇÃO. AF_06/2022</v>
          </cell>
          <cell r="I3853" t="str">
            <v>UN</v>
          </cell>
          <cell r="J3853" t="str">
            <v>COEFICIENTE DE REPRESENTATIVIDADE</v>
          </cell>
          <cell r="K3853">
            <v>14.01</v>
          </cell>
          <cell r="L3853" t="str">
            <v>CAIXA REFERENCIAL</v>
          </cell>
        </row>
        <row r="3854">
          <cell r="G3854" t="str">
            <v>89581</v>
          </cell>
          <cell r="H3854" t="str">
            <v>JOELHO 90 GRAUS, PVC, SERIE R, ÁGUA PLUVIAL, DN 75 MM, JUNTA ELÁSTICA, FORNECIDO E INSTALADO EM CONDUTORES VERTICAIS DE ÁGUAS PLUVIAIS. AF_06/2022</v>
          </cell>
          <cell r="I3854" t="str">
            <v>UN</v>
          </cell>
          <cell r="J3854" t="str">
            <v>COEFICIENTE DE REPRESENTATIVIDADE</v>
          </cell>
          <cell r="K3854">
            <v>41.6</v>
          </cell>
          <cell r="L3854" t="str">
            <v>CAIXA REFERENCIAL</v>
          </cell>
        </row>
        <row r="3855">
          <cell r="G3855" t="str">
            <v>89582</v>
          </cell>
          <cell r="H3855" t="str">
            <v>JOELHO 45 GRAUS, PVC, SERIE R, ÁGUA PLUVIAL, DN 75 MM, JUNTA ELÁSTICA, FORNECIDO E INSTALADO EM CONDUTORES VERTICAIS DE ÁGUAS PLUVIAIS. AF_06/2022</v>
          </cell>
          <cell r="I3855" t="str">
            <v>UN</v>
          </cell>
          <cell r="J3855" t="str">
            <v>COEFICIENTE DE REPRESENTATIVIDADE</v>
          </cell>
          <cell r="K3855">
            <v>42.28</v>
          </cell>
          <cell r="L3855" t="str">
            <v>CAIXA REFERENCIAL</v>
          </cell>
        </row>
        <row r="3856">
          <cell r="G3856" t="str">
            <v>89583</v>
          </cell>
          <cell r="H3856" t="str">
            <v>CURVA 87 GRAUS E 30 MINUTOS, PVC, SERIE R, ÁGUA PLUVIAL, DN 75 MM, JUNTA ELÁSTICA, FORNECIDO E INSTALADO EM CONDUTORES VERTICAIS DE ÁGUAS PLUVIAIS. AF_06/2022</v>
          </cell>
          <cell r="I3856" t="str">
            <v>UN</v>
          </cell>
          <cell r="J3856" t="str">
            <v>COEFICIENTE DE REPRESENTATIVIDADE</v>
          </cell>
          <cell r="K3856">
            <v>54.83</v>
          </cell>
          <cell r="L3856" t="str">
            <v>CAIXA REFERENCIAL</v>
          </cell>
        </row>
        <row r="3857">
          <cell r="G3857" t="str">
            <v>89584</v>
          </cell>
          <cell r="H3857" t="str">
            <v>JOELHO 90 GRAUS, PVC, SERIE R, ÁGUA PLUVIAL, DN 100 MM, JUNTA ELÁSTICA, FORNECIDO E INSTALADO EM CONDUTORES VERTICAIS DE ÁGUAS PLUVIAIS. AF_06/2022</v>
          </cell>
          <cell r="I3857" t="str">
            <v>UN</v>
          </cell>
          <cell r="J3857" t="str">
            <v>COEFICIENTE DE REPRESENTATIVIDADE</v>
          </cell>
          <cell r="K3857">
            <v>53.14</v>
          </cell>
          <cell r="L3857" t="str">
            <v>CAIXA REFERENCIAL</v>
          </cell>
        </row>
        <row r="3858">
          <cell r="G3858" t="str">
            <v>89585</v>
          </cell>
          <cell r="H3858" t="str">
            <v>JOELHO 45 GRAUS, PVC, SERIE R, ÁGUA PLUVIAL, DN 100 MM, JUNTA ELÁSTICA, FORNECIDO E INSTALADO EM CONDUTORES VERTICAIS DE ÁGUAS PLUVIAIS. AF_06/2022</v>
          </cell>
          <cell r="I3858" t="str">
            <v>UN</v>
          </cell>
          <cell r="J3858" t="str">
            <v>COEFICIENTE DE REPRESENTATIVIDADE</v>
          </cell>
          <cell r="K3858">
            <v>54.67</v>
          </cell>
          <cell r="L3858" t="str">
            <v>CAIXA REFERENCIAL</v>
          </cell>
        </row>
        <row r="3859">
          <cell r="G3859" t="str">
            <v>89587</v>
          </cell>
          <cell r="H3859" t="str">
            <v>CURVA 87 GRAUS E 30 MINUTOS, PVC, SERIE R, ÁGUA PLUVIAL, DN 100 MM, JUNTA ELÁSTICA, FORNECIDO E INSTALADO EM CONDUTORES VERTICAIS DE ÁGUAS PLUVIAIS. AF_06/2022</v>
          </cell>
          <cell r="I3859" t="str">
            <v>UN</v>
          </cell>
          <cell r="J3859" t="str">
            <v>COEFICIENTE DE REPRESENTATIVIDADE</v>
          </cell>
          <cell r="K3859">
            <v>61.23</v>
          </cell>
          <cell r="L3859" t="str">
            <v>CAIXA REFERENCIAL</v>
          </cell>
        </row>
        <row r="3860">
          <cell r="G3860" t="str">
            <v>89590</v>
          </cell>
          <cell r="H3860" t="str">
            <v>JOELHO 90 GRAUS, PVC, SERIE R, ÁGUA PLUVIAL, DN 150 MM, JUNTA ELÁSTICA, FORNECIDO E INSTALADO EM CONDUTORES VERTICAIS DE ÁGUAS PLUVIAIS. AF_06/2022</v>
          </cell>
          <cell r="I3860" t="str">
            <v>UN</v>
          </cell>
          <cell r="J3860" t="str">
            <v>COEFICIENTE DE REPRESENTATIVIDADE</v>
          </cell>
          <cell r="K3860">
            <v>169.84</v>
          </cell>
          <cell r="L3860" t="str">
            <v>CAIXA REFERENCIAL</v>
          </cell>
        </row>
        <row r="3861">
          <cell r="G3861" t="str">
            <v>89591</v>
          </cell>
          <cell r="H3861" t="str">
            <v>JOELHO 45 GRAUS, PVC, SERIE R, ÁGUA PLUVIAL, DN 150 MM, JUNTA ELÁSTICA, FORNECIDO E INSTALADO EM CONDUTORES VERTICAIS DE ÁGUAS PLUVIAIS. AF_06/2022</v>
          </cell>
          <cell r="I3861" t="str">
            <v>UN</v>
          </cell>
          <cell r="J3861" t="str">
            <v>COEFICIENTE DE REPRESENTATIVIDADE</v>
          </cell>
          <cell r="K3861">
            <v>165.16</v>
          </cell>
          <cell r="L3861" t="str">
            <v>CAIXA REFERENCIAL</v>
          </cell>
        </row>
        <row r="3862">
          <cell r="G3862" t="str">
            <v>89592</v>
          </cell>
          <cell r="H3862" t="str">
            <v>CURVA 87 GRAUS E 30 MINUTOS, PVC, SERIE R, ÁGUA PLUVIAL, DN 150 MM, JUNTA ELÁSTICA, FORNECIDO E INSTALADO EM CONDUTORES VERTICAIS DE ÁGUAS PLUVIAIS. AF_06/2022</v>
          </cell>
          <cell r="I3862" t="str">
            <v>UN</v>
          </cell>
          <cell r="J3862" t="str">
            <v>COEFICIENTE DE REPRESENTATIVIDADE</v>
          </cell>
          <cell r="K3862">
            <v>206.27</v>
          </cell>
          <cell r="L3862" t="str">
            <v>CAIXA REFERENCIAL</v>
          </cell>
        </row>
        <row r="3863">
          <cell r="G3863" t="str">
            <v>89593</v>
          </cell>
          <cell r="H3863" t="str">
            <v>LUVA COM ROSCA, PVC, SOLDÁVEL, DN 50MM X 1.1/2 , INSTALADO EM PRUMADA DE ÁGUA - FORNECIMENTO E INSTALAÇÃO. AF_06/2022</v>
          </cell>
          <cell r="I3863" t="str">
            <v>UN</v>
          </cell>
          <cell r="J3863" t="str">
            <v>COEFICIENTE DE REPRESENTATIVIDADE</v>
          </cell>
          <cell r="K3863">
            <v>31.89</v>
          </cell>
          <cell r="L3863" t="str">
            <v>CAIXA REFERENCIAL</v>
          </cell>
        </row>
        <row r="3864">
          <cell r="G3864" t="str">
            <v>89594</v>
          </cell>
          <cell r="H3864" t="str">
            <v>UNIÃO, PVC, SOLDÁVEL, DN 50MM, INSTALADO EM PRUMADA DE ÁGUA - FORNECIMENTO E INSTALAÇÃO. AF_06/2022</v>
          </cell>
          <cell r="I3864" t="str">
            <v>UN</v>
          </cell>
          <cell r="J3864" t="str">
            <v>COEFICIENTE DE REPRESENTATIVIDADE</v>
          </cell>
          <cell r="K3864">
            <v>46.55</v>
          </cell>
          <cell r="L3864" t="str">
            <v>CAIXA REFERENCIAL</v>
          </cell>
        </row>
        <row r="3865">
          <cell r="G3865" t="str">
            <v>89595</v>
          </cell>
          <cell r="H3865" t="str">
            <v>ADAPTADOR CURTO COM BOLSA E ROSCA PARA REGISTRO, PVC, SOLDÁVEL, DN 50MM X 1.1/4 , INSTALADO EM PRUMADA DE ÁGUA - FORNECIMENTO E INSTALAÇÃO. AF_06/2022</v>
          </cell>
          <cell r="I3865" t="str">
            <v>UN</v>
          </cell>
          <cell r="J3865" t="str">
            <v>COEFICIENTE DE REPRESENTATIVIDADE</v>
          </cell>
          <cell r="K3865">
            <v>17.62</v>
          </cell>
          <cell r="L3865" t="str">
            <v>CAIXA REFERENCIAL</v>
          </cell>
        </row>
        <row r="3866">
          <cell r="G3866" t="str">
            <v>89596</v>
          </cell>
          <cell r="H3866" t="str">
            <v>ADAPTADOR CURTO COM BOLSA E ROSCA PARA REGISTRO, PVC, SOLDÁVEL, DN 50MM X 1.1/2 , INSTALADO EM PRUMADA DE ÁGUA - FORNECIMENTO E INSTALAÇÃO. AF_06/2022</v>
          </cell>
          <cell r="I3866" t="str">
            <v>UN</v>
          </cell>
          <cell r="J3866" t="str">
            <v>COEFICIENTE DE REPRESENTATIVIDADE</v>
          </cell>
          <cell r="K3866">
            <v>12.04</v>
          </cell>
          <cell r="L3866" t="str">
            <v>CAIXA REFERENCIAL</v>
          </cell>
        </row>
        <row r="3867">
          <cell r="G3867" t="str">
            <v>89597</v>
          </cell>
          <cell r="H3867" t="str">
            <v>LUVA, PVC, SOLDÁVEL, DN 60MM, INSTALADO EM PRUMADA DE ÁGUA - FORNECIMENTO E INSTALAÇÃO. AF_06/2022</v>
          </cell>
          <cell r="I3867" t="str">
            <v>UN</v>
          </cell>
          <cell r="J3867" t="str">
            <v>COEFICIENTE DE REPRESENTATIVIDADE</v>
          </cell>
          <cell r="K3867">
            <v>27.67</v>
          </cell>
          <cell r="L3867" t="str">
            <v>CAIXA REFERENCIAL</v>
          </cell>
        </row>
        <row r="3868">
          <cell r="G3868" t="str">
            <v>89598</v>
          </cell>
          <cell r="H3868" t="str">
            <v>LUVA DE CORRER, PVC, SOLDÁVEL, DN 60MM, INSTALADO EM PRUMADA DE ÁGUA   FORNECIMENTO E INSTALAÇÃO. AF_06/2022</v>
          </cell>
          <cell r="I3868" t="str">
            <v>UN</v>
          </cell>
          <cell r="J3868" t="str">
            <v>COEFICIENTE DE REPRESENTATIVIDADE</v>
          </cell>
          <cell r="K3868">
            <v>64.900000000000006</v>
          </cell>
          <cell r="L3868" t="str">
            <v>CAIXA REFERENCIAL</v>
          </cell>
        </row>
        <row r="3869">
          <cell r="G3869" t="str">
            <v>89599</v>
          </cell>
          <cell r="H3869" t="str">
            <v>LUVA SIMPLES, PVC, SERIE R, ÁGUA PLUVIAL, DN 75 MM, JUNTA ELÁSTICA, FORNECIDO E INSTALADO EM CONDUTORES VERTICAIS DE ÁGUAS PLUVIAIS. AF_06/2022</v>
          </cell>
          <cell r="I3869" t="str">
            <v>UN</v>
          </cell>
          <cell r="J3869" t="str">
            <v>COEFICIENTE DE REPRESENTATIVIDADE</v>
          </cell>
          <cell r="K3869">
            <v>30.35</v>
          </cell>
          <cell r="L3869" t="str">
            <v>CAIXA REFERENCIAL</v>
          </cell>
        </row>
        <row r="3870">
          <cell r="G3870" t="str">
            <v>89600</v>
          </cell>
          <cell r="H3870" t="str">
            <v>LUVA DE CORRER, PVC, SERIE R, ÁGUA PLUVIAL, DN 75 MM, JUNTA ELÁSTICA, FORNECIDO E INSTALADO EM CONDUTORES VERTICAIS DE ÁGUAS PLUVIAIS. AF_06/2022</v>
          </cell>
          <cell r="I3870" t="str">
            <v>UN</v>
          </cell>
          <cell r="J3870" t="str">
            <v>COEFICIENTE DE REPRESENTATIVIDADE</v>
          </cell>
          <cell r="K3870">
            <v>31.25</v>
          </cell>
          <cell r="L3870" t="str">
            <v>CAIXA REFERENCIAL</v>
          </cell>
        </row>
        <row r="3871">
          <cell r="G3871" t="str">
            <v>89605</v>
          </cell>
          <cell r="H3871" t="str">
            <v>LUVA DE REDUÇÃO, PVC, SOLDÁVEL, DN 60MM X 50MM, INSTALADO EM PRUMADA DE ÁGUA - FORNECIMENTO E INSTALAÇÃO. AF_06/2022</v>
          </cell>
          <cell r="I3871" t="str">
            <v>UN</v>
          </cell>
          <cell r="J3871" t="str">
            <v>COEFICIENTE DE REPRESENTATIVIDADE</v>
          </cell>
          <cell r="K3871">
            <v>25.23</v>
          </cell>
          <cell r="L3871" t="str">
            <v>CAIXA REFERENCIAL</v>
          </cell>
        </row>
        <row r="3872">
          <cell r="G3872" t="str">
            <v>89609</v>
          </cell>
          <cell r="H3872" t="str">
            <v>UNIÃO, PVC, SOLDÁVEL, DN 60MM, INSTALADO EM PRUMADA DE ÁGUA - FORNECIMENTO E INSTALAÇÃO. AF_06/2022</v>
          </cell>
          <cell r="I3872" t="str">
            <v>UN</v>
          </cell>
          <cell r="J3872" t="str">
            <v>COEFICIENTE DE REPRESENTATIVIDADE</v>
          </cell>
          <cell r="K3872">
            <v>111.82</v>
          </cell>
          <cell r="L3872" t="str">
            <v>CAIXA REFERENCIAL</v>
          </cell>
        </row>
        <row r="3873">
          <cell r="G3873" t="str">
            <v>89610</v>
          </cell>
          <cell r="H3873" t="str">
            <v>ADAPTADOR CURTO COM BOLSA E ROSCA PARA REGISTRO, PVC, SOLDÁVEL, DN 60MM X 2 , INSTALADO EM PRUMADA DE ÁGUA - FORNECIMENTO E INSTALAÇÃO. AF_06/2022</v>
          </cell>
          <cell r="I3873" t="str">
            <v>UN</v>
          </cell>
          <cell r="J3873" t="str">
            <v>COEFICIENTE DE REPRESENTATIVIDADE</v>
          </cell>
          <cell r="K3873">
            <v>23.71</v>
          </cell>
          <cell r="L3873" t="str">
            <v>CAIXA REFERENCIAL</v>
          </cell>
        </row>
        <row r="3874">
          <cell r="G3874" t="str">
            <v>89611</v>
          </cell>
          <cell r="H3874" t="str">
            <v>LUVA, PVC, SOLDÁVEL, DN 75MM, INSTALADO EM PRUMADA DE ÁGUA - FORNECIMENTO E INSTALAÇÃO. AF_06/2022</v>
          </cell>
          <cell r="I3874" t="str">
            <v>UN</v>
          </cell>
          <cell r="J3874" t="str">
            <v>COEFICIENTE DE REPRESENTATIVIDADE</v>
          </cell>
          <cell r="K3874">
            <v>39.43</v>
          </cell>
          <cell r="L3874" t="str">
            <v>CAIXA REFERENCIAL</v>
          </cell>
        </row>
        <row r="3875">
          <cell r="G3875" t="str">
            <v>89612</v>
          </cell>
          <cell r="H3875" t="str">
            <v>UNIÃO, PVC, SOLDÁVEL, DN 75MM, INSTALADO EM PRUMADA DE ÁGUA - FORNECIMENTO E INSTALAÇÃO. AF_06/2022</v>
          </cell>
          <cell r="I3875" t="str">
            <v>UN</v>
          </cell>
          <cell r="J3875" t="str">
            <v>COEFICIENTE DE REPRESENTATIVIDADE</v>
          </cell>
          <cell r="K3875">
            <v>221.84</v>
          </cell>
          <cell r="L3875" t="str">
            <v>CAIXA REFERENCIAL</v>
          </cell>
        </row>
        <row r="3876">
          <cell r="G3876" t="str">
            <v>89613</v>
          </cell>
          <cell r="H3876" t="str">
            <v>ADAPTADOR CURTO COM BOLSA E ROSCA PARA REGISTRO, PVC, SOLDÁVEL, DN 75MM X 2.1/2, INSTALADO EM PRUMADA DE ÁGUA - FORNECIMENTO E INSTALAÇÃO. AF_12/2014</v>
          </cell>
          <cell r="I3876" t="str">
            <v>UN</v>
          </cell>
          <cell r="J3876" t="str">
            <v>COEFICIENTE DE REPRESENTATIVIDADE</v>
          </cell>
          <cell r="K3876">
            <v>37.869999999999997</v>
          </cell>
          <cell r="L3876" t="str">
            <v>CAIXA REFERENCIAL</v>
          </cell>
        </row>
        <row r="3877">
          <cell r="G3877" t="str">
            <v>89614</v>
          </cell>
          <cell r="H3877" t="str">
            <v>LUVA, PVC, SOLDÁVEL, DN 85MM, INSTALADO EM PRUMADA DE ÁGUA - FORNECIMENTO E INSTALAÇÃO. AF_06/2022</v>
          </cell>
          <cell r="I3877" t="str">
            <v>UN</v>
          </cell>
          <cell r="J3877" t="str">
            <v>COEFICIENTE DE REPRESENTATIVIDADE</v>
          </cell>
          <cell r="K3877">
            <v>76.5</v>
          </cell>
          <cell r="L3877" t="str">
            <v>CAIXA REFERENCIAL</v>
          </cell>
        </row>
        <row r="3878">
          <cell r="G3878" t="str">
            <v>89615</v>
          </cell>
          <cell r="H3878" t="str">
            <v>UNIÃO, PVC, SOLDÁVEL, DN 85MM, INSTALADO EM PRUMADA DE ÁGUA - FORNECIMENTO E INSTALAÇÃO. AF_06/2022</v>
          </cell>
          <cell r="I3878" t="str">
            <v>UN</v>
          </cell>
          <cell r="J3878" t="str">
            <v>COEFICIENTE DE REPRESENTATIVIDADE</v>
          </cell>
          <cell r="K3878">
            <v>261.98</v>
          </cell>
          <cell r="L3878" t="str">
            <v>CAIXA REFERENCIAL</v>
          </cell>
        </row>
        <row r="3879">
          <cell r="G3879" t="str">
            <v>89616</v>
          </cell>
          <cell r="H3879" t="str">
            <v>ADAPTADOR CURTO COM BOLSA E ROSCA PARA REGISTRO, PVC, SOLDÁVEL, DN 85MM X 3 , INSTALADO EM PRUMADA DE ÁGUA - FORNECIMENTO E INSTALAÇÃO. AF_06/2022</v>
          </cell>
          <cell r="I3879" t="str">
            <v>UN</v>
          </cell>
          <cell r="J3879" t="str">
            <v>COEFICIENTE DE REPRESENTATIVIDADE</v>
          </cell>
          <cell r="K3879">
            <v>50.93</v>
          </cell>
          <cell r="L3879" t="str">
            <v>CAIXA REFERENCIAL</v>
          </cell>
        </row>
        <row r="3880">
          <cell r="G3880" t="str">
            <v>89617</v>
          </cell>
          <cell r="H3880" t="str">
            <v>TE, PVC, SOLDÁVEL, DN 25MM, INSTALADO EM PRUMADA DE ÁGUA - FORNECIMENTO E INSTALAÇÃO. AF_06/2022</v>
          </cell>
          <cell r="I3880" t="str">
            <v>UN</v>
          </cell>
          <cell r="J3880" t="str">
            <v>COEFICIENTE DE REPRESENTATIVIDADE</v>
          </cell>
          <cell r="K3880">
            <v>7.89</v>
          </cell>
          <cell r="L3880" t="str">
            <v>CAIXA REFERENCIAL</v>
          </cell>
        </row>
        <row r="3881">
          <cell r="G3881" t="str">
            <v>89620</v>
          </cell>
          <cell r="H3881" t="str">
            <v>TE, PVC, SOLDÁVEL, DN 32MM, INSTALADO EM PRUMADA DE ÁGUA - FORNECIMENTO E INSTALAÇÃO. AF_06/2022</v>
          </cell>
          <cell r="I3881" t="str">
            <v>UN</v>
          </cell>
          <cell r="J3881" t="str">
            <v>COEFICIENTE DE REPRESENTATIVIDADE</v>
          </cell>
          <cell r="K3881">
            <v>13.15</v>
          </cell>
          <cell r="L3881" t="str">
            <v>CAIXA REFERENCIAL</v>
          </cell>
        </row>
        <row r="3882">
          <cell r="G3882" t="str">
            <v>89622</v>
          </cell>
          <cell r="H3882" t="str">
            <v>TÊ DE REDUÇÃO, PVC, SOLDÁVEL, DN 32MM X 25MM, INSTALADO EM PRUMADA DE ÁGUA - FORNECIMENTO E INSTALAÇÃO. AF_06/2022</v>
          </cell>
          <cell r="I3882" t="str">
            <v>UN</v>
          </cell>
          <cell r="J3882" t="str">
            <v>COEFICIENTE DE REPRESENTATIVIDADE</v>
          </cell>
          <cell r="K3882">
            <v>16.559999999999999</v>
          </cell>
          <cell r="L3882" t="str">
            <v>CAIXA REFERENCIAL</v>
          </cell>
        </row>
        <row r="3883">
          <cell r="G3883" t="str">
            <v>89623</v>
          </cell>
          <cell r="H3883" t="str">
            <v>TE, PVC, SOLDÁVEL, DN 40MM, INSTALADO EM PRUMADA DE ÁGUA - FORNECIMENTO E INSTALAÇÃO. AF_06/2022</v>
          </cell>
          <cell r="I3883" t="str">
            <v>UN</v>
          </cell>
          <cell r="J3883" t="str">
            <v>COEFICIENTE DE REPRESENTATIVIDADE</v>
          </cell>
          <cell r="K3883">
            <v>22.77</v>
          </cell>
          <cell r="L3883" t="str">
            <v>CAIXA REFERENCIAL</v>
          </cell>
        </row>
        <row r="3884">
          <cell r="G3884" t="str">
            <v>89624</v>
          </cell>
          <cell r="H3884" t="str">
            <v>TÊ DE REDUÇÃO, PVC, SOLDÁVEL, DN 40MM X 32MM, INSTALADO EM PRUMADA DE ÁGUA - FORNECIMENTO E INSTALAÇÃO. AF_06/2022</v>
          </cell>
          <cell r="I3884" t="str">
            <v>UN</v>
          </cell>
          <cell r="J3884" t="str">
            <v>COEFICIENTE DE REPRESENTATIVIDADE</v>
          </cell>
          <cell r="K3884">
            <v>21.1</v>
          </cell>
          <cell r="L3884" t="str">
            <v>CAIXA REFERENCIAL</v>
          </cell>
        </row>
        <row r="3885">
          <cell r="G3885" t="str">
            <v>89625</v>
          </cell>
          <cell r="H3885" t="str">
            <v>TE, PVC, SOLDÁVEL, DN 50MM, INSTALADO EM PRUMADA DE ÁGUA - FORNECIMENTO E INSTALAÇÃO. AF_06/2022</v>
          </cell>
          <cell r="I3885" t="str">
            <v>UN</v>
          </cell>
          <cell r="J3885" t="str">
            <v>COEFICIENTE DE REPRESENTATIVIDADE</v>
          </cell>
          <cell r="K3885">
            <v>26.17</v>
          </cell>
          <cell r="L3885" t="str">
            <v>CAIXA REFERENCIAL</v>
          </cell>
        </row>
        <row r="3886">
          <cell r="G3886" t="str">
            <v>89626</v>
          </cell>
          <cell r="H3886" t="str">
            <v>TÊ DE REDUÇÃO, PVC, SOLDÁVEL, DN 50MM X 40MM, INSTALADO EM PRUMADA DE ÁGUA - FORNECIMENTO E INSTALAÇÃO. AF_06/2022</v>
          </cell>
          <cell r="I3886" t="str">
            <v>UN</v>
          </cell>
          <cell r="J3886" t="str">
            <v>COEFICIENTE DE REPRESENTATIVIDADE</v>
          </cell>
          <cell r="K3886">
            <v>36.909999999999997</v>
          </cell>
          <cell r="L3886" t="str">
            <v>CAIXA REFERENCIAL</v>
          </cell>
        </row>
        <row r="3887">
          <cell r="G3887" t="str">
            <v>89627</v>
          </cell>
          <cell r="H3887" t="str">
            <v>TÊ DE REDUÇÃO, PVC, SOLDÁVEL, DN 50MM X 25MM, INSTALADO EM PRUMADA DE ÁGUA - FORNECIMENTO E INSTALAÇÃO. AF_06/2022</v>
          </cell>
          <cell r="I3887" t="str">
            <v>UN</v>
          </cell>
          <cell r="J3887" t="str">
            <v>COEFICIENTE DE REPRESENTATIVIDADE</v>
          </cell>
          <cell r="K3887">
            <v>23.86</v>
          </cell>
          <cell r="L3887" t="str">
            <v>CAIXA REFERENCIAL</v>
          </cell>
        </row>
        <row r="3888">
          <cell r="G3888" t="str">
            <v>89628</v>
          </cell>
          <cell r="H3888" t="str">
            <v>TE, PVC, SOLDÁVEL, DN 60MM, INSTALADO EM PRUMADA DE ÁGUA - FORNECIMENTO E INSTALAÇÃO. AF_06/2022</v>
          </cell>
          <cell r="I3888" t="str">
            <v>UN</v>
          </cell>
          <cell r="J3888" t="str">
            <v>COEFICIENTE DE REPRESENTATIVIDADE</v>
          </cell>
          <cell r="K3888">
            <v>59.65</v>
          </cell>
          <cell r="L3888" t="str">
            <v>CAIXA REFERENCIAL</v>
          </cell>
        </row>
        <row r="3889">
          <cell r="G3889" t="str">
            <v>89629</v>
          </cell>
          <cell r="H3889" t="str">
            <v>TE, PVC, SOLDÁVEL, DN 75MM, INSTALADO EM PRUMADA DE ÁGUA - FORNECIMENTO E INSTALAÇÃO. AF_06/2022</v>
          </cell>
          <cell r="I3889" t="str">
            <v>UN</v>
          </cell>
          <cell r="J3889" t="str">
            <v>COEFICIENTE DE REPRESENTATIVIDADE</v>
          </cell>
          <cell r="K3889">
            <v>102.62</v>
          </cell>
          <cell r="L3889" t="str">
            <v>CAIXA REFERENCIAL</v>
          </cell>
        </row>
        <row r="3890">
          <cell r="G3890" t="str">
            <v>89630</v>
          </cell>
          <cell r="H3890" t="str">
            <v>TE DE REDUÇÃO, PVC, SOLDÁVEL, DN 75MM X 50MM, INSTALADO EM PRUMADA DE ÁGUA - FORNECIMENTO E INSTALAÇÃO. AF_06/2022</v>
          </cell>
          <cell r="I3890" t="str">
            <v>UN</v>
          </cell>
          <cell r="J3890" t="str">
            <v>COEFICIENTE DE REPRESENTATIVIDADE</v>
          </cell>
          <cell r="K3890">
            <v>77.430000000000007</v>
          </cell>
          <cell r="L3890" t="str">
            <v>CAIXA REFERENCIAL</v>
          </cell>
        </row>
        <row r="3891">
          <cell r="G3891" t="str">
            <v>89631</v>
          </cell>
          <cell r="H3891" t="str">
            <v>TE, PVC, SOLDÁVEL, DN 85MM, INSTALADO EM PRUMADA DE ÁGUA - FORNECIMENTO E INSTALAÇÃO. AF_06/2022</v>
          </cell>
          <cell r="I3891" t="str">
            <v>UN</v>
          </cell>
          <cell r="J3891" t="str">
            <v>COEFICIENTE DE REPRESENTATIVIDADE</v>
          </cell>
          <cell r="K3891">
            <v>135.84</v>
          </cell>
          <cell r="L3891" t="str">
            <v>CAIXA REFERENCIAL</v>
          </cell>
        </row>
        <row r="3892">
          <cell r="G3892" t="str">
            <v>89632</v>
          </cell>
          <cell r="H3892" t="str">
            <v>TE DE REDUÇÃO, PVC, SOLDÁVEL, DN 85MM X 60MM, INSTALADO EM PRUMADA DE ÁGUA - FORNECIMENTO E INSTALAÇÃO. AF_06/2022</v>
          </cell>
          <cell r="I3892" t="str">
            <v>UN</v>
          </cell>
          <cell r="J3892" t="str">
            <v>COEFICIENTE DE REPRESENTATIVIDADE</v>
          </cell>
          <cell r="K3892">
            <v>160.85</v>
          </cell>
          <cell r="L3892" t="str">
            <v>CAIXA REFERENCIAL</v>
          </cell>
        </row>
        <row r="3893">
          <cell r="G3893" t="str">
            <v>89637</v>
          </cell>
          <cell r="H3893" t="str">
            <v>JOELHO 90 GRAUS, CPVC, SOLDÁVEL, DN 15MM, INSTALADO EM RAMAL OU SUB-RAMAL DE ÁGUA - FORNECIMENTO E INSTALAÇÃO. AF_06/2022</v>
          </cell>
          <cell r="I3893" t="str">
            <v>UN</v>
          </cell>
          <cell r="J3893" t="str">
            <v>COEFICIENTE DE REPRESENTATIVIDADE</v>
          </cell>
          <cell r="K3893">
            <v>11.02</v>
          </cell>
          <cell r="L3893" t="str">
            <v>CAIXA REFERENCIAL</v>
          </cell>
        </row>
        <row r="3894">
          <cell r="G3894" t="str">
            <v>89638</v>
          </cell>
          <cell r="H3894" t="str">
            <v>JOELHO 45 GRAUS, CPVC, SOLDÁVEL, DN 15MM, INSTALADO EM RAMAL OU SUB-RAMAL DE ÁGUA - FORNECIMENTO E INSTALAÇÃO. AF_06/2022</v>
          </cell>
          <cell r="I3894" t="str">
            <v>UN</v>
          </cell>
          <cell r="J3894" t="str">
            <v>COEFICIENTE DE REPRESENTATIVIDADE</v>
          </cell>
          <cell r="K3894">
            <v>12.03</v>
          </cell>
          <cell r="L3894" t="str">
            <v>CAIXA REFERENCIAL</v>
          </cell>
        </row>
        <row r="3895">
          <cell r="G3895" t="str">
            <v>89639</v>
          </cell>
          <cell r="H3895" t="str">
            <v>CURVA 90 GRAUS, CPVC, SOLDÁVEL, DN 15MM, INSTALADO EM RAMAL OU SUB-RAMAL DE ÁGUA - FORNECIMENTO E INSTALAÇÃO. AF_06/2022</v>
          </cell>
          <cell r="I3895" t="str">
            <v>UN</v>
          </cell>
          <cell r="J3895" t="str">
            <v>COEFICIENTE DE REPRESENTATIVIDADE</v>
          </cell>
          <cell r="K3895">
            <v>12.75</v>
          </cell>
          <cell r="L3895" t="str">
            <v>CAIXA REFERENCIAL</v>
          </cell>
        </row>
        <row r="3896">
          <cell r="G3896" t="str">
            <v>89640</v>
          </cell>
          <cell r="H3896" t="str">
            <v>JOELHO DE TRANSIÇÃO, 90 GRAUS, CPVC, SOLDÁVEL, DN 15MM X 1/2, INSTALADO EM RAMAL OU SUB-RAMAL DE ÁGUA - FORNECIMENTO E INSTALAÇÃO. AF_06/2022</v>
          </cell>
          <cell r="I3896" t="str">
            <v>UN</v>
          </cell>
          <cell r="J3896" t="str">
            <v>COEFICIENTE DE REPRESENTATIVIDADE</v>
          </cell>
          <cell r="K3896">
            <v>20.399999999999999</v>
          </cell>
          <cell r="L3896" t="str">
            <v>CAIXA REFERENCIAL</v>
          </cell>
        </row>
        <row r="3897">
          <cell r="G3897" t="str">
            <v>89641</v>
          </cell>
          <cell r="H3897" t="str">
            <v>JOELHO 90 GRAUS, CPVC, SOLDÁVEL, DN 22MM, INSTALADO EM RAMAL OU SUB-RAMAL DE ÁGUA - FORNECIMENTO E INSTALAÇÃO. AF_06/2022</v>
          </cell>
          <cell r="I3897" t="str">
            <v>UN</v>
          </cell>
          <cell r="J3897" t="str">
            <v>COEFICIENTE DE REPRESENTATIVIDADE</v>
          </cell>
          <cell r="K3897">
            <v>14.22</v>
          </cell>
          <cell r="L3897" t="str">
            <v>CAIXA REFERENCIAL</v>
          </cell>
        </row>
        <row r="3898">
          <cell r="G3898" t="str">
            <v>89642</v>
          </cell>
          <cell r="H3898" t="str">
            <v>JOELHO 45 GRAUS, CPVC, SOLDÁVEL, DN 22MM, INSTALADO EM RAMAL OU SUB-RAMAL DE ÁGUA - FORNECIMENTO E INSTALAÇÃO. AF_06/2022</v>
          </cell>
          <cell r="I3898" t="str">
            <v>UN</v>
          </cell>
          <cell r="J3898" t="str">
            <v>COEFICIENTE DE REPRESENTATIVIDADE</v>
          </cell>
          <cell r="K3898">
            <v>15.99</v>
          </cell>
          <cell r="L3898" t="str">
            <v>CAIXA REFERENCIAL</v>
          </cell>
        </row>
        <row r="3899">
          <cell r="G3899" t="str">
            <v>89643</v>
          </cell>
          <cell r="H3899" t="str">
            <v>CURVA 90 GRAUS, CPVC, SOLDÁVEL, DN 22MM, INSTALADO EM RAMAL OU SUB-RAMAL DE ÁGUA - FORNECIMENTO E INSTALAÇÃO. AF_06/2022</v>
          </cell>
          <cell r="I3899" t="str">
            <v>UN</v>
          </cell>
          <cell r="J3899" t="str">
            <v>COEFICIENTE DE REPRESENTATIVIDADE</v>
          </cell>
          <cell r="K3899">
            <v>17.399999999999999</v>
          </cell>
          <cell r="L3899" t="str">
            <v>CAIXA REFERENCIAL</v>
          </cell>
        </row>
        <row r="3900">
          <cell r="G3900" t="str">
            <v>89644</v>
          </cell>
          <cell r="H3900" t="str">
            <v>JOELHO DE TRANSIÇÃO, 90 GRAUS, CPVC, SOLDÁVEL, DN 22MM X 1/2, INSTALADO EM RAMAL OU SUB-RAMAL DE ÁGUA - FORNECIMENTO E INSTALAÇÃO. AF_06/2022</v>
          </cell>
          <cell r="I3900" t="str">
            <v>UN</v>
          </cell>
          <cell r="J3900" t="str">
            <v>COEFICIENTE DE REPRESENTATIVIDADE</v>
          </cell>
          <cell r="K3900">
            <v>24.93</v>
          </cell>
          <cell r="L3900" t="str">
            <v>CAIXA REFERENCIAL</v>
          </cell>
        </row>
        <row r="3901">
          <cell r="G3901" t="str">
            <v>89645</v>
          </cell>
          <cell r="H3901" t="str">
            <v>JOELHO DE TRANSIÇÃO, 90 GRAUS, CPVC, SOLDÁVEL, DN 22MM X 3/4, INSTALADO EM RAMAL OU SUB-RAMAL DE ÁGUA - FORNECIMENTO E INSTALAÇÃO. AF_06/2022</v>
          </cell>
          <cell r="I3901" t="str">
            <v>UN</v>
          </cell>
          <cell r="J3901" t="str">
            <v>COEFICIENTE DE REPRESENTATIVIDADE</v>
          </cell>
          <cell r="K3901">
            <v>35.04</v>
          </cell>
          <cell r="L3901" t="str">
            <v>CAIXA REFERENCIAL</v>
          </cell>
        </row>
        <row r="3902">
          <cell r="G3902" t="str">
            <v>89646</v>
          </cell>
          <cell r="H3902" t="str">
            <v>JOELHO 90 GRAUS, CPVC, SOLDÁVEL, DN 28MM, INSTALADO EM RAMAL OU SUB-RAMAL DE ÁGUA - FORNECIMENTO E INSTALAÇÃO. AF_06/2022</v>
          </cell>
          <cell r="I3902" t="str">
            <v>UN</v>
          </cell>
          <cell r="J3902" t="str">
            <v>COEFICIENTE DE REPRESENTATIVIDADE</v>
          </cell>
          <cell r="K3902">
            <v>21.74</v>
          </cell>
          <cell r="L3902" t="str">
            <v>CAIXA REFERENCIAL</v>
          </cell>
        </row>
        <row r="3903">
          <cell r="G3903" t="str">
            <v>89647</v>
          </cell>
          <cell r="H3903" t="str">
            <v>JOELHO 45 GRAUS, CPVC, SOLDÁVEL, DN 28MM, INSTALADO EM RAMAL OU SUB-RAMAL DE ÁGUA   FORNECIMENTO E INSTALAÇÃO. AF_06/2022</v>
          </cell>
          <cell r="I3903" t="str">
            <v>UN</v>
          </cell>
          <cell r="J3903" t="str">
            <v>COEFICIENTE DE REPRESENTATIVIDADE</v>
          </cell>
          <cell r="K3903">
            <v>21.01</v>
          </cell>
          <cell r="L3903" t="str">
            <v>CAIXA REFERENCIAL</v>
          </cell>
        </row>
        <row r="3904">
          <cell r="G3904" t="str">
            <v>89648</v>
          </cell>
          <cell r="H3904" t="str">
            <v>CURVA 90 GRAUS, CPVC, SOLDÁVEL, DN 28MM, INSTALADO EM RAMAL OU SUB-RAMAL DE ÁGUA   FORNECIMENTO E INSTALAÇÃO. AF_06/2022</v>
          </cell>
          <cell r="I3904" t="str">
            <v>UN</v>
          </cell>
          <cell r="J3904" t="str">
            <v>COEFICIENTE DE REPRESENTATIVIDADE</v>
          </cell>
          <cell r="K3904">
            <v>26.53</v>
          </cell>
          <cell r="L3904" t="str">
            <v>CAIXA REFERENCIAL</v>
          </cell>
        </row>
        <row r="3905">
          <cell r="G3905" t="str">
            <v>89649</v>
          </cell>
          <cell r="H3905" t="str">
            <v>JOELHO 90 GRAUS, CPVC, SOLDÁVEL, DN 35MM, INSTALADO EM RAMAL OU SUB-RAMAL DE ÁGUA   FORNECIMENTO E INSTALAÇÃO. AF_06/2022</v>
          </cell>
          <cell r="I3905" t="str">
            <v>UN</v>
          </cell>
          <cell r="J3905" t="str">
            <v>COEFICIENTE DE REPRESENTATIVIDADE</v>
          </cell>
          <cell r="K3905">
            <v>32.28</v>
          </cell>
          <cell r="L3905" t="str">
            <v>CAIXA REFERENCIAL</v>
          </cell>
        </row>
        <row r="3906">
          <cell r="G3906" t="str">
            <v>89650</v>
          </cell>
          <cell r="H3906" t="str">
            <v>JOELHO 45 GRAUS, CPVC, SOLDÁVEL, DN 35MM, INSTALADO EM RAMAL OU SUB-RAMAL DE ÁGUA   FORNECIMENTO E INSTALAÇÃO. AF_06/2022</v>
          </cell>
          <cell r="I3906" t="str">
            <v>UN</v>
          </cell>
          <cell r="J3906" t="str">
            <v>COEFICIENTE DE REPRESENTATIVIDADE</v>
          </cell>
          <cell r="K3906">
            <v>30.47</v>
          </cell>
          <cell r="L3906" t="str">
            <v>CAIXA REFERENCIAL</v>
          </cell>
        </row>
        <row r="3907">
          <cell r="G3907" t="str">
            <v>89651</v>
          </cell>
          <cell r="H3907" t="str">
            <v>LUVA, CPVC, SOLDÁVEL, DN 15MM, INSTALADO EM RAMAL OU SUB-RAMAL DE ÁGUA - FORNECIMENTO E INSTALAÇÃO. AF_06/2022</v>
          </cell>
          <cell r="I3907" t="str">
            <v>UN</v>
          </cell>
          <cell r="J3907" t="str">
            <v>COEFICIENTE DE REPRESENTATIVIDADE</v>
          </cell>
          <cell r="K3907">
            <v>7.39</v>
          </cell>
          <cell r="L3907" t="str">
            <v>CAIXA REFERENCIAL</v>
          </cell>
        </row>
        <row r="3908">
          <cell r="G3908" t="str">
            <v>89652</v>
          </cell>
          <cell r="H3908" t="str">
            <v>LUVA DE CORRER, CPVC, SOLDÁVEL, DN 15MM, INSTALADO EM RAMAL OU SUB-RAMAL DE ÁGUA   FORNECIMENTO E INSTALAÇÃO. AF_06/2022</v>
          </cell>
          <cell r="I3908" t="str">
            <v>UN</v>
          </cell>
          <cell r="J3908" t="str">
            <v>COEFICIENTE DE REPRESENTATIVIDADE</v>
          </cell>
          <cell r="K3908">
            <v>13.01</v>
          </cell>
          <cell r="L3908" t="str">
            <v>CAIXA REFERENCIAL</v>
          </cell>
        </row>
        <row r="3909">
          <cell r="G3909" t="str">
            <v>89653</v>
          </cell>
          <cell r="H3909" t="str">
            <v>LUVA DE TRANSIÇÃO, CPVC, SOLDÁVEL, DN15MM X 1/2, INSTALADO EM RAMAL OU SUB-RAMAL DE ÁGUA - FORNECIMENTO E INSTALAÇÃO. AF_06/2022</v>
          </cell>
          <cell r="I3909" t="str">
            <v>UN</v>
          </cell>
          <cell r="J3909" t="str">
            <v>COEFICIENTE DE REPRESENTATIVIDADE</v>
          </cell>
          <cell r="K3909">
            <v>18.71</v>
          </cell>
          <cell r="L3909" t="str">
            <v>CAIXA REFERENCIAL</v>
          </cell>
        </row>
        <row r="3910">
          <cell r="G3910" t="str">
            <v>89654</v>
          </cell>
          <cell r="H3910" t="str">
            <v>UNIÃO, CPVC, SOLDÁVEL, DN15MM, INSTALADO EM RAMAL OU SUB-RAMAL DE ÁGUA   FORNECIMENTO E INSTALAÇÃO. AF_06/2022</v>
          </cell>
          <cell r="I3910" t="str">
            <v>UN</v>
          </cell>
          <cell r="J3910" t="str">
            <v>COEFICIENTE DE REPRESENTATIVIDADE</v>
          </cell>
          <cell r="K3910">
            <v>21.76</v>
          </cell>
          <cell r="L3910" t="str">
            <v>CAIXA REFERENCIAL</v>
          </cell>
        </row>
        <row r="3911">
          <cell r="G3911" t="str">
            <v>89655</v>
          </cell>
          <cell r="H3911" t="str">
            <v>CONECTOR, CPVC, SOLDÁVEL, DN 15MM X 1/2 , INSTALADO EM RAMAL OU SUB-RAMAL DE ÁGUA   FORNECIMENTO E INSTALAÇÃO. AF_06/2022</v>
          </cell>
          <cell r="I3911" t="str">
            <v>UN</v>
          </cell>
          <cell r="J3911" t="str">
            <v>COEFICIENTE DE REPRESENTATIVIDADE</v>
          </cell>
          <cell r="K3911">
            <v>26.03</v>
          </cell>
          <cell r="L3911" t="str">
            <v>CAIXA REFERENCIAL</v>
          </cell>
        </row>
        <row r="3912">
          <cell r="G3912" t="str">
            <v>89656</v>
          </cell>
          <cell r="H3912" t="str">
            <v>ADAPTADOR, CPVC, SOLDÁVEL, DN15MM, INSTALADO EM RAMAL OU SUB-RAMAL DE ÁGUA   FORNECIMENTO E INSTALAÇÃO. AF_06/2022</v>
          </cell>
          <cell r="I3912" t="str">
            <v>UN</v>
          </cell>
          <cell r="J3912" t="str">
            <v>COEFICIENTE DE REPRESENTATIVIDADE</v>
          </cell>
          <cell r="K3912">
            <v>24.22</v>
          </cell>
          <cell r="L3912" t="str">
            <v>CAIXA REFERENCIAL</v>
          </cell>
        </row>
        <row r="3913">
          <cell r="G3913" t="str">
            <v>89657</v>
          </cell>
          <cell r="H3913" t="str">
            <v>CURVA DE TRANSPOSIÇÃO, CPVC, SOLDÁVEL, DN15MM, INSTALADO EM RAMAL OU SUB-RAMAL DE ÁGUA   FORNECIMENTO E INSTALAÇÃO. AF_06/2022</v>
          </cell>
          <cell r="I3913" t="str">
            <v>UN</v>
          </cell>
          <cell r="J3913" t="str">
            <v>COEFICIENTE DE REPRESENTATIVIDADE</v>
          </cell>
          <cell r="K3913">
            <v>14.81</v>
          </cell>
          <cell r="L3913" t="str">
            <v>CAIXA REFERENCIAL</v>
          </cell>
        </row>
        <row r="3914">
          <cell r="G3914" t="str">
            <v>89658</v>
          </cell>
          <cell r="H3914" t="str">
            <v>LUVA, CPVC, SOLDÁVEL, DN 22MM, INSTALADO EM RAMAL OU SUB-RAMAL DE ÁGUA   FORNECIMENTO E INSTALAÇÃO. AF_06/2022</v>
          </cell>
          <cell r="I3914" t="str">
            <v>UN</v>
          </cell>
          <cell r="J3914" t="str">
            <v>COEFICIENTE DE REPRESENTATIVIDADE</v>
          </cell>
          <cell r="K3914">
            <v>9.82</v>
          </cell>
          <cell r="L3914" t="str">
            <v>CAIXA REFERENCIAL</v>
          </cell>
        </row>
        <row r="3915">
          <cell r="G3915" t="str">
            <v>89659</v>
          </cell>
          <cell r="H3915" t="str">
            <v>LUVA DE CORRER, CPVC, SOLDÁVEL, DN 22MM, INSTALADO EM RAMAL OU SUB-RAMAL DE ÁGUA   FORNECIMENTO E INSTALAÇÃO. AF_06/2022</v>
          </cell>
          <cell r="I3915" t="str">
            <v>UN</v>
          </cell>
          <cell r="J3915" t="str">
            <v>COEFICIENTE DE REPRESENTATIVIDADE</v>
          </cell>
          <cell r="K3915">
            <v>18.309999999999999</v>
          </cell>
          <cell r="L3915" t="str">
            <v>CAIXA REFERENCIAL</v>
          </cell>
        </row>
        <row r="3916">
          <cell r="G3916" t="str">
            <v>89660</v>
          </cell>
          <cell r="H3916" t="str">
            <v>LUVA DE TRANSIÇÃO, CPVC, SOLDÁVEL, DN22MM X 25MM, INSTALADO EM RAMAL OU SUB-RAMAL DE ÁGUA - FORNECIMENTO E INSTALAÇÃO. AF_06/2022</v>
          </cell>
          <cell r="I3916" t="str">
            <v>UN</v>
          </cell>
          <cell r="J3916" t="str">
            <v>COEFICIENTE DE REPRESENTATIVIDADE</v>
          </cell>
          <cell r="K3916">
            <v>9.99</v>
          </cell>
          <cell r="L3916" t="str">
            <v>CAIXA REFERENCIAL</v>
          </cell>
        </row>
        <row r="3917">
          <cell r="G3917" t="str">
            <v>89661</v>
          </cell>
          <cell r="H3917" t="str">
            <v>UNIÃO, CPVC, SOLDÁVEL, DN22MM, INSTALADO EM RAMAL OU SUB-RAMAL DE ÁGUA   FORNECIMENTO E INSTALAÇÃO. AF_06/2022</v>
          </cell>
          <cell r="I3917" t="str">
            <v>UN</v>
          </cell>
          <cell r="J3917" t="str">
            <v>COEFICIENTE DE REPRESENTATIVIDADE</v>
          </cell>
          <cell r="K3917">
            <v>25.28</v>
          </cell>
          <cell r="L3917" t="str">
            <v>CAIXA REFERENCIAL</v>
          </cell>
        </row>
        <row r="3918">
          <cell r="G3918" t="str">
            <v>89662</v>
          </cell>
          <cell r="H3918" t="str">
            <v>CONECTOR, CPVC, SOLDÁVEL, DN 22MM X 1/2 , INSTALADO EM RAMAL OU SUB-RAMAL DE ÁGUA   FORNECIMENTO E INSTALAÇÃO. AF_06/2022</v>
          </cell>
          <cell r="I3918" t="str">
            <v>UN</v>
          </cell>
          <cell r="J3918" t="str">
            <v>COEFICIENTE DE REPRESENTATIVIDADE</v>
          </cell>
          <cell r="K3918">
            <v>33.76</v>
          </cell>
          <cell r="L3918" t="str">
            <v>CAIXA REFERENCIAL</v>
          </cell>
        </row>
        <row r="3919">
          <cell r="G3919" t="str">
            <v>89663</v>
          </cell>
          <cell r="H3919" t="str">
            <v>ADAPTADOR, CPVC, SOLDÁVEL, DN22MM, INSTALADO EM RAMAL OU SUB-RAMAL DE ÁGUA   FORNECIMENTO E INSTALAÇÃO. AF_06/2022</v>
          </cell>
          <cell r="I3919" t="str">
            <v>UN</v>
          </cell>
          <cell r="J3919" t="str">
            <v>COEFICIENTE DE REPRESENTATIVIDADE</v>
          </cell>
          <cell r="K3919">
            <v>32.450000000000003</v>
          </cell>
          <cell r="L3919" t="str">
            <v>CAIXA REFERENCIAL</v>
          </cell>
        </row>
        <row r="3920">
          <cell r="G3920" t="str">
            <v>89664</v>
          </cell>
          <cell r="H3920" t="str">
            <v>CURVA DE TRANSPOSIÇÃO, CPVC, SOLDÁVEL, DN22MM, INSTALADO EM RAMAL OU SUB-RAMAL DE ÁGUA   FORNECIMENTO E INSTALAÇÃO. AF_06/2022</v>
          </cell>
          <cell r="I3920" t="str">
            <v>UN</v>
          </cell>
          <cell r="J3920" t="str">
            <v>COEFICIENTE DE REPRESENTATIVIDADE</v>
          </cell>
          <cell r="K3920">
            <v>18.23</v>
          </cell>
          <cell r="L3920" t="str">
            <v>CAIXA REFERENCIAL</v>
          </cell>
        </row>
        <row r="3921">
          <cell r="G3921" t="str">
            <v>89666</v>
          </cell>
          <cell r="H3921" t="str">
            <v>BUCHA DE REDUÇÃO, CPVC, SOLDÁVEL, DN22MM X 15MM, INSTALADO EM RAMAL OU SUB-RAMAL DE ÁGUA   FORNECIMENTO E INSTALAÇÃO. AF_06/2022</v>
          </cell>
          <cell r="I3921" t="str">
            <v>UN</v>
          </cell>
          <cell r="J3921" t="str">
            <v>COEFICIENTE DE REPRESENTATIVIDADE</v>
          </cell>
          <cell r="K3921">
            <v>7.55</v>
          </cell>
          <cell r="L3921" t="str">
            <v>CAIXA REFERENCIAL</v>
          </cell>
        </row>
        <row r="3922">
          <cell r="G3922" t="str">
            <v>89667</v>
          </cell>
          <cell r="H3922" t="str">
            <v>TÊ DE INSPEÇÃO, PVC, SERIE R, ÁGUA PLUVIAL, DN 75 MM, JUNTA ELÁSTICA, FORNECIDO E INSTALADO EM CONDUTORES VERTICAIS DE ÁGUAS PLUVIAIS. AF_06/2022</v>
          </cell>
          <cell r="I3922" t="str">
            <v>UN</v>
          </cell>
          <cell r="J3922" t="str">
            <v>COEFICIENTE DE REPRESENTATIVIDADE</v>
          </cell>
          <cell r="K3922">
            <v>57.54</v>
          </cell>
          <cell r="L3922" t="str">
            <v>CAIXA REFERENCIAL</v>
          </cell>
        </row>
        <row r="3923">
          <cell r="G3923" t="str">
            <v>89668</v>
          </cell>
          <cell r="H3923" t="str">
            <v>CONECTOR, CPVC, SOLDÁVEL, DN22MM X 3/4, INSTALADO EM RAMAL OU SUB-RAMAL DE ÁGUA - FORNECIMENTO E INSTALAÇÃO. AF_06/2022</v>
          </cell>
          <cell r="I3923" t="str">
            <v>UN</v>
          </cell>
          <cell r="J3923" t="str">
            <v>COEFICIENTE DE REPRESENTATIVIDADE</v>
          </cell>
          <cell r="K3923">
            <v>31.67</v>
          </cell>
          <cell r="L3923" t="str">
            <v>CAIXA REFERENCIAL</v>
          </cell>
        </row>
        <row r="3924">
          <cell r="G3924" t="str">
            <v>89669</v>
          </cell>
          <cell r="H3924" t="str">
            <v>LUVA SIMPLES, PVC, SERIE R, ÁGUA PLUVIAL, DN 100 MM, JUNTA ELÁSTICA, FORNECIDO E INSTALADO EM CONDUTORES VERTICAIS DE ÁGUAS PLUVIAIS. AF_06/2022</v>
          </cell>
          <cell r="I3924" t="str">
            <v>UN</v>
          </cell>
          <cell r="J3924" t="str">
            <v>COEFICIENTE DE REPRESENTATIVIDADE</v>
          </cell>
          <cell r="K3924">
            <v>39.200000000000003</v>
          </cell>
          <cell r="L3924" t="str">
            <v>CAIXA REFERENCIAL</v>
          </cell>
        </row>
        <row r="3925">
          <cell r="G3925" t="str">
            <v>89670</v>
          </cell>
          <cell r="H3925" t="str">
            <v>LUVA, CPVC, SOLDÁVEL, DN 28MM, INSTALADO EM RAMAL OU SUB-RAMAL DE ÁGUA   FORNECIMENTO E INSTALAÇÃO. AF_06/2022</v>
          </cell>
          <cell r="I3925" t="str">
            <v>UN</v>
          </cell>
          <cell r="J3925" t="str">
            <v>COEFICIENTE DE REPRESENTATIVIDADE</v>
          </cell>
          <cell r="K3925">
            <v>14.79</v>
          </cell>
          <cell r="L3925" t="str">
            <v>CAIXA REFERENCIAL</v>
          </cell>
        </row>
        <row r="3926">
          <cell r="G3926" t="str">
            <v>89671</v>
          </cell>
          <cell r="H3926" t="str">
            <v>LUVA DE CORRER, PVC, SERIE R, ÁGUA PLUVIAL, DN 100 MM, JUNTA ELÁSTICA, FORNECIDO E INSTALADO EM CONDUTORES VERTICAIS DE ÁGUAS PLUVIAIS. AF_06/2022</v>
          </cell>
          <cell r="I3926" t="str">
            <v>UN</v>
          </cell>
          <cell r="J3926" t="str">
            <v>COEFICIENTE DE REPRESENTATIVIDADE</v>
          </cell>
          <cell r="K3926">
            <v>56.34</v>
          </cell>
          <cell r="L3926" t="str">
            <v>CAIXA REFERENCIAL</v>
          </cell>
        </row>
        <row r="3927">
          <cell r="G3927" t="str">
            <v>89672</v>
          </cell>
          <cell r="H3927" t="str">
            <v>LUVA DE CORRER, CPVC, SOLDÁVEL, DN 28MM, INSTALADO EM RAMAL OU SUB-RAMAL DE ÁGUA   FORNECIMENTO E INSTALAÇÃO. AF_06/2022</v>
          </cell>
          <cell r="I3927" t="str">
            <v>UN</v>
          </cell>
          <cell r="J3927" t="str">
            <v>COEFICIENTE DE REPRESENTATIVIDADE</v>
          </cell>
          <cell r="K3927">
            <v>25.35</v>
          </cell>
          <cell r="L3927" t="str">
            <v>CAIXA REFERENCIAL</v>
          </cell>
        </row>
        <row r="3928">
          <cell r="G3928" t="str">
            <v>89673</v>
          </cell>
          <cell r="H3928" t="str">
            <v>REDUÇÃO EXCÊNTRICA, PVC, SERIE R, ÁGUA PLUVIAL, DN 100 X 75 MM, JUNTA ELÁSTICA, FORNECIDO E INSTALADO EM CONDUTORES VERTICAIS DE ÁGUAS PLUVIAIS. AF_06/2022</v>
          </cell>
          <cell r="I3928" t="str">
            <v>UN</v>
          </cell>
          <cell r="J3928" t="str">
            <v>COEFICIENTE DE REPRESENTATIVIDADE</v>
          </cell>
          <cell r="K3928">
            <v>44.22</v>
          </cell>
          <cell r="L3928" t="str">
            <v>CAIXA REFERENCIAL</v>
          </cell>
        </row>
        <row r="3929">
          <cell r="G3929" t="str">
            <v>89674</v>
          </cell>
          <cell r="H3929" t="str">
            <v>UNIÃO, CPVC, SOLDÁVEL, DN28MM, INSTALADO EM RAMAL OU SUB-RAMAL DE ÁGUA   FORNECIMENTO E INSTALAÇÃO. AF_06/2022</v>
          </cell>
          <cell r="I3929" t="str">
            <v>UN</v>
          </cell>
          <cell r="J3929" t="str">
            <v>COEFICIENTE DE REPRESENTATIVIDADE</v>
          </cell>
          <cell r="K3929">
            <v>32.99</v>
          </cell>
          <cell r="L3929" t="str">
            <v>CAIXA REFERENCIAL</v>
          </cell>
        </row>
        <row r="3930">
          <cell r="G3930" t="str">
            <v>89675</v>
          </cell>
          <cell r="H3930" t="str">
            <v>TÊ DE INSPEÇÃO, PVC, SERIE R, ÁGUA PLUVIAL, DN 100 MM, JUNTA ELÁSTICA, FORNECIDO E INSTALADO EM CONDUTORES VERTICAIS DE ÁGUAS PLUVIAIS. AF_06/2022</v>
          </cell>
          <cell r="I3930" t="str">
            <v>UN</v>
          </cell>
          <cell r="J3930" t="str">
            <v>COEFICIENTE DE REPRESENTATIVIDADE</v>
          </cell>
          <cell r="K3930">
            <v>95.21</v>
          </cell>
          <cell r="L3930" t="str">
            <v>CAIXA REFERENCIAL</v>
          </cell>
        </row>
        <row r="3931">
          <cell r="G3931" t="str">
            <v>89676</v>
          </cell>
          <cell r="H3931" t="str">
            <v>CONECTOR, CPVC, SOLDÁVEL, DN 28MM X 1 , INSTALADO EM RAMAL OU SUB-RAMAL DE ÁGUA   FORNECIMENTO E INSTALAÇÃO. AF_06/2022</v>
          </cell>
          <cell r="I3931" t="str">
            <v>UN</v>
          </cell>
          <cell r="J3931" t="str">
            <v>COEFICIENTE DE REPRESENTATIVIDADE</v>
          </cell>
          <cell r="K3931">
            <v>39.96</v>
          </cell>
          <cell r="L3931" t="str">
            <v>CAIXA REFERENCIAL</v>
          </cell>
        </row>
        <row r="3932">
          <cell r="G3932" t="str">
            <v>89677</v>
          </cell>
          <cell r="H3932" t="str">
            <v>LUVA SIMPLES, PVC, SERIE R, ÁGUA PLUVIAL, DN 150 MM, JUNTA ELÁSTICA, FORNECIDO E INSTALADO EM CONDUTORES VERTICAIS DE ÁGUAS PLUVIAIS. AF_06/2022</v>
          </cell>
          <cell r="I3932" t="str">
            <v>UN</v>
          </cell>
          <cell r="J3932" t="str">
            <v>COEFICIENTE DE REPRESENTATIVIDADE</v>
          </cell>
          <cell r="K3932">
            <v>95.51</v>
          </cell>
          <cell r="L3932" t="str">
            <v>CAIXA REFERENCIAL</v>
          </cell>
        </row>
        <row r="3933">
          <cell r="G3933" t="str">
            <v>89678</v>
          </cell>
          <cell r="H3933" t="str">
            <v>BUCHA DE REDUÇÃO, CPVC, SOLDÁVEL, DN28MM X 22MM, INSTALADO EM RAMAL OU SUB-RAMAL DE ÁGUA   FORNECIMENTO E INSTALAÇÃO. AF_06/2022</v>
          </cell>
          <cell r="I3933" t="str">
            <v>UN</v>
          </cell>
          <cell r="J3933" t="str">
            <v>COEFICIENTE DE REPRESENTATIVIDADE</v>
          </cell>
          <cell r="K3933">
            <v>12.54</v>
          </cell>
          <cell r="L3933" t="str">
            <v>CAIXA REFERENCIAL</v>
          </cell>
        </row>
        <row r="3934">
          <cell r="G3934" t="str">
            <v>89679</v>
          </cell>
          <cell r="H3934" t="str">
            <v>LUVA DE CORRER, PVC, SERIE R, ÁGUA PLUVIAL, DN 150 MM, JUNTA ELÁSTICA, FORNECIDO E INSTALADO EM CONDUTORES VERTICAIS DE ÁGUAS PLUVIAIS. AF_06/2022</v>
          </cell>
          <cell r="I3934" t="str">
            <v>UN</v>
          </cell>
          <cell r="J3934" t="str">
            <v>COEFICIENTE DE REPRESENTATIVIDADE</v>
          </cell>
          <cell r="K3934">
            <v>158.91</v>
          </cell>
          <cell r="L3934" t="str">
            <v>CAIXA REFERENCIAL</v>
          </cell>
        </row>
        <row r="3935">
          <cell r="G3935" t="str">
            <v>89680</v>
          </cell>
          <cell r="H3935" t="str">
            <v>LUVA, CPVC, SOLDÁVEL, DN 35MM, INSTALADO EM RAMAL OU SUB-RAMAL DE ÁGUA   FORNECIMENTO E INSTALAÇÃO. AF_06/2022</v>
          </cell>
          <cell r="I3935" t="str">
            <v>UN</v>
          </cell>
          <cell r="J3935" t="str">
            <v>COEFICIENTE DE REPRESENTATIVIDADE</v>
          </cell>
          <cell r="K3935">
            <v>23.89</v>
          </cell>
          <cell r="L3935" t="str">
            <v>CAIXA REFERENCIAL</v>
          </cell>
        </row>
        <row r="3936">
          <cell r="G3936" t="str">
            <v>89681</v>
          </cell>
          <cell r="H3936" t="str">
            <v>REDUÇÃO EXCÊNTRICA, PVC, SERIE R, ÁGUA PLUVIAL, DN 150 X 100 MM, JUNTA ELÁSTICA, FORNECIDO E INSTALADO EM CONDUTORES VERTICAIS DE ÁGUAS PLUVIAIS. AF_06/2022</v>
          </cell>
          <cell r="I3936" t="str">
            <v>UN</v>
          </cell>
          <cell r="J3936" t="str">
            <v>COEFICIENTE DE REPRESENTATIVIDADE</v>
          </cell>
          <cell r="K3936">
            <v>115.94</v>
          </cell>
          <cell r="L3936" t="str">
            <v>CAIXA REFERENCIAL</v>
          </cell>
        </row>
        <row r="3937">
          <cell r="G3937" t="str">
            <v>89682</v>
          </cell>
          <cell r="H3937" t="str">
            <v>LUVA DE CORRER, CPVC, SOLDÁVEL, DN 35MM, INSTALADO EM RAMAL OU SUB-RAMAL DE ÁGUA   FORNECIMENTO E INSTALAÇÃO. AF_06/2022</v>
          </cell>
          <cell r="I3937" t="str">
            <v>UN</v>
          </cell>
          <cell r="J3937" t="str">
            <v>COEFICIENTE DE REPRESENTATIVIDADE</v>
          </cell>
          <cell r="K3937">
            <v>33.86</v>
          </cell>
          <cell r="L3937" t="str">
            <v>CAIXA REFERENCIAL</v>
          </cell>
        </row>
        <row r="3938">
          <cell r="G3938" t="str">
            <v>89683</v>
          </cell>
          <cell r="H3938" t="str">
            <v>TÊ DE INSPEÇÃO, PVC, SERIE R, ÁGUA PLUVIAL, DN 150 X 100 MM, JUNTA ELÁSTICA, FORNECIDO E INSTALADO EM CONDUTORES VERTICAIS DE ÁGUAS PLUVIAIS. AF_06/2022</v>
          </cell>
          <cell r="I3938" t="str">
            <v>UN</v>
          </cell>
          <cell r="J3938" t="str">
            <v>COEFICIENTE DE REPRESENTATIVIDADE</v>
          </cell>
          <cell r="K3938">
            <v>389.5</v>
          </cell>
          <cell r="L3938" t="str">
            <v>CAIXA REFERENCIAL</v>
          </cell>
        </row>
        <row r="3939">
          <cell r="G3939" t="str">
            <v>89684</v>
          </cell>
          <cell r="H3939" t="str">
            <v>UNIÃO, CPVC, SOLDÁVEL, DN35MM, INSTALADO EM RAMAL OU SUB-RAMAL DE ÁGUA   FORNECIMENTO E INSTALAÇÃO. AF_06/2022</v>
          </cell>
          <cell r="I3939" t="str">
            <v>UN</v>
          </cell>
          <cell r="J3939" t="str">
            <v>COEFICIENTE DE REPRESENTATIVIDADE</v>
          </cell>
          <cell r="K3939">
            <v>48.13</v>
          </cell>
          <cell r="L3939" t="str">
            <v>CAIXA REFERENCIAL</v>
          </cell>
        </row>
        <row r="3940">
          <cell r="G3940" t="str">
            <v>89685</v>
          </cell>
          <cell r="H3940" t="str">
            <v>JUNÇÃO SIMPLES, PVC, SERIE R, ÁGUA PLUVIAL, DN 75 X 75 MM, JUNTA ELÁSTICA, FORNECIDO E INSTALADO EM CONDUTORES VERTICAIS DE ÁGUAS PLUVIAIS. AF_06/2022</v>
          </cell>
          <cell r="I3940" t="str">
            <v>UN</v>
          </cell>
          <cell r="J3940" t="str">
            <v>COEFICIENTE DE REPRESENTATIVIDADE</v>
          </cell>
          <cell r="K3940">
            <v>78.45</v>
          </cell>
          <cell r="L3940" t="str">
            <v>CAIXA REFERENCIAL</v>
          </cell>
        </row>
        <row r="3941">
          <cell r="G3941" t="str">
            <v>89686</v>
          </cell>
          <cell r="H3941" t="str">
            <v>CONECTOR, CPVC, SOLDÁVEL, DN 35MM X 1 1/4 , INSTALADO EM RAMAL OU SUB-RAMAL DE ÁGUA   FORNECIMENTO E INSTALAÇÃO. AF_06/2022</v>
          </cell>
          <cell r="I3941" t="str">
            <v>UN</v>
          </cell>
          <cell r="J3941" t="str">
            <v>COEFICIENTE DE REPRESENTATIVIDADE</v>
          </cell>
          <cell r="K3941">
            <v>61.3</v>
          </cell>
          <cell r="L3941" t="str">
            <v>CAIXA REFERENCIAL</v>
          </cell>
        </row>
        <row r="3942">
          <cell r="G3942" t="str">
            <v>89687</v>
          </cell>
          <cell r="H3942" t="str">
            <v>TÊ, PVC, SERIE R, ÁGUA PLUVIAL, DN 75 X 75 MM, JUNTA ELÁSTICA, FORNECIDO E INSTALADO EM CONDUTORES VERTICAIS DE ÁGUAS PLUVIAIS. AF_06/2022</v>
          </cell>
          <cell r="I3942" t="str">
            <v>UN</v>
          </cell>
          <cell r="J3942" t="str">
            <v>COEFICIENTE DE REPRESENTATIVIDADE</v>
          </cell>
          <cell r="K3942">
            <v>66.13</v>
          </cell>
          <cell r="L3942" t="str">
            <v>CAIXA REFERENCIAL</v>
          </cell>
        </row>
        <row r="3943">
          <cell r="G3943" t="str">
            <v>89689</v>
          </cell>
          <cell r="H3943" t="str">
            <v>BUCHA DE REDUÇÃO, CPVC, SOLDÁVEL, DN35MM X 28MM, INSTALADO EM RAMAL OU SUB-RAMAL DE ÁGUA   FORNECIMENTO E INSTALAÇÃO. AF_06/2022</v>
          </cell>
          <cell r="I3943" t="str">
            <v>UN</v>
          </cell>
          <cell r="J3943" t="str">
            <v>COEFICIENTE DE REPRESENTATIVIDADE</v>
          </cell>
          <cell r="K3943">
            <v>40.65</v>
          </cell>
          <cell r="L3943" t="str">
            <v>CAIXA REFERENCIAL</v>
          </cell>
        </row>
        <row r="3944">
          <cell r="G3944" t="str">
            <v>89690</v>
          </cell>
          <cell r="H3944" t="str">
            <v>JUNÇÃO SIMPLES, PVC, SERIE R, ÁGUA PLUVIAL, DN 100 X 100 MM, JUNTA ELÁSTICA, FORNECIDO E INSTALADO EM CONDUTORES VERTICAIS DE ÁGUAS PLUVIAIS. AF_06/2022</v>
          </cell>
          <cell r="I3944" t="str">
            <v>UN</v>
          </cell>
          <cell r="J3944" t="str">
            <v>COEFICIENTE DE REPRESENTATIVIDADE</v>
          </cell>
          <cell r="K3944">
            <v>114.91</v>
          </cell>
          <cell r="L3944" t="str">
            <v>CAIXA REFERENCIAL</v>
          </cell>
        </row>
        <row r="3945">
          <cell r="G3945" t="str">
            <v>89691</v>
          </cell>
          <cell r="H3945" t="str">
            <v>TE, CPVC, SOLDÁVEL, DN 15MM, INSTALADO EM RAMAL OU SUB-RAMAL DE ÁGUA - FORNECIMENTO E INSTALAÇÃO. AF_06/2022</v>
          </cell>
          <cell r="I3945" t="str">
            <v>UN</v>
          </cell>
          <cell r="J3945" t="str">
            <v>COEFICIENTE DE REPRESENTATIVIDADE</v>
          </cell>
          <cell r="K3945">
            <v>14.12</v>
          </cell>
          <cell r="L3945" t="str">
            <v>CAIXA REFERENCIAL</v>
          </cell>
        </row>
        <row r="3946">
          <cell r="G3946" t="str">
            <v>89692</v>
          </cell>
          <cell r="H3946" t="str">
            <v>JUNÇÃO SIMPLES, PVC, SERIE R, ÁGUA PLUVIAL, DN 100 X 75 MM, JUNTA ELÁSTICA, FORNECIDO E INSTALADO EM CONDUTORES VERTICAIS DE ÁGUAS PLUVIAIS. AF_06/2022</v>
          </cell>
          <cell r="I3946" t="str">
            <v>UN</v>
          </cell>
          <cell r="J3946" t="str">
            <v>COEFICIENTE DE REPRESENTATIVIDADE</v>
          </cell>
          <cell r="K3946">
            <v>133.91</v>
          </cell>
          <cell r="L3946" t="str">
            <v>CAIXA REFERENCIAL</v>
          </cell>
        </row>
        <row r="3947">
          <cell r="G3947" t="str">
            <v>89693</v>
          </cell>
          <cell r="H3947" t="str">
            <v>TÊ, PVC, SERIE R, ÁGUA PLUVIAL, DN 100 X 100 MM, JUNTA ELÁSTICA, FORNECIDO E INSTALADO EM CONDUTORES VERTICAIS DE ÁGUAS PLUVIAIS. AF_06/2022</v>
          </cell>
          <cell r="I3947" t="str">
            <v>UN</v>
          </cell>
          <cell r="J3947" t="str">
            <v>COEFICIENTE DE REPRESENTATIVIDADE</v>
          </cell>
          <cell r="K3947">
            <v>99.39</v>
          </cell>
          <cell r="L3947" t="str">
            <v>CAIXA REFERENCIAL</v>
          </cell>
        </row>
        <row r="3948">
          <cell r="G3948" t="str">
            <v>89694</v>
          </cell>
          <cell r="H3948" t="str">
            <v>TE DE TRANSIÇÃO, CPVC, SOLDÁVEL, DN 15MM X 1/2 , INSTALADO EM RAMAL OU SUB-RAMAL DE ÁGUA   FORNECIMENTO E INSTALAÇÃO. AF_06/2022</v>
          </cell>
          <cell r="I3948" t="str">
            <v>UN</v>
          </cell>
          <cell r="J3948" t="str">
            <v>COEFICIENTE DE REPRESENTATIVIDADE</v>
          </cell>
          <cell r="K3948">
            <v>21.35</v>
          </cell>
          <cell r="L3948" t="str">
            <v>CAIXA REFERENCIAL</v>
          </cell>
        </row>
        <row r="3949">
          <cell r="G3949" t="str">
            <v>89695</v>
          </cell>
          <cell r="H3949" t="str">
            <v>TÊ MISTURADOR, CPVC, SOLDÁVEL, DN15MM, INSTALADO EM RAMAL OU SUB-RAMAL DE ÁGUA   FORNECIMENTO E INSTALAÇÃO. AF_06/2022</v>
          </cell>
          <cell r="I3949" t="str">
            <v>UN</v>
          </cell>
          <cell r="J3949" t="str">
            <v>COEFICIENTE DE REPRESENTATIVIDADE</v>
          </cell>
          <cell r="K3949">
            <v>18.010000000000002</v>
          </cell>
          <cell r="L3949" t="str">
            <v>CAIXA REFERENCIAL</v>
          </cell>
        </row>
        <row r="3950">
          <cell r="G3950" t="str">
            <v>89696</v>
          </cell>
          <cell r="H3950" t="str">
            <v>TÊ, PVC, SERIE R, ÁGUA PLUVIAL, DN 100 X 75 MM, JUNTA ELÁSTICA, FORNECIDO E INSTALADO EM CONDUTORES VERTICAIS DE ÁGUAS PLUVIAIS. AF_06/2022</v>
          </cell>
          <cell r="I3950" t="str">
            <v>UN</v>
          </cell>
          <cell r="J3950" t="str">
            <v>COEFICIENTE DE REPRESENTATIVIDADE</v>
          </cell>
          <cell r="K3950">
            <v>108.78</v>
          </cell>
          <cell r="L3950" t="str">
            <v>CAIXA REFERENCIAL</v>
          </cell>
        </row>
        <row r="3951">
          <cell r="G3951" t="str">
            <v>89697</v>
          </cell>
          <cell r="H3951" t="str">
            <v>TE, CPVC, SOLDÁVEL, DN 22MM, INSTALADO EM RAMAL OU SUB-RAMAL DE ÁGUA - FORNECIMENTO E INSTALAÇÃO. AF_06/2022</v>
          </cell>
          <cell r="I3951" t="str">
            <v>UN</v>
          </cell>
          <cell r="J3951" t="str">
            <v>COEFICIENTE DE REPRESENTATIVIDADE</v>
          </cell>
          <cell r="K3951">
            <v>18.41</v>
          </cell>
          <cell r="L3951" t="str">
            <v>CAIXA REFERENCIAL</v>
          </cell>
        </row>
        <row r="3952">
          <cell r="G3952" t="str">
            <v>89698</v>
          </cell>
          <cell r="H3952" t="str">
            <v>JUNÇÃO SIMPLES, PVC, SERIE R, ÁGUA PLUVIAL, DN 150 X 150 MM, JUNTA ELÁSTICA, FORNECIDO E INSTALADO EM CONDUTORES VERTICAIS DE ÁGUAS PLUVIAIS. AF_06/2022</v>
          </cell>
          <cell r="I3952" t="str">
            <v>UN</v>
          </cell>
          <cell r="J3952" t="str">
            <v>COEFICIENTE DE REPRESENTATIVIDADE</v>
          </cell>
          <cell r="K3952">
            <v>351.14</v>
          </cell>
          <cell r="L3952" t="str">
            <v>CAIXA REFERENCIAL</v>
          </cell>
        </row>
        <row r="3953">
          <cell r="G3953" t="str">
            <v>89699</v>
          </cell>
          <cell r="H3953" t="str">
            <v>JUNÇÃO SIMPLES, PVC, SERIE R, ÁGUA PLUVIAL, DN 150 X 100 MM, JUNTA ELÁSTICA, FORNECIDO E INSTALADO EM CONDUTORES VERTICAIS DE ÁGUAS PLUVIAIS. AF_06/2022</v>
          </cell>
          <cell r="I3953" t="str">
            <v>UN</v>
          </cell>
          <cell r="J3953" t="str">
            <v>COEFICIENTE DE REPRESENTATIVIDADE</v>
          </cell>
          <cell r="K3953">
            <v>263.16000000000003</v>
          </cell>
          <cell r="L3953" t="str">
            <v>CAIXA REFERENCIAL</v>
          </cell>
        </row>
        <row r="3954">
          <cell r="G3954" t="str">
            <v>89700</v>
          </cell>
          <cell r="H3954" t="str">
            <v>TE DE TRANSIÇÃO, CPVC, SOLDÁVEL, DN 22MM X 1/2 , INSTALADO EM RAMAL OU SUB-RAMAL DE ÁGUA   FORNECIMENTO E INSTALAÇÃO. AF_06/2022</v>
          </cell>
          <cell r="I3954" t="str">
            <v>UN</v>
          </cell>
          <cell r="J3954" t="str">
            <v>COEFICIENTE DE REPRESENTATIVIDADE</v>
          </cell>
          <cell r="K3954">
            <v>24.39</v>
          </cell>
          <cell r="L3954" t="str">
            <v>CAIXA REFERENCIAL</v>
          </cell>
        </row>
        <row r="3955">
          <cell r="G3955" t="str">
            <v>89701</v>
          </cell>
          <cell r="H3955" t="str">
            <v>TÊ, PVC, SERIE R, ÁGUA PLUVIAL, DN 150 X 150 MM, JUNTA ELÁSTICA, FORNECIDO E INSTALADO EM CONDUTORES VERTICAIS DE ÁGUAS PLUVIAIS. AF_06/2022</v>
          </cell>
          <cell r="I3955" t="str">
            <v>UN</v>
          </cell>
          <cell r="J3955" t="str">
            <v>COEFICIENTE DE REPRESENTATIVIDADE</v>
          </cell>
          <cell r="K3955">
            <v>251.47</v>
          </cell>
          <cell r="L3955" t="str">
            <v>CAIXA REFERENCIAL</v>
          </cell>
        </row>
        <row r="3956">
          <cell r="G3956" t="str">
            <v>89702</v>
          </cell>
          <cell r="H3956" t="str">
            <v>TÊ MISTURADOR, CPVC, SOLDÁVEL, DN22MM, INSTALADO EM RAMAL OU SUB-RAMAL DE ÁGUA   FORNECIMENTO E INSTALAÇÃO. AF_06/2022</v>
          </cell>
          <cell r="I3956" t="str">
            <v>UN</v>
          </cell>
          <cell r="J3956" t="str">
            <v>COEFICIENTE DE REPRESENTATIVIDADE</v>
          </cell>
          <cell r="K3956">
            <v>23.14</v>
          </cell>
          <cell r="L3956" t="str">
            <v>CAIXA REFERENCIAL</v>
          </cell>
        </row>
        <row r="3957">
          <cell r="G3957" t="str">
            <v>89703</v>
          </cell>
          <cell r="H3957" t="str">
            <v>TE MISTURADOR DE TRANSIÇÃO, CPVC, SOLDÁVEL, DN 22MM X 3/4, INSTALADO EM RAMAL OU SUB-RAMAL DE ÁGUA - FORNECIMENTO E INSTALAÇÃO. AF_06/2022</v>
          </cell>
          <cell r="I3957" t="str">
            <v>UN</v>
          </cell>
          <cell r="J3957" t="str">
            <v>COEFICIENTE DE REPRESENTATIVIDADE</v>
          </cell>
          <cell r="K3957">
            <v>51.66</v>
          </cell>
          <cell r="L3957" t="str">
            <v>CAIXA REFERENCIAL</v>
          </cell>
        </row>
        <row r="3958">
          <cell r="G3958" t="str">
            <v>89704</v>
          </cell>
          <cell r="H3958" t="str">
            <v>TÊ, PVC, SERIE R, ÁGUA PLUVIAL, DN 150 X 100 MM, JUNTA ELÁSTICA, FORNECIDO E INSTALADO EM CONDUTORES VERTICAIS DE ÁGUAS PLUVIAIS. AF_06/2022</v>
          </cell>
          <cell r="I3958" t="str">
            <v>UN</v>
          </cell>
          <cell r="J3958" t="str">
            <v>COEFICIENTE DE REPRESENTATIVIDADE</v>
          </cell>
          <cell r="K3958">
            <v>192.89</v>
          </cell>
          <cell r="L3958" t="str">
            <v>CAIXA REFERENCIAL</v>
          </cell>
        </row>
        <row r="3959">
          <cell r="G3959" t="str">
            <v>89705</v>
          </cell>
          <cell r="H3959" t="str">
            <v>TÊ, CPVC, SOLDÁVEL, DN28MM, INSTALADO EM RAMAL OU SUB-RAMAL DE ÁGUA   FORNECIMENTO E INSTALAÇÃO. AF_06/2022</v>
          </cell>
          <cell r="I3959" t="str">
            <v>UN</v>
          </cell>
          <cell r="J3959" t="str">
            <v>COEFICIENTE DE REPRESENTATIVIDADE</v>
          </cell>
          <cell r="K3959">
            <v>26.81</v>
          </cell>
          <cell r="L3959" t="str">
            <v>CAIXA REFERENCIAL</v>
          </cell>
        </row>
        <row r="3960">
          <cell r="G3960" t="str">
            <v>89706</v>
          </cell>
          <cell r="H3960" t="str">
            <v>TÊ, CPVC, SOLDÁVEL, DN35MM, INSTALADO EM RAMAL OU SUB-RAMAL DE ÁGUA   FORNECIMENTO E INSTALAÇÃO. AF_06/2022</v>
          </cell>
          <cell r="I3960" t="str">
            <v>UN</v>
          </cell>
          <cell r="J3960" t="str">
            <v>COEFICIENTE DE REPRESENTATIVIDADE</v>
          </cell>
          <cell r="K3960">
            <v>60.56</v>
          </cell>
          <cell r="L3960" t="str">
            <v>CAIXA REFERENCIAL</v>
          </cell>
        </row>
        <row r="3961">
          <cell r="G3961" t="str">
            <v>89718</v>
          </cell>
          <cell r="H3961" t="str">
            <v>TUBO, CPVC, SOLDÁVEL, DN 35MM, INSTALADO EM RAMAL DE DISTRIBUIÇÃO DE ÁGUA   FORNECIMENTO E INSTALAÇÃO. AF_06/2022</v>
          </cell>
          <cell r="I3961" t="str">
            <v>M</v>
          </cell>
          <cell r="J3961" t="str">
            <v>COEFICIENTE DE REPRESENTATIVIDADE</v>
          </cell>
          <cell r="K3961">
            <v>59.24</v>
          </cell>
          <cell r="L3961" t="str">
            <v>CAIXA REFERENCIAL</v>
          </cell>
        </row>
        <row r="3962">
          <cell r="G3962" t="str">
            <v>89719</v>
          </cell>
          <cell r="H3962" t="str">
            <v>JOELHO 90 GRAUS, CPVC, SOLDÁVEL, DN 22MM, INSTALADO EM RAMAL DE DISTRIBUIÇÃO DE ÁGUA   FORNECIMENTO E INSTALAÇÃO. AF_06/2022</v>
          </cell>
          <cell r="I3962" t="str">
            <v>UN</v>
          </cell>
          <cell r="J3962" t="str">
            <v>COEFICIENTE DE REPRESENTATIVIDADE</v>
          </cell>
          <cell r="K3962">
            <v>13.5</v>
          </cell>
          <cell r="L3962" t="str">
            <v>CAIXA REFERENCIAL</v>
          </cell>
        </row>
        <row r="3963">
          <cell r="G3963" t="str">
            <v>89720</v>
          </cell>
          <cell r="H3963" t="str">
            <v>JOELHO 45 GRAUS, CPVC, SOLDÁVEL, DN 22MM, INSTALADO EM RAMAL DE DISTRIBUIÇÃO DE ÁGUA   FORNECIMENTO E INSTALAÇÃO. AF_06/2022</v>
          </cell>
          <cell r="I3963" t="str">
            <v>UN</v>
          </cell>
          <cell r="J3963" t="str">
            <v>COEFICIENTE DE REPRESENTATIVIDADE</v>
          </cell>
          <cell r="K3963">
            <v>15.27</v>
          </cell>
          <cell r="L3963" t="str">
            <v>CAIXA REFERENCIAL</v>
          </cell>
        </row>
        <row r="3964">
          <cell r="G3964" t="str">
            <v>89721</v>
          </cell>
          <cell r="H3964" t="str">
            <v>CURVA 90 GRAUS, CPVC, SOLDÁVEL, DN 22MM, INSTALADO EM RAMAL DE DISTRIBUIÇÃO DE ÁGUA - FORNECIMENTO E INSTALAÇÃO. AF_06/2022</v>
          </cell>
          <cell r="I3964" t="str">
            <v>UN</v>
          </cell>
          <cell r="J3964" t="str">
            <v>COEFICIENTE DE REPRESENTATIVIDADE</v>
          </cell>
          <cell r="K3964">
            <v>16.68</v>
          </cell>
          <cell r="L3964" t="str">
            <v>CAIXA REFERENCIAL</v>
          </cell>
        </row>
        <row r="3965">
          <cell r="G3965" t="str">
            <v>89723</v>
          </cell>
          <cell r="H3965" t="str">
            <v>JOELHO 90 GRAUS, CPVC, SOLDÁVEL, DN 28MM, INSTALADO EM RAMAL DE DISTRIBUIÇÃO DE ÁGUA   FORNECIMENTO E INSTALAÇÃO. AF_06/2022</v>
          </cell>
          <cell r="I3965" t="str">
            <v>UN</v>
          </cell>
          <cell r="J3965" t="str">
            <v>COEFICIENTE DE REPRESENTATIVIDADE</v>
          </cell>
          <cell r="K3965">
            <v>20.89</v>
          </cell>
          <cell r="L3965" t="str">
            <v>CAIXA REFERENCIAL</v>
          </cell>
        </row>
        <row r="3966">
          <cell r="G3966" t="str">
            <v>89724</v>
          </cell>
          <cell r="H3966" t="str">
            <v>JOELHO 90 GRAUS, PVC, SERIE NORMAL, ESGOTO PREDIAL, DN 40 MM, JUNTA SOLDÁVEL, FORNECIDO E INSTALADO EM RAMAL DE DESCARGA OU RAMAL DE ESGOTO SANITÁRIO. AF_08/2022</v>
          </cell>
          <cell r="I3966" t="str">
            <v>UN</v>
          </cell>
          <cell r="J3966" t="str">
            <v>COEFICIENTE DE REPRESENTATIVIDADE</v>
          </cell>
          <cell r="K3966">
            <v>11.05</v>
          </cell>
          <cell r="L3966" t="str">
            <v>CAIXA REFERENCIAL</v>
          </cell>
        </row>
        <row r="3967">
          <cell r="G3967" t="str">
            <v>89725</v>
          </cell>
          <cell r="H3967" t="str">
            <v>JOELHO 45 GRAUS, CPVC, SOLDÁVEL, DN 28MM, INSTALADO EM RAMAL DE DISTRIBUIÇÃO DE ÁGUA   FORNECIMENTO E INSTALAÇÃO. AF_06/2022</v>
          </cell>
          <cell r="I3967" t="str">
            <v>UN</v>
          </cell>
          <cell r="J3967" t="str">
            <v>COEFICIENTE DE REPRESENTATIVIDADE</v>
          </cell>
          <cell r="K3967">
            <v>20.16</v>
          </cell>
          <cell r="L3967" t="str">
            <v>CAIXA REFERENCIAL</v>
          </cell>
        </row>
        <row r="3968">
          <cell r="G3968" t="str">
            <v>89726</v>
          </cell>
          <cell r="H3968" t="str">
            <v>JOELHO 45 GRAUS, PVC, SERIE NORMAL, ESGOTO PREDIAL, DN 40 MM, JUNTA SOLDÁVEL, FORNECIDO E INSTALADO EM RAMAL DE DESCARGA OU RAMAL DE ESGOTO SANITÁRIO. AF_08/2022</v>
          </cell>
          <cell r="I3968" t="str">
            <v>UN</v>
          </cell>
          <cell r="J3968" t="str">
            <v>COEFICIENTE DE REPRESENTATIVIDADE</v>
          </cell>
          <cell r="K3968">
            <v>11.39</v>
          </cell>
          <cell r="L3968" t="str">
            <v>CAIXA REFERENCIAL</v>
          </cell>
        </row>
        <row r="3969">
          <cell r="G3969" t="str">
            <v>89727</v>
          </cell>
          <cell r="H3969" t="str">
            <v>CURVA 90 GRAUS, CPVC, SOLDÁVEL, DN 28MM, INSTALADO EM RAMAL DE DISTRIBUIÇÃO DE ÁGUA   FORNECIMENTO E INSTALAÇÃO. AF_06/2022</v>
          </cell>
          <cell r="I3969" t="str">
            <v>UN</v>
          </cell>
          <cell r="J3969" t="str">
            <v>COEFICIENTE DE REPRESENTATIVIDADE</v>
          </cell>
          <cell r="K3969">
            <v>25.68</v>
          </cell>
          <cell r="L3969" t="str">
            <v>CAIXA REFERENCIAL</v>
          </cell>
        </row>
        <row r="3970">
          <cell r="G3970" t="str">
            <v>89728</v>
          </cell>
          <cell r="H3970" t="str">
            <v>CURVA CURTA 90 GRAUS, PVC, SERIE NORMAL, ESGOTO PREDIAL, DN 40 MM, JUNTA SOLDÁVEL, FORNECIDO E INSTALADO EM RAMAL DE DESCARGA OU RAMAL DE ESGOTO SANITÁRIO. AF_08/2022</v>
          </cell>
          <cell r="I3970" t="str">
            <v>UN</v>
          </cell>
          <cell r="J3970" t="str">
            <v>COEFICIENTE DE REPRESENTATIVIDADE</v>
          </cell>
          <cell r="K3970">
            <v>15.4</v>
          </cell>
          <cell r="L3970" t="str">
            <v>CAIXA REFERENCIAL</v>
          </cell>
        </row>
        <row r="3971">
          <cell r="G3971" t="str">
            <v>89729</v>
          </cell>
          <cell r="H3971" t="str">
            <v>JOELHO 90 GRAUS, CPVC, SOLDÁVEL, DN 35MM, INSTALADO EM RAMAL DE DISTRIBUIÇÃO DE ÁGUA   FORNECIMENTO E INSTALAÇÃO. AF_06/2022</v>
          </cell>
          <cell r="I3971" t="str">
            <v>UN</v>
          </cell>
          <cell r="J3971" t="str">
            <v>COEFICIENTE DE REPRESENTATIVIDADE</v>
          </cell>
          <cell r="K3971">
            <v>31.3</v>
          </cell>
          <cell r="L3971" t="str">
            <v>CAIXA REFERENCIAL</v>
          </cell>
        </row>
        <row r="3972">
          <cell r="G3972" t="str">
            <v>89730</v>
          </cell>
          <cell r="H3972" t="str">
            <v>CURVA LONGA 90 GRAUS, PVC, SERIE NORMAL, ESGOTO PREDIAL, DN 40 MM, JUNTA SOLDÁVEL, FORNECIDO E INSTALADO EM RAMAL DE DESCARGA OU RAMAL DE ESGOTO SANITÁRIO. AF_08/2022</v>
          </cell>
          <cell r="I3972" t="str">
            <v>UN</v>
          </cell>
          <cell r="J3972" t="str">
            <v>COEFICIENTE DE REPRESENTATIVIDADE</v>
          </cell>
          <cell r="K3972">
            <v>18.22</v>
          </cell>
          <cell r="L3972" t="str">
            <v>CAIXA REFERENCIAL</v>
          </cell>
        </row>
        <row r="3973">
          <cell r="G3973" t="str">
            <v>89731</v>
          </cell>
          <cell r="H3973" t="str">
            <v>JOELHO 90 GRAUS, PVC, SERIE NORMAL, ESGOTO PREDIAL, DN 50 MM, JUNTA ELÁSTICA, FORNECIDO E INSTALADO EM RAMAL DE DESCARGA OU RAMAL DE ESGOTO SANITÁRIO. AF_08/2022</v>
          </cell>
          <cell r="I3973" t="str">
            <v>UN</v>
          </cell>
          <cell r="J3973" t="str">
            <v>COEFICIENTE DE REPRESENTATIVIDADE</v>
          </cell>
          <cell r="K3973">
            <v>16.38</v>
          </cell>
          <cell r="L3973" t="str">
            <v>CAIXA REFERENCIAL</v>
          </cell>
        </row>
        <row r="3974">
          <cell r="G3974" t="str">
            <v>89732</v>
          </cell>
          <cell r="H3974" t="str">
            <v>JOELHO 45 GRAUS, PVC, SERIE NORMAL, ESGOTO PREDIAL, DN 50 MM, JUNTA ELÁSTICA, FORNECIDO E INSTALADO EM RAMAL DE DESCARGA OU RAMAL DE ESGOTO SANITÁRIO. AF_08/2022</v>
          </cell>
          <cell r="I3974" t="str">
            <v>UN</v>
          </cell>
          <cell r="J3974" t="str">
            <v>COEFICIENTE DE REPRESENTATIVIDADE</v>
          </cell>
          <cell r="K3974">
            <v>17.46</v>
          </cell>
          <cell r="L3974" t="str">
            <v>CAIXA REFERENCIAL</v>
          </cell>
        </row>
        <row r="3975">
          <cell r="G3975" t="str">
            <v>89733</v>
          </cell>
          <cell r="H3975" t="str">
            <v>CURVA CURTA 90 GRAUS, PVC, SERIE NORMAL, ESGOTO PREDIAL, DN 50 MM, JUNTA ELÁSTICA, FORNECIDO E INSTALADO EM RAMAL DE DESCARGA OU RAMAL DE ESGOTO SANITÁRIO. AF_08/2022</v>
          </cell>
          <cell r="I3975" t="str">
            <v>UN</v>
          </cell>
          <cell r="J3975" t="str">
            <v>COEFICIENTE DE REPRESENTATIVIDADE</v>
          </cell>
          <cell r="K3975">
            <v>28.97</v>
          </cell>
          <cell r="L3975" t="str">
            <v>CAIXA REFERENCIAL</v>
          </cell>
        </row>
        <row r="3976">
          <cell r="G3976" t="str">
            <v>89734</v>
          </cell>
          <cell r="H3976" t="str">
            <v>JOELHO 45 GRAUS, CPVC, SOLDÁVEL, DN 35MM, INSTALADO EM RAMAL DE DISTRIBUIÇÃO DE ÁGUA   FORNECIMENTO E INSTALAÇÃO. AF_06/2022</v>
          </cell>
          <cell r="I3976" t="str">
            <v>UN</v>
          </cell>
          <cell r="J3976" t="str">
            <v>COEFICIENTE DE REPRESENTATIVIDADE</v>
          </cell>
          <cell r="K3976">
            <v>29.49</v>
          </cell>
          <cell r="L3976" t="str">
            <v>CAIXA REFERENCIAL</v>
          </cell>
        </row>
        <row r="3977">
          <cell r="G3977" t="str">
            <v>89735</v>
          </cell>
          <cell r="H3977" t="str">
            <v>CURVA LONGA 90 GRAUS, PVC, SERIE NORMAL, ESGOTO PREDIAL, DN 50 MM, JUNTA ELÁSTICA, FORNECIDO E INSTALADO EM RAMAL DE DESCARGA OU RAMAL DE ESGOTO SANITÁRIO. AF_08/2022</v>
          </cell>
          <cell r="I3977" t="str">
            <v>UN</v>
          </cell>
          <cell r="J3977" t="str">
            <v>COEFICIENTE DE REPRESENTATIVIDADE</v>
          </cell>
          <cell r="K3977">
            <v>32.22</v>
          </cell>
          <cell r="L3977" t="str">
            <v>CAIXA REFERENCIAL</v>
          </cell>
        </row>
        <row r="3978">
          <cell r="G3978" t="str">
            <v>89736</v>
          </cell>
          <cell r="H3978" t="str">
            <v>LUVA, CPVC, SOLDÁVEL, DN 22MM, INSTALADO EM RAMAL DE DISTRIBUIÇÃO DE ÁGUA   FORNECIMENTO E INSTALAÇÃO. AF_06/2022</v>
          </cell>
          <cell r="I3978" t="str">
            <v>UN</v>
          </cell>
          <cell r="J3978" t="str">
            <v>COEFICIENTE DE REPRESENTATIVIDADE</v>
          </cell>
          <cell r="K3978">
            <v>9.34</v>
          </cell>
          <cell r="L3978" t="str">
            <v>CAIXA REFERENCIAL</v>
          </cell>
        </row>
        <row r="3979">
          <cell r="G3979" t="str">
            <v>89737</v>
          </cell>
          <cell r="H3979" t="str">
            <v>JOELHO 90 GRAUS, PVC, SERIE NORMAL, ESGOTO PREDIAL, DN 75 MM, JUNTA ELÁSTICA, FORNECIDO E INSTALADO EM RAMAL DE DESCARGA OU RAMAL DE ESGOTO SANITÁRIO. AF_08/2022</v>
          </cell>
          <cell r="I3979" t="str">
            <v>UN</v>
          </cell>
          <cell r="J3979" t="str">
            <v>COEFICIENTE DE REPRESENTATIVIDADE</v>
          </cell>
          <cell r="K3979">
            <v>25.97</v>
          </cell>
          <cell r="L3979" t="str">
            <v>CAIXA REFERENCIAL</v>
          </cell>
        </row>
        <row r="3980">
          <cell r="G3980" t="str">
            <v>89738</v>
          </cell>
          <cell r="H3980" t="str">
            <v>LUVA DE CORRER, CPVC, SOLDÁVEL, DN 22MM, INSTALADO EM RAMAL DE DISTRIBUIÇÃO DE ÁGUA   FORNECIMENTO E INSTALAÇÃO. AF_12/2014</v>
          </cell>
          <cell r="I3980" t="str">
            <v>UN</v>
          </cell>
          <cell r="J3980" t="str">
            <v>COEFICIENTE DE REPRESENTATIVIDADE</v>
          </cell>
          <cell r="K3980">
            <v>17.829999999999998</v>
          </cell>
          <cell r="L3980" t="str">
            <v>CAIXA REFERENCIAL</v>
          </cell>
        </row>
        <row r="3981">
          <cell r="G3981" t="str">
            <v>89739</v>
          </cell>
          <cell r="H3981" t="str">
            <v>JOELHO 45 GRAUS, PVC, SERIE NORMAL, ESGOTO PREDIAL, DN 75 MM, JUNTA ELÁSTICA, FORNECIDO E INSTALADO EM RAMAL DE DESCARGA OU RAMAL DE ESGOTO SANITÁRIO. AF_08/2022</v>
          </cell>
          <cell r="I3981" t="str">
            <v>UN</v>
          </cell>
          <cell r="J3981" t="str">
            <v>COEFICIENTE DE REPRESENTATIVIDADE</v>
          </cell>
          <cell r="K3981">
            <v>27.43</v>
          </cell>
          <cell r="L3981" t="str">
            <v>CAIXA REFERENCIAL</v>
          </cell>
        </row>
        <row r="3982">
          <cell r="G3982" t="str">
            <v>89740</v>
          </cell>
          <cell r="H3982" t="str">
            <v>LUVA DE TRANSIÇÃO, CPVC, SOLDÁVEL, DN 22MM X 25MM, INSTALADO EM RAMAL DE DISTRIBUIÇÃO DE ÁGUA   FORNECIMENTO E INSTALAÇÃO. AF_06/2022</v>
          </cell>
          <cell r="I3982" t="str">
            <v>UN</v>
          </cell>
          <cell r="J3982" t="str">
            <v>COEFICIENTE DE REPRESENTATIVIDADE</v>
          </cell>
          <cell r="K3982">
            <v>9.49</v>
          </cell>
          <cell r="L3982" t="str">
            <v>CAIXA REFERENCIAL</v>
          </cell>
        </row>
        <row r="3983">
          <cell r="G3983" t="str">
            <v>89741</v>
          </cell>
          <cell r="H3983" t="str">
            <v>UNIÃO, CPVC, SOLDÁVEL, DN 22MM, INSTALADO EM RAMAL DE DISTRIBUIÇÃO DE ÁGUA   FORNECIMENTO E INSTALAÇÃO. AF_06/2022</v>
          </cell>
          <cell r="I3983" t="str">
            <v>UN</v>
          </cell>
          <cell r="J3983" t="str">
            <v>COEFICIENTE DE REPRESENTATIVIDADE</v>
          </cell>
          <cell r="K3983">
            <v>24.8</v>
          </cell>
          <cell r="L3983" t="str">
            <v>CAIXA REFERENCIAL</v>
          </cell>
        </row>
        <row r="3984">
          <cell r="G3984" t="str">
            <v>89742</v>
          </cell>
          <cell r="H3984" t="str">
            <v>CURVA CURTA 90 GRAUS, PVC, SERIE NORMAL, ESGOTO PREDIAL, DN 75 MM, JUNTA ELÁSTICA, FORNECIDO E INSTALADO EM RAMAL DE DESCARGA OU RAMAL DE ESGOTO SANITÁRIO. AF_08/2022</v>
          </cell>
          <cell r="I3984" t="str">
            <v>UN</v>
          </cell>
          <cell r="J3984" t="str">
            <v>COEFICIENTE DE REPRESENTATIVIDADE</v>
          </cell>
          <cell r="K3984">
            <v>51.39</v>
          </cell>
          <cell r="L3984" t="str">
            <v>CAIXA REFERENCIAL</v>
          </cell>
        </row>
        <row r="3985">
          <cell r="G3985" t="str">
            <v>89743</v>
          </cell>
          <cell r="H3985" t="str">
            <v>CURVA LONGA 90 GRAUS, PVC, SERIE NORMAL, ESGOTO PREDIAL, DN 75 MM, JUNTA ELÁSTICA, FORNECIDO E INSTALADO EM RAMAL DE DESCARGA OU RAMAL DE ESGOTO SANITÁRIO. AF_08/2022</v>
          </cell>
          <cell r="I3985" t="str">
            <v>UN</v>
          </cell>
          <cell r="J3985" t="str">
            <v>COEFICIENTE DE REPRESENTATIVIDADE</v>
          </cell>
          <cell r="K3985">
            <v>82.03</v>
          </cell>
          <cell r="L3985" t="str">
            <v>CAIXA REFERENCIAL</v>
          </cell>
        </row>
        <row r="3986">
          <cell r="G3986" t="str">
            <v>89744</v>
          </cell>
          <cell r="H3986" t="str">
            <v>JOELHO 90 GRAUS, PVC, SERIE NORMAL, ESGOTO PREDIAL, DN 100 MM, JUNTA ELÁSTICA, FORNECIDO E INSTALADO EM RAMAL DE DESCARGA OU RAMAL DE ESGOTO SANITÁRIO. AF_08/2022</v>
          </cell>
          <cell r="I3986" t="str">
            <v>UN</v>
          </cell>
          <cell r="J3986" t="str">
            <v>COEFICIENTE DE REPRESENTATIVIDADE</v>
          </cell>
          <cell r="K3986">
            <v>31.53</v>
          </cell>
          <cell r="L3986" t="str">
            <v>CAIXA REFERENCIAL</v>
          </cell>
        </row>
        <row r="3987">
          <cell r="G3987" t="str">
            <v>89746</v>
          </cell>
          <cell r="H3987" t="str">
            <v>JOELHO 45 GRAUS, PVC, SERIE NORMAL, ESGOTO PREDIAL, DN 100 MM, JUNTA ELÁSTICA, FORNECIDO E INSTALADO EM RAMAL DE DESCARGA OU RAMAL DE ESGOTO SANITÁRIO. AF_08/2022</v>
          </cell>
          <cell r="I3987" t="str">
            <v>UN</v>
          </cell>
          <cell r="J3987" t="str">
            <v>COEFICIENTE DE REPRESENTATIVIDADE</v>
          </cell>
          <cell r="K3987">
            <v>32.78</v>
          </cell>
          <cell r="L3987" t="str">
            <v>CAIXA REFERENCIAL</v>
          </cell>
        </row>
        <row r="3988">
          <cell r="G3988" t="str">
            <v>89747</v>
          </cell>
          <cell r="H3988" t="str">
            <v>ADAPTADOR, CPVC, SOLDÁVEL, DN 22MM, INSTALADO EM RAMAL DE DISTRIBUIÇÃO DE ÁGUA   FORNECIMENTO E INSTALAÇÃO. AF_06/2022</v>
          </cell>
          <cell r="I3988" t="str">
            <v>UN</v>
          </cell>
          <cell r="J3988" t="str">
            <v>COEFICIENTE DE REPRESENTATIVIDADE</v>
          </cell>
          <cell r="K3988">
            <v>31.97</v>
          </cell>
          <cell r="L3988" t="str">
            <v>CAIXA REFERENCIAL</v>
          </cell>
        </row>
        <row r="3989">
          <cell r="G3989" t="str">
            <v>89748</v>
          </cell>
          <cell r="H3989" t="str">
            <v>CURVA CURTA 90 GRAUS, PVC, SERIE NORMAL, ESGOTO PREDIAL, DN 100 MM, JUNTA ELÁSTICA, FORNECIDO E INSTALADO EM RAMAL DE DESCARGA OU RAMAL DE ESGOTO SANITÁRIO. AF_08/2022</v>
          </cell>
          <cell r="I3989" t="str">
            <v>UN</v>
          </cell>
          <cell r="J3989" t="str">
            <v>COEFICIENTE DE REPRESENTATIVIDADE</v>
          </cell>
          <cell r="K3989">
            <v>53.92</v>
          </cell>
          <cell r="L3989" t="str">
            <v>CAIXA REFERENCIAL</v>
          </cell>
        </row>
        <row r="3990">
          <cell r="G3990" t="str">
            <v>89749</v>
          </cell>
          <cell r="H3990" t="str">
            <v>CURVA DE TRANSPOSIÇÃO, CPVC, SOLDÁVEL, DN 22MM, INSTALADO EM RAMAL DE DISTRIBUIÇÃO DE ÁGUA   FORNECIMENTO E INSTALAÇÃO. AF_06/2022</v>
          </cell>
          <cell r="I3990" t="str">
            <v>UN</v>
          </cell>
          <cell r="J3990" t="str">
            <v>COEFICIENTE DE REPRESENTATIVIDADE</v>
          </cell>
          <cell r="K3990">
            <v>17.75</v>
          </cell>
          <cell r="L3990" t="str">
            <v>CAIXA REFERENCIAL</v>
          </cell>
        </row>
        <row r="3991">
          <cell r="G3991" t="str">
            <v>89750</v>
          </cell>
          <cell r="H3991" t="str">
            <v>CURVA LONGA 90 GRAUS, PVC, SERIE NORMAL, ESGOTO PREDIAL, DN 100 MM, JUNTA ELÁSTICA, FORNECIDO E INSTALADO EM RAMAL DE DESCARGA OU RAMAL DE ESGOTO SANITÁRIO. AF_08/2022</v>
          </cell>
          <cell r="I3991" t="str">
            <v>UN</v>
          </cell>
          <cell r="J3991" t="str">
            <v>COEFICIENTE DE REPRESENTATIVIDADE</v>
          </cell>
          <cell r="K3991">
            <v>106.08</v>
          </cell>
          <cell r="L3991" t="str">
            <v>CAIXA REFERENCIAL</v>
          </cell>
        </row>
        <row r="3992">
          <cell r="G3992" t="str">
            <v>89752</v>
          </cell>
          <cell r="H3992" t="str">
            <v>LUVA SIMPLES, PVC, SERIE NORMAL, ESGOTO PREDIAL, DN 40 MM, JUNTA SOLDÁVEL, FORNECIDO E INSTALADO EM RAMAL DE DESCARGA OU RAMAL DE ESGOTO SANITÁRIO. AF_08/2022</v>
          </cell>
          <cell r="I3992" t="str">
            <v>UN</v>
          </cell>
          <cell r="J3992" t="str">
            <v>COEFICIENTE DE REPRESENTATIVIDADE</v>
          </cell>
          <cell r="K3992">
            <v>8.2200000000000006</v>
          </cell>
          <cell r="L3992" t="str">
            <v>CAIXA REFERENCIAL</v>
          </cell>
        </row>
        <row r="3993">
          <cell r="G3993" t="str">
            <v>89753</v>
          </cell>
          <cell r="H3993" t="str">
            <v>LUVA SIMPLES, PVC, SERIE NORMAL, ESGOTO PREDIAL, DN 50 MM, JUNTA ELÁSTICA, FORNECIDO E INSTALADO EM RAMAL DE DESCARGA OU RAMAL DE ESGOTO SANITÁRIO. AF_08/2022</v>
          </cell>
          <cell r="I3993" t="str">
            <v>UN</v>
          </cell>
          <cell r="J3993" t="str">
            <v>COEFICIENTE DE REPRESENTATIVIDADE</v>
          </cell>
          <cell r="K3993">
            <v>10.74</v>
          </cell>
          <cell r="L3993" t="str">
            <v>CAIXA REFERENCIAL</v>
          </cell>
        </row>
        <row r="3994">
          <cell r="G3994" t="str">
            <v>89754</v>
          </cell>
          <cell r="H3994" t="str">
            <v>LUVA DE CORRER, PVC, SERIE NORMAL, ESGOTO PREDIAL, DN 50 MM, JUNTA ELÁSTICA, FORNECIDO E INSTALADO EM RAMAL DE DESCARGA OU RAMAL DE ESGOTO SANITÁRIO. AF_08/2022</v>
          </cell>
          <cell r="I3994" t="str">
            <v>UN</v>
          </cell>
          <cell r="J3994" t="str">
            <v>COEFICIENTE DE REPRESENTATIVIDADE</v>
          </cell>
          <cell r="K3994">
            <v>26.36</v>
          </cell>
          <cell r="L3994" t="str">
            <v>CAIXA REFERENCIAL</v>
          </cell>
        </row>
        <row r="3995">
          <cell r="G3995" t="str">
            <v>89755</v>
          </cell>
          <cell r="H3995" t="str">
            <v>LUVA, CPVC, SOLDÁVEL, DN 28MM, INSTALADO EM RAMAL DE DISTRIBUIÇÃO DE ÁGUA   FORNECIMENTO E INSTALAÇÃO. AF_06/2022</v>
          </cell>
          <cell r="I3995" t="str">
            <v>UN</v>
          </cell>
          <cell r="J3995" t="str">
            <v>COEFICIENTE DE REPRESENTATIVIDADE</v>
          </cell>
          <cell r="K3995">
            <v>14.23</v>
          </cell>
          <cell r="L3995" t="str">
            <v>CAIXA REFERENCIAL</v>
          </cell>
        </row>
        <row r="3996">
          <cell r="G3996" t="str">
            <v>89756</v>
          </cell>
          <cell r="H3996" t="str">
            <v>LUVA DE CORRER, CPVC, SOLDÁVEL, DN 28MM, INSTALADO EM RAMAL DE DISTRIBUIÇÃO DE ÁGUA   FORNECIMENTO E INSTALAÇÃO. AF_06/2022</v>
          </cell>
          <cell r="I3996" t="str">
            <v>UN</v>
          </cell>
          <cell r="J3996" t="str">
            <v>COEFICIENTE DE REPRESENTATIVIDADE</v>
          </cell>
          <cell r="K3996">
            <v>24.79</v>
          </cell>
          <cell r="L3996" t="str">
            <v>CAIXA REFERENCIAL</v>
          </cell>
        </row>
        <row r="3997">
          <cell r="G3997" t="str">
            <v>89757</v>
          </cell>
          <cell r="H3997" t="str">
            <v>UNIÃO, CPVC, SOLDÁVEL, DN 28MM, INSTALADO EM RAMAL DE DISTRIBUIÇÃO DE ÁGUA   FORNECIMENTO E INSTALAÇÃO. AF_06/2022</v>
          </cell>
          <cell r="I3997" t="str">
            <v>UN</v>
          </cell>
          <cell r="J3997" t="str">
            <v>COEFICIENTE DE REPRESENTATIVIDADE</v>
          </cell>
          <cell r="K3997">
            <v>32.43</v>
          </cell>
          <cell r="L3997" t="str">
            <v>CAIXA REFERENCIAL</v>
          </cell>
        </row>
        <row r="3998">
          <cell r="G3998" t="str">
            <v>89758</v>
          </cell>
          <cell r="H3998" t="str">
            <v>CONECTOR, CPVC, SOLDÁVEL, DN 28MM X 1 , INSTALADO EM RAMAL DE DISTRIBUIÇÃO DE ÁGUA   FORNECIMENTO E INSTALAÇÃO. AF_06/2022</v>
          </cell>
          <cell r="I3998" t="str">
            <v>UN</v>
          </cell>
          <cell r="J3998" t="str">
            <v>COEFICIENTE DE REPRESENTATIVIDADE</v>
          </cell>
          <cell r="K3998">
            <v>39.880000000000003</v>
          </cell>
          <cell r="L3998" t="str">
            <v>CAIXA REFERENCIAL</v>
          </cell>
        </row>
        <row r="3999">
          <cell r="G3999" t="str">
            <v>89759</v>
          </cell>
          <cell r="H3999" t="str">
            <v>BUCHA DE REDUÇÃO, CPVC, SOLDÁVEL, DN 28MM X 22MM, INSTALADO EM RAMAL DE DISTRIBUIÇÃO DE ÁGUA - FORNECIMENTO E INSTALAÇÃO. AF_06/2022</v>
          </cell>
          <cell r="I3999" t="str">
            <v>UN</v>
          </cell>
          <cell r="J3999" t="str">
            <v>COEFICIENTE DE REPRESENTATIVIDADE</v>
          </cell>
          <cell r="K3999">
            <v>12.02</v>
          </cell>
          <cell r="L3999" t="str">
            <v>CAIXA REFERENCIAL</v>
          </cell>
        </row>
        <row r="4000">
          <cell r="G4000" t="str">
            <v>89760</v>
          </cell>
          <cell r="H4000" t="str">
            <v>LUVA, CPVC, SOLDÁVEL, DN 35MM, INSTALADO EM RAMAL DE DISTRIBUIÇÃO DE ÁGUA - FORNECIMENTO E INSTALAÇÃO. AF_06/2022</v>
          </cell>
          <cell r="I4000" t="str">
            <v>UN</v>
          </cell>
          <cell r="J4000" t="str">
            <v>COEFICIENTE DE REPRESENTATIVIDADE</v>
          </cell>
          <cell r="K4000">
            <v>23.23</v>
          </cell>
          <cell r="L4000" t="str">
            <v>CAIXA REFERENCIAL</v>
          </cell>
        </row>
        <row r="4001">
          <cell r="G4001" t="str">
            <v>89761</v>
          </cell>
          <cell r="H4001" t="str">
            <v>LUVA DE CORRER, CPVC, SOLDÁVEL, DN 35MM, INSTALADO EM RAMAL DE DISTRIBUIÇÃO DE ÁGUA - FORNECIMENTO E INSTALAÇÃO. AF_06/2022</v>
          </cell>
          <cell r="I4001" t="str">
            <v>UN</v>
          </cell>
          <cell r="J4001" t="str">
            <v>COEFICIENTE DE REPRESENTATIVIDADE</v>
          </cell>
          <cell r="K4001">
            <v>33.200000000000003</v>
          </cell>
          <cell r="L4001" t="str">
            <v>CAIXA REFERENCIAL</v>
          </cell>
        </row>
        <row r="4002">
          <cell r="G4002" t="str">
            <v>89762</v>
          </cell>
          <cell r="H4002" t="str">
            <v>UNIÃO, CPVC, SOLDÁVEL, DN35MM, INSTALADO EM RAMAL DE DISTRIBUIÇÃO DE ÁGUA - FORNECIMENTO E INSTALAÇÃO. AF_06/2022</v>
          </cell>
          <cell r="I4002" t="str">
            <v>UN</v>
          </cell>
          <cell r="J4002" t="str">
            <v>COEFICIENTE DE REPRESENTATIVIDADE</v>
          </cell>
          <cell r="K4002">
            <v>47.47</v>
          </cell>
          <cell r="L4002" t="str">
            <v>CAIXA REFERENCIAL</v>
          </cell>
        </row>
        <row r="4003">
          <cell r="G4003" t="str">
            <v>89763</v>
          </cell>
          <cell r="H4003" t="str">
            <v>CONECTOR, CPVC, SOLDÁVEL, DN 35MM X 1 1/4 , INSTALADO EM RAMAL DE DISTRIBUIÇÃO DE ÁGUA - FORNECIMENTO E INSTALAÇÃO. AF_06/2022</v>
          </cell>
          <cell r="I4003" t="str">
            <v>UN</v>
          </cell>
          <cell r="J4003" t="str">
            <v>COEFICIENTE DE REPRESENTATIVIDADE</v>
          </cell>
          <cell r="K4003">
            <v>60.66</v>
          </cell>
          <cell r="L4003" t="str">
            <v>CAIXA REFERENCIAL</v>
          </cell>
        </row>
        <row r="4004">
          <cell r="G4004" t="str">
            <v>89764</v>
          </cell>
          <cell r="H4004" t="str">
            <v>BUCHA DE REDUÇÃO, CPVC, SOLDÁVEL, DN35MM X 28MM, INSTALADO EM RAMAL DE DISTRIBUIÇÃO DE ÁGUA - FORNECIMENTO E INSTALAÇÃO. AF_06/2022</v>
          </cell>
          <cell r="I4004" t="str">
            <v>UN</v>
          </cell>
          <cell r="J4004" t="str">
            <v>COEFICIENTE DE REPRESENTATIVIDADE</v>
          </cell>
          <cell r="K4004">
            <v>40.049999999999997</v>
          </cell>
          <cell r="L4004" t="str">
            <v>CAIXA REFERENCIAL</v>
          </cell>
        </row>
        <row r="4005">
          <cell r="G4005" t="str">
            <v>89765</v>
          </cell>
          <cell r="H4005" t="str">
            <v>TE, CPVC, SOLDÁVEL, DN 22MM, INSTALADO EM RAMAL DE DISTRIBUIÇÃO DE ÁGUA - FORNECIMENTO E INSTALAÇÃO. AF_06/2022</v>
          </cell>
          <cell r="I4005" t="str">
            <v>UN</v>
          </cell>
          <cell r="J4005" t="str">
            <v>COEFICIENTE DE REPRESENTATIVIDADE</v>
          </cell>
          <cell r="K4005">
            <v>17.45</v>
          </cell>
          <cell r="L4005" t="str">
            <v>CAIXA REFERENCIAL</v>
          </cell>
        </row>
        <row r="4006">
          <cell r="G4006" t="str">
            <v>89767</v>
          </cell>
          <cell r="H4006" t="str">
            <v>TÊ MISTURADOR, CPVC, SOLDÁVEL, DN 22MM, INSTALADO EM RAMAL DE DISTRIBUIÇÃO DE ÁGUA - FORNECIMENTO E INSTALAÇÃO. AF_06/2022</v>
          </cell>
          <cell r="I4006" t="str">
            <v>UN</v>
          </cell>
          <cell r="J4006" t="str">
            <v>COEFICIENTE DE REPRESENTATIVIDADE</v>
          </cell>
          <cell r="K4006">
            <v>22.18</v>
          </cell>
          <cell r="L4006" t="str">
            <v>CAIXA REFERENCIAL</v>
          </cell>
        </row>
        <row r="4007">
          <cell r="G4007" t="str">
            <v>89768</v>
          </cell>
          <cell r="H4007" t="str">
            <v>TÊ, CPVC, SOLDÁVEL, DN 28MM, INSTALADO EM RAMAL DE DISTRIBUIÇÃO DE ÁGUA - FORNECIMENTO E INSTALAÇÃO. AF_06/2022</v>
          </cell>
          <cell r="I4007" t="str">
            <v>UN</v>
          </cell>
          <cell r="J4007" t="str">
            <v>COEFICIENTE DE REPRESENTATIVIDADE</v>
          </cell>
          <cell r="K4007">
            <v>25.69</v>
          </cell>
          <cell r="L4007" t="str">
            <v>CAIXA REFERENCIAL</v>
          </cell>
        </row>
        <row r="4008">
          <cell r="G4008" t="str">
            <v>89769</v>
          </cell>
          <cell r="H4008" t="str">
            <v>TÊ, CPVC, SOLDÁVEL, DN35MM, INSTALADO EM RAMAL DE DISTRIBUIÇÃO DE ÁGUA - FORNECIMENTO E INSTALAÇÃO. AF_06/2022</v>
          </cell>
          <cell r="I4008" t="str">
            <v>UN</v>
          </cell>
          <cell r="J4008" t="str">
            <v>COEFICIENTE DE REPRESENTATIVIDADE</v>
          </cell>
          <cell r="K4008">
            <v>59.25</v>
          </cell>
          <cell r="L4008" t="str">
            <v>CAIXA REFERENCIAL</v>
          </cell>
        </row>
        <row r="4009">
          <cell r="G4009" t="str">
            <v>89772</v>
          </cell>
          <cell r="H4009" t="str">
            <v>TUBO, CPVC, SOLDÁVEL, DN 54MM, INSTALADO EM PRUMADA DE ÁGUA   FORNECIMENTO E INSTALAÇÃO. AF_06/2022</v>
          </cell>
          <cell r="I4009" t="str">
            <v>M</v>
          </cell>
          <cell r="J4009" t="str">
            <v>COEFICIENTE DE REPRESENTATIVIDADE</v>
          </cell>
          <cell r="K4009">
            <v>98.68</v>
          </cell>
          <cell r="L4009" t="str">
            <v>CAIXA REFERENCIAL</v>
          </cell>
        </row>
        <row r="4010">
          <cell r="G4010" t="str">
            <v>89774</v>
          </cell>
          <cell r="H4010" t="str">
            <v>LUVA SIMPLES, PVC, SERIE NORMAL, ESGOTO PREDIAL, DN 75 MM, JUNTA ELÁSTICA, FORNECIDO E INSTALADO EM RAMAL DE DESCARGA OU RAMAL DE ESGOTO SANITÁRIO. AF_08/2022</v>
          </cell>
          <cell r="I4010" t="str">
            <v>UN</v>
          </cell>
          <cell r="J4010" t="str">
            <v>COEFICIENTE DE REPRESENTATIVIDADE</v>
          </cell>
          <cell r="K4010">
            <v>18.440000000000001</v>
          </cell>
          <cell r="L4010" t="str">
            <v>CAIXA REFERENCIAL</v>
          </cell>
        </row>
        <row r="4011">
          <cell r="G4011" t="str">
            <v>89776</v>
          </cell>
          <cell r="H4011" t="str">
            <v>LUVA DE CORRER, PVC, SERIE NORMAL, ESGOTO PREDIAL, DN 75 MM, JUNTA ELÁSTICA, FORNECIDO E INSTALADO EM RAMAL DE DESCARGA OU RAMAL DE ESGOTO SANITÁRIO. AF_08/2022</v>
          </cell>
          <cell r="I4011" t="str">
            <v>UN</v>
          </cell>
          <cell r="J4011" t="str">
            <v>COEFICIENTE DE REPRESENTATIVIDADE</v>
          </cell>
          <cell r="K4011">
            <v>31.57</v>
          </cell>
          <cell r="L4011" t="str">
            <v>CAIXA REFERENCIAL</v>
          </cell>
        </row>
        <row r="4012">
          <cell r="G4012" t="str">
            <v>89777</v>
          </cell>
          <cell r="H4012" t="str">
            <v>JOELHO 90 GRAUS, CPVC, SOLDÁVEL, DN 35MM, INSTALADO EM PRUMADA DE ÁGUA   FORNECIMENTO E INSTALAÇÃO. AF_06/2022</v>
          </cell>
          <cell r="I4012" t="str">
            <v>UN</v>
          </cell>
          <cell r="J4012" t="str">
            <v>COEFICIENTE DE REPRESENTATIVIDADE</v>
          </cell>
          <cell r="K4012">
            <v>27.4</v>
          </cell>
          <cell r="L4012" t="str">
            <v>CAIXA REFERENCIAL</v>
          </cell>
        </row>
        <row r="4013">
          <cell r="G4013" t="str">
            <v>89778</v>
          </cell>
          <cell r="H4013" t="str">
            <v>LUVA SIMPLES, PVC, SERIE NORMAL, ESGOTO PREDIAL, DN 100 MM, JUNTA ELÁSTICA, FORNECIDO E INSTALADO EM RAMAL DE DESCARGA OU RAMAL DE ESGOTO SANITÁRIO. AF_08/2022</v>
          </cell>
          <cell r="I4013" t="str">
            <v>UN</v>
          </cell>
          <cell r="J4013" t="str">
            <v>COEFICIENTE DE REPRESENTATIVIDADE</v>
          </cell>
          <cell r="K4013">
            <v>20.54</v>
          </cell>
          <cell r="L4013" t="str">
            <v>CAIXA REFERENCIAL</v>
          </cell>
        </row>
        <row r="4014">
          <cell r="G4014" t="str">
            <v>89779</v>
          </cell>
          <cell r="H4014" t="str">
            <v>LUVA DE CORRER, PVC, SERIE NORMAL, ESGOTO PREDIAL, DN 100 MM, JUNTA ELÁSTICA, FORNECIDO E INSTALADO EM RAMAL DE DESCARGA OU RAMAL DE ESGOTO SANITÁRIO. AF_08/2022</v>
          </cell>
          <cell r="I4014" t="str">
            <v>UN</v>
          </cell>
          <cell r="J4014" t="str">
            <v>COEFICIENTE DE REPRESENTATIVIDADE</v>
          </cell>
          <cell r="K4014">
            <v>43.56</v>
          </cell>
          <cell r="L4014" t="str">
            <v>CAIXA REFERENCIAL</v>
          </cell>
        </row>
        <row r="4015">
          <cell r="G4015" t="str">
            <v>89780</v>
          </cell>
          <cell r="H4015" t="str">
            <v>JOELHO 45 GRAUS, CPVC, SOLDÁVEL, DN 35MM, INSTALADO EM PRUMADA DE ÁGUA - FORNECIMENTO E INSTALAÇÃO. AF_06/2022</v>
          </cell>
          <cell r="I4015" t="str">
            <v>UN</v>
          </cell>
          <cell r="J4015" t="str">
            <v>COEFICIENTE DE REPRESENTATIVIDADE</v>
          </cell>
          <cell r="K4015">
            <v>25.59</v>
          </cell>
          <cell r="L4015" t="str">
            <v>CAIXA REFERENCIAL</v>
          </cell>
        </row>
        <row r="4016">
          <cell r="G4016" t="str">
            <v>89781</v>
          </cell>
          <cell r="H4016" t="str">
            <v>JOELHO 90 GRAUS, CPVC, SOLDÁVEL, DN 42MM, INSTALADO EM PRUMADA DE ÁGUA   FORNECIMENTO E INSTALAÇÃO. AF_06/2022</v>
          </cell>
          <cell r="I4016" t="str">
            <v>UN</v>
          </cell>
          <cell r="J4016" t="str">
            <v>COEFICIENTE DE REPRESENTATIVIDADE</v>
          </cell>
          <cell r="K4016">
            <v>39.049999999999997</v>
          </cell>
          <cell r="L4016" t="str">
            <v>CAIXA REFERENCIAL</v>
          </cell>
        </row>
        <row r="4017">
          <cell r="G4017" t="str">
            <v>89782</v>
          </cell>
          <cell r="H4017" t="str">
            <v>TE, PVC, SERIE NORMAL, ESGOTO PREDIAL, DN 40 X 40 MM, JUNTA SOLDÁVEL, FORNECIDO E INSTALADO EM RAMAL DE DESCARGA OU RAMAL DE ESGOTO SANITÁRIO. AF_08/2022</v>
          </cell>
          <cell r="I4017" t="str">
            <v>UN</v>
          </cell>
          <cell r="J4017" t="str">
            <v>COEFICIENTE DE REPRESENTATIVIDADE</v>
          </cell>
          <cell r="K4017">
            <v>16.309999999999999</v>
          </cell>
          <cell r="L4017" t="str">
            <v>CAIXA REFERENCIAL</v>
          </cell>
        </row>
        <row r="4018">
          <cell r="G4018" t="str">
            <v>89783</v>
          </cell>
          <cell r="H4018" t="str">
            <v>JUNÇÃO SIMPLES, PVC, SERIE NORMAL, ESGOTO PREDIAL, DN 40 MM, JUNTA SOLDÁVEL, FORNECIDO E INSTALADO EM RAMAL DE DESCARGA OU RAMAL DE ESGOTO SANITÁRIO. AF_08/2022</v>
          </cell>
          <cell r="I4018" t="str">
            <v>UN</v>
          </cell>
          <cell r="J4018" t="str">
            <v>COEFICIENTE DE REPRESENTATIVIDADE</v>
          </cell>
          <cell r="K4018">
            <v>16.46</v>
          </cell>
          <cell r="L4018" t="str">
            <v>CAIXA REFERENCIAL</v>
          </cell>
        </row>
        <row r="4019">
          <cell r="G4019" t="str">
            <v>89784</v>
          </cell>
          <cell r="H4019" t="str">
            <v>TE, PVC, SERIE NORMAL, ESGOTO PREDIAL, DN 50 X 50 MM, JUNTA ELÁSTICA, FORNECIDO E INSTALADO EM RAMAL DE DESCARGA OU RAMAL DE ESGOTO SANITÁRIO. AF_08/2022</v>
          </cell>
          <cell r="I4019" t="str">
            <v>UN</v>
          </cell>
          <cell r="J4019" t="str">
            <v>COEFICIENTE DE REPRESENTATIVIDADE</v>
          </cell>
          <cell r="K4019">
            <v>27.82</v>
          </cell>
          <cell r="L4019" t="str">
            <v>CAIXA REFERENCIAL</v>
          </cell>
        </row>
        <row r="4020">
          <cell r="G4020" t="str">
            <v>89785</v>
          </cell>
          <cell r="H4020" t="str">
            <v>JUNÇÃO SIMPLES, PVC, SERIE NORMAL, ESGOTO PREDIAL, DN 50 X 50 MM, JUNTA ELÁSTICA, FORNECIDO E INSTALADO EM RAMAL DE DESCARGA OU RAMAL DE ESGOTO SANITÁRIO. AF_08/2022</v>
          </cell>
          <cell r="I4020" t="str">
            <v>UN</v>
          </cell>
          <cell r="J4020" t="str">
            <v>COEFICIENTE DE REPRESENTATIVIDADE</v>
          </cell>
          <cell r="K4020">
            <v>31.32</v>
          </cell>
          <cell r="L4020" t="str">
            <v>CAIXA REFERENCIAL</v>
          </cell>
        </row>
        <row r="4021">
          <cell r="G4021" t="str">
            <v>89786</v>
          </cell>
          <cell r="H4021" t="str">
            <v>TE, PVC, SERIE NORMAL, ESGOTO PREDIAL, DN 75 X 75 MM, JUNTA ELÁSTICA, FORNECIDO E INSTALADO EM RAMAL DE DESCARGA OU RAMAL DE ESGOTO SANITÁRIO. AF_08/2022</v>
          </cell>
          <cell r="I4021" t="str">
            <v>UN</v>
          </cell>
          <cell r="J4021" t="str">
            <v>COEFICIENTE DE REPRESENTATIVIDADE</v>
          </cell>
          <cell r="K4021">
            <v>46.85</v>
          </cell>
          <cell r="L4021" t="str">
            <v>CAIXA REFERENCIAL</v>
          </cell>
        </row>
        <row r="4022">
          <cell r="G4022" t="str">
            <v>89787</v>
          </cell>
          <cell r="H4022" t="str">
            <v>JOELHO 45 GRAUS, CPVC, SOLDÁVEL, DN 42MM, INSTALADO EM PRUMADA DE ÁGUA   FORNECIMENTO E INSTALAÇÃO. AF_06/2022</v>
          </cell>
          <cell r="I4022" t="str">
            <v>UN</v>
          </cell>
          <cell r="J4022" t="str">
            <v>COEFICIENTE DE REPRESENTATIVIDADE</v>
          </cell>
          <cell r="K4022">
            <v>38.6</v>
          </cell>
          <cell r="L4022" t="str">
            <v>CAIXA REFERENCIAL</v>
          </cell>
        </row>
        <row r="4023">
          <cell r="G4023" t="str">
            <v>89788</v>
          </cell>
          <cell r="H4023" t="str">
            <v>JOELHO 90 GRAUS, CPVC, SOLDÁVEL, DN 54MM, INSTALADO EM PRUMADA DE ÁGUA   FORNECIMENTO E INSTALAÇÃO. AF_06/2022</v>
          </cell>
          <cell r="I4023" t="str">
            <v>UN</v>
          </cell>
          <cell r="J4023" t="str">
            <v>COEFICIENTE DE REPRESENTATIVIDADE</v>
          </cell>
          <cell r="K4023">
            <v>85.87</v>
          </cell>
          <cell r="L4023" t="str">
            <v>CAIXA REFERENCIAL</v>
          </cell>
        </row>
        <row r="4024">
          <cell r="G4024" t="str">
            <v>89789</v>
          </cell>
          <cell r="H4024" t="str">
            <v>JOELHO 45 GRAUS, CPVC, SOLDÁVEL, DN 54MM, INSTALADO EM PRUMADA DE ÁGUA   FORNECIMENTO E INSTALAÇÃO. AF_06/2022</v>
          </cell>
          <cell r="I4024" t="str">
            <v>UN</v>
          </cell>
          <cell r="J4024" t="str">
            <v>COEFICIENTE DE REPRESENTATIVIDADE</v>
          </cell>
          <cell r="K4024">
            <v>72.66</v>
          </cell>
          <cell r="L4024" t="str">
            <v>CAIXA REFERENCIAL</v>
          </cell>
        </row>
        <row r="4025">
          <cell r="G4025" t="str">
            <v>89790</v>
          </cell>
          <cell r="H4025" t="str">
            <v>JOELHO 90 GRAUS, CPVC, SOLDÁVEL, DN 73MM, INSTALADO EM PRUMADA DE ÁGUA   FORNECIMENTO E INSTALAÇÃO. AF_06/2022</v>
          </cell>
          <cell r="I4025" t="str">
            <v>UN</v>
          </cell>
          <cell r="J4025" t="str">
            <v>COEFICIENTE DE REPRESENTATIVIDADE</v>
          </cell>
          <cell r="K4025">
            <v>172.73</v>
          </cell>
          <cell r="L4025" t="str">
            <v>CAIXA REFERENCIAL</v>
          </cell>
        </row>
        <row r="4026">
          <cell r="G4026" t="str">
            <v>89791</v>
          </cell>
          <cell r="H4026" t="str">
            <v>JOELHO 45 GRAUS, CPVC, SOLDÁVEL, DN 73MM, INSTALADO EM PRUMADA DE ÁGUA   FORNECIMENTO E INSTALAÇÃO. AF_06/2022</v>
          </cell>
          <cell r="I4026" t="str">
            <v>UN</v>
          </cell>
          <cell r="J4026" t="str">
            <v>COEFICIENTE DE REPRESENTATIVIDADE</v>
          </cell>
          <cell r="K4026">
            <v>166.75</v>
          </cell>
          <cell r="L4026" t="str">
            <v>CAIXA REFERENCIAL</v>
          </cell>
        </row>
        <row r="4027">
          <cell r="G4027" t="str">
            <v>89792</v>
          </cell>
          <cell r="H4027" t="str">
            <v>JOELHO 90 GRAUS, CPVC, SOLDÁVEL, DN 89MM, INSTALADO EM PRUMADA DE ÁGUA   FORNECIMENTO E INSTALAÇÃO. AF_06/2022</v>
          </cell>
          <cell r="I4027" t="str">
            <v>UN</v>
          </cell>
          <cell r="J4027" t="str">
            <v>COEFICIENTE DE REPRESENTATIVIDADE</v>
          </cell>
          <cell r="K4027">
            <v>203.69</v>
          </cell>
          <cell r="L4027" t="str">
            <v>CAIXA REFERENCIAL</v>
          </cell>
        </row>
        <row r="4028">
          <cell r="G4028" t="str">
            <v>89793</v>
          </cell>
          <cell r="H4028" t="str">
            <v>JOELHO 45 GRAUS, CPVC, SOLDÁVEL, DN 89MM, INSTALADO EM PRUMADA DE ÁGUA   FORNECIMENTO E INSTALAÇÃO. AF_06/2022</v>
          </cell>
          <cell r="I4028" t="str">
            <v>UN</v>
          </cell>
          <cell r="J4028" t="str">
            <v>COEFICIENTE DE REPRESENTATIVIDADE</v>
          </cell>
          <cell r="K4028">
            <v>240.89</v>
          </cell>
          <cell r="L4028" t="str">
            <v>CAIXA REFERENCIAL</v>
          </cell>
        </row>
        <row r="4029">
          <cell r="G4029" t="str">
            <v>89794</v>
          </cell>
          <cell r="H4029" t="str">
            <v>LUVA, CPVC, SOLDÁVEL, DN 35MM, INSTALADO EM PRUMADA DE ÁGUA   FORNECIMENTO E INSTALAÇÃO. AF_06/2022</v>
          </cell>
          <cell r="I4029" t="str">
            <v>UN</v>
          </cell>
          <cell r="J4029" t="str">
            <v>COEFICIENTE DE REPRESENTATIVIDADE</v>
          </cell>
          <cell r="K4029">
            <v>20.66</v>
          </cell>
          <cell r="L4029" t="str">
            <v>CAIXA REFERENCIAL</v>
          </cell>
        </row>
        <row r="4030">
          <cell r="G4030" t="str">
            <v>89795</v>
          </cell>
          <cell r="H4030" t="str">
            <v>JUNÇÃO SIMPLES, PVC, SERIE NORMAL, ESGOTO PREDIAL, DN 75 X 75 MM, JUNTA ELÁSTICA, FORNECIDO E INSTALADO EM RAMAL DE DESCARGA OU RAMAL DE ESGOTO SANITÁRIO. AF_08/2022</v>
          </cell>
          <cell r="I4030" t="str">
            <v>UN</v>
          </cell>
          <cell r="J4030" t="str">
            <v>COEFICIENTE DE REPRESENTATIVIDADE</v>
          </cell>
          <cell r="K4030">
            <v>49.94</v>
          </cell>
          <cell r="L4030" t="str">
            <v>CAIXA REFERENCIAL</v>
          </cell>
        </row>
        <row r="4031">
          <cell r="G4031" t="str">
            <v>89796</v>
          </cell>
          <cell r="H4031" t="str">
            <v>TE, PVC, SERIE NORMAL, ESGOTO PREDIAL, DN 100 X 100 MM, JUNTA ELÁSTICA, FORNECIDO E INSTALADO EM RAMAL DE DESCARGA OU RAMAL DE ESGOTO SANITÁRIO. AF_08/2022</v>
          </cell>
          <cell r="I4031" t="str">
            <v>UN</v>
          </cell>
          <cell r="J4031" t="str">
            <v>COEFICIENTE DE REPRESENTATIVIDADE</v>
          </cell>
          <cell r="K4031">
            <v>51.04</v>
          </cell>
          <cell r="L4031" t="str">
            <v>CAIXA REFERENCIAL</v>
          </cell>
        </row>
        <row r="4032">
          <cell r="G4032" t="str">
            <v>89797</v>
          </cell>
          <cell r="H4032" t="str">
            <v>JUNÇÃO SIMPLES, PVC, SERIE NORMAL, ESGOTO PREDIAL, DN 100 X 100 MM, JUNTA ELÁSTICA, FORNECIDO E INSTALADO EM RAMAL DE DESCARGA OU RAMAL DE ESGOTO SANITÁRIO. AF_08/2022</v>
          </cell>
          <cell r="I4032" t="str">
            <v>UN</v>
          </cell>
          <cell r="J4032" t="str">
            <v>COEFICIENTE DE REPRESENTATIVIDADE</v>
          </cell>
          <cell r="K4032">
            <v>63.01</v>
          </cell>
          <cell r="L4032" t="str">
            <v>CAIXA REFERENCIAL</v>
          </cell>
        </row>
        <row r="4033">
          <cell r="G4033" t="str">
            <v>89801</v>
          </cell>
          <cell r="H4033" t="str">
            <v>JOELHO 90 GRAUS, PVC, SERIE NORMAL, ESGOTO PREDIAL, DN 50 MM, JUNTA ELÁSTICA, FORNECIDO E INSTALADO EM PRUMADA DE ESGOTO SANITÁRIO OU VENTILAÇÃO. AF_08/2022</v>
          </cell>
          <cell r="I4033" t="str">
            <v>UN</v>
          </cell>
          <cell r="J4033" t="str">
            <v>COEFICIENTE DE REPRESENTATIVIDADE</v>
          </cell>
          <cell r="K4033">
            <v>11.36</v>
          </cell>
          <cell r="L4033" t="str">
            <v>CAIXA REFERENCIAL</v>
          </cell>
        </row>
        <row r="4034">
          <cell r="G4034" t="str">
            <v>89802</v>
          </cell>
          <cell r="H4034" t="str">
            <v>JOELHO 45 GRAUS, PVC, SERIE NORMAL, ESGOTO PREDIAL, DN 50 MM, JUNTA ELÁSTICA, FORNECIDO E INSTALADO EM PRUMADA DE ESGOTO SANITÁRIO OU VENTILAÇÃO. AF_08/2022</v>
          </cell>
          <cell r="I4034" t="str">
            <v>UN</v>
          </cell>
          <cell r="J4034" t="str">
            <v>COEFICIENTE DE REPRESENTATIVIDADE</v>
          </cell>
          <cell r="K4034">
            <v>12.44</v>
          </cell>
          <cell r="L4034" t="str">
            <v>CAIXA REFERENCIAL</v>
          </cell>
        </row>
        <row r="4035">
          <cell r="G4035" t="str">
            <v>89803</v>
          </cell>
          <cell r="H4035" t="str">
            <v>CURVA CURTA 90 GRAUS, PVC, SERIE NORMAL, ESGOTO PREDIAL, DN 50 MM, JUNTA ELÁSTICA, FORNECIDO E INSTALADO EM PRUMADA DE ESGOTO SANITÁRIO OU VENTILAÇÃO. AF_08/2022</v>
          </cell>
          <cell r="I4035" t="str">
            <v>UN</v>
          </cell>
          <cell r="J4035" t="str">
            <v>COEFICIENTE DE REPRESENTATIVIDADE</v>
          </cell>
          <cell r="K4035">
            <v>23.95</v>
          </cell>
          <cell r="L4035" t="str">
            <v>CAIXA REFERENCIAL</v>
          </cell>
        </row>
        <row r="4036">
          <cell r="G4036" t="str">
            <v>89804</v>
          </cell>
          <cell r="H4036" t="str">
            <v>CURVA LONGA 90 GRAUS, PVC, SERIE NORMAL, ESGOTO PREDIAL, DN 50 MM, JUNTA ELÁSTICA, FORNECIDO E INSTALADO EM PRUMADA DE ESGOTO SANITÁRIO OU VENTILAÇÃO. AF_08/2022</v>
          </cell>
          <cell r="I4036" t="str">
            <v>UN</v>
          </cell>
          <cell r="J4036" t="str">
            <v>COEFICIENTE DE REPRESENTATIVIDADE</v>
          </cell>
          <cell r="K4036">
            <v>27.2</v>
          </cell>
          <cell r="L4036" t="str">
            <v>CAIXA REFERENCIAL</v>
          </cell>
        </row>
        <row r="4037">
          <cell r="G4037" t="str">
            <v>89805</v>
          </cell>
          <cell r="H4037" t="str">
            <v>JOELHO 90 GRAUS, PVC, SERIE NORMAL, ESGOTO PREDIAL, DN 75 MM, JUNTA ELÁSTICA, FORNECIDO E INSTALADO EM PRUMADA DE ESGOTO SANITÁRIO OU VENTILAÇÃO. AF_08/2022</v>
          </cell>
          <cell r="I4037" t="str">
            <v>UN</v>
          </cell>
          <cell r="J4037" t="str">
            <v>COEFICIENTE DE REPRESENTATIVIDADE</v>
          </cell>
          <cell r="K4037">
            <v>24.06</v>
          </cell>
          <cell r="L4037" t="str">
            <v>CAIXA REFERENCIAL</v>
          </cell>
        </row>
        <row r="4038">
          <cell r="G4038" t="str">
            <v>89806</v>
          </cell>
          <cell r="H4038" t="str">
            <v>JOELHO 45 GRAUS, PVC, SERIE NORMAL, ESGOTO PREDIAL, DN 75 MM, JUNTA ELÁSTICA, FORNECIDO E INSTALADO EM PRUMADA DE ESGOTO SANITÁRIO OU VENTILAÇÃO. AF_08/2022</v>
          </cell>
          <cell r="I4038" t="str">
            <v>UN</v>
          </cell>
          <cell r="J4038" t="str">
            <v>COEFICIENTE DE REPRESENTATIVIDADE</v>
          </cell>
          <cell r="K4038">
            <v>25.52</v>
          </cell>
          <cell r="L4038" t="str">
            <v>CAIXA REFERENCIAL</v>
          </cell>
        </row>
        <row r="4039">
          <cell r="G4039" t="str">
            <v>89807</v>
          </cell>
          <cell r="H4039" t="str">
            <v>CURVA CURTA 90 GRAUS, PVC, SERIE NORMAL, ESGOTO PREDIAL, DN 75 MM, JUNTA ELÁSTICA, FORNECIDO E INSTALADO EM PRUMADA DE ESGOTO SANITÁRIO OU VENTILAÇÃO. AF_08/2022</v>
          </cell>
          <cell r="I4039" t="str">
            <v>UN</v>
          </cell>
          <cell r="J4039" t="str">
            <v>COEFICIENTE DE REPRESENTATIVIDADE</v>
          </cell>
          <cell r="K4039">
            <v>49.48</v>
          </cell>
          <cell r="L4039" t="str">
            <v>CAIXA REFERENCIAL</v>
          </cell>
        </row>
        <row r="4040">
          <cell r="G4040" t="str">
            <v>89808</v>
          </cell>
          <cell r="H4040" t="str">
            <v>CURVA LONGA 90 GRAUS, PVC, SERIE NORMAL, ESGOTO PREDIAL, DN 75 MM, JUNTA ELÁSTICA, FORNECIDO E INSTALADO EM PRUMADA DE ESGOTO SANITÁRIO OU VENTILAÇÃO. AF_08/2022</v>
          </cell>
          <cell r="I4040" t="str">
            <v>UN</v>
          </cell>
          <cell r="J4040" t="str">
            <v>COEFICIENTE DE REPRESENTATIVIDADE</v>
          </cell>
          <cell r="K4040">
            <v>80.12</v>
          </cell>
          <cell r="L4040" t="str">
            <v>CAIXA REFERENCIAL</v>
          </cell>
        </row>
        <row r="4041">
          <cell r="G4041" t="str">
            <v>89809</v>
          </cell>
          <cell r="H4041" t="str">
            <v>JOELHO 90 GRAUS, PVC, SERIE NORMAL, ESGOTO PREDIAL, DN 100 MM, JUNTA ELÁSTICA, FORNECIDO E INSTALADO EM PRUMADA DE ESGOTO SANITÁRIO OU VENTILAÇÃO. AF_08/2022</v>
          </cell>
          <cell r="I4041" t="str">
            <v>UN</v>
          </cell>
          <cell r="J4041" t="str">
            <v>COEFICIENTE DE REPRESENTATIVIDADE</v>
          </cell>
          <cell r="K4041">
            <v>32.729999999999997</v>
          </cell>
          <cell r="L4041" t="str">
            <v>CAIXA REFERENCIAL</v>
          </cell>
        </row>
        <row r="4042">
          <cell r="G4042" t="str">
            <v>89810</v>
          </cell>
          <cell r="H4042" t="str">
            <v>JOELHO 45 GRAUS, PVC, SERIE NORMAL, ESGOTO PREDIAL, DN 100 MM, JUNTA ELÁSTICA, FORNECIDO E INSTALADO EM PRUMADA DE ESGOTO SANITÁRIO OU VENTILAÇÃO. AF_08/2022</v>
          </cell>
          <cell r="I4042" t="str">
            <v>UN</v>
          </cell>
          <cell r="J4042" t="str">
            <v>COEFICIENTE DE REPRESENTATIVIDADE</v>
          </cell>
          <cell r="K4042">
            <v>33.979999999999997</v>
          </cell>
          <cell r="L4042" t="str">
            <v>CAIXA REFERENCIAL</v>
          </cell>
        </row>
        <row r="4043">
          <cell r="G4043" t="str">
            <v>89811</v>
          </cell>
          <cell r="H4043" t="str">
            <v>CURVA CURTA 90 GRAUS, PVC, SERIE NORMAL, ESGOTO PREDIAL, DN 100 MM, JUNTA ELÁSTICA, FORNECIDO E INSTALADO EM PRUMADA DE ESGOTO SANITÁRIO OU VENTILAÇÃO. AF_08/2022</v>
          </cell>
          <cell r="I4043" t="str">
            <v>UN</v>
          </cell>
          <cell r="J4043" t="str">
            <v>COEFICIENTE DE REPRESENTATIVIDADE</v>
          </cell>
          <cell r="K4043">
            <v>55.12</v>
          </cell>
          <cell r="L4043" t="str">
            <v>CAIXA REFERENCIAL</v>
          </cell>
        </row>
        <row r="4044">
          <cell r="G4044" t="str">
            <v>89812</v>
          </cell>
          <cell r="H4044" t="str">
            <v>CURVA LONGA 90 GRAUS, PVC, SERIE NORMAL, ESGOTO PREDIAL, DN 100 MM, JUNTA ELÁSTICA, FORNECIDO E INSTALADO EM PRUMADA DE ESGOTO SANITÁRIO OU VENTILAÇÃO. AF_08/2022</v>
          </cell>
          <cell r="I4044" t="str">
            <v>UN</v>
          </cell>
          <cell r="J4044" t="str">
            <v>COEFICIENTE DE REPRESENTATIVIDADE</v>
          </cell>
          <cell r="K4044">
            <v>107.28</v>
          </cell>
          <cell r="L4044" t="str">
            <v>CAIXA REFERENCIAL</v>
          </cell>
        </row>
        <row r="4045">
          <cell r="G4045" t="str">
            <v>89813</v>
          </cell>
          <cell r="H4045" t="str">
            <v>LUVA SIMPLES, PVC, SERIE NORMAL, ESGOTO PREDIAL, DN 50 MM, JUNTA ELÁSTICA, FORNECIDO E INSTALADO EM PRUMADA DE ESGOTO SANITÁRIO OU VENTILAÇÃO. AF_08/2022</v>
          </cell>
          <cell r="I4045" t="str">
            <v>UN</v>
          </cell>
          <cell r="J4045" t="str">
            <v>COEFICIENTE DE REPRESENTATIVIDADE</v>
          </cell>
          <cell r="K4045">
            <v>7.31</v>
          </cell>
          <cell r="L4045" t="str">
            <v>CAIXA REFERENCIAL</v>
          </cell>
        </row>
        <row r="4046">
          <cell r="G4046" t="str">
            <v>89814</v>
          </cell>
          <cell r="H4046" t="str">
            <v>LUVA DE CORRER, PVC, SERIE NORMAL, ESGOTO PREDIAL, DN 50 MM, JUNTA ELÁSTICA, FORNECIDO E INSTALADO EM PRUMADA DE ESGOTO SANITÁRIO OU VENTILAÇÃO. AF_08/2022</v>
          </cell>
          <cell r="I4046" t="str">
            <v>UN</v>
          </cell>
          <cell r="J4046" t="str">
            <v>COEFICIENTE DE REPRESENTATIVIDADE</v>
          </cell>
          <cell r="K4046">
            <v>23.01</v>
          </cell>
          <cell r="L4046" t="str">
            <v>CAIXA REFERENCIAL</v>
          </cell>
        </row>
        <row r="4047">
          <cell r="G4047" t="str">
            <v>89815</v>
          </cell>
          <cell r="H4047" t="str">
            <v>LUVA DE CORRER, CPVC, SOLDÁVEL, DN 35MM, INSTALADO EM PRUMADA DE ÁGUA   FORNECIMENTO E INSTALAÇÃO. AF_06/2022</v>
          </cell>
          <cell r="I4047" t="str">
            <v>UN</v>
          </cell>
          <cell r="J4047" t="str">
            <v>COEFICIENTE DE REPRESENTATIVIDADE</v>
          </cell>
          <cell r="K4047">
            <v>30.63</v>
          </cell>
          <cell r="L4047" t="str">
            <v>CAIXA REFERENCIAL</v>
          </cell>
        </row>
        <row r="4048">
          <cell r="G4048" t="str">
            <v>89816</v>
          </cell>
          <cell r="H4048" t="str">
            <v>UNIÃO, CPVC, SOLDÁVEL, DN35MM, INSTALADO EM PRUMADA DE ÁGUA   FORNECIMENTO E INSTALAÇÃO. AF_06/2022</v>
          </cell>
          <cell r="I4048" t="str">
            <v>UN</v>
          </cell>
          <cell r="J4048" t="str">
            <v>COEFICIENTE DE REPRESENTATIVIDADE</v>
          </cell>
          <cell r="K4048">
            <v>44.9</v>
          </cell>
          <cell r="L4048" t="str">
            <v>CAIXA REFERENCIAL</v>
          </cell>
        </row>
        <row r="4049">
          <cell r="G4049" t="str">
            <v>89817</v>
          </cell>
          <cell r="H4049" t="str">
            <v>LUVA SIMPLES, PVC, SERIE NORMAL, ESGOTO PREDIAL, DN 75 MM, JUNTA ELÁSTICA, FORNECIDO E INSTALADO EM PRUMADA DE ESGOTO SANITÁRIO OU VENTILAÇÃO. AF_08/2022</v>
          </cell>
          <cell r="I4049" t="str">
            <v>UN</v>
          </cell>
          <cell r="J4049" t="str">
            <v>COEFICIENTE DE REPRESENTATIVIDADE</v>
          </cell>
          <cell r="K4049">
            <v>17.13</v>
          </cell>
          <cell r="L4049" t="str">
            <v>CAIXA REFERENCIAL</v>
          </cell>
        </row>
        <row r="4050">
          <cell r="G4050" t="str">
            <v>89818</v>
          </cell>
          <cell r="H4050" t="str">
            <v>CONECTOR, CPVC, SOLDÁVEL, DN 35MM X 1 1/4 , INSTALADO EM PRUMADA DE ÁGUA   FORNECIMENTO E INSTALAÇÃO. AF_06/2022</v>
          </cell>
          <cell r="I4050" t="str">
            <v>UN</v>
          </cell>
          <cell r="J4050" t="str">
            <v>COEFICIENTE DE REPRESENTATIVIDADE</v>
          </cell>
          <cell r="K4050">
            <v>58.16</v>
          </cell>
          <cell r="L4050" t="str">
            <v>CAIXA REFERENCIAL</v>
          </cell>
        </row>
        <row r="4051">
          <cell r="G4051" t="str">
            <v>89819</v>
          </cell>
          <cell r="H4051" t="str">
            <v>LUVA DE CORRER, PVC, SERIE NORMAL, ESGOTO PREDIAL, DN 75 MM, JUNTA ELÁSTICA, FORNECIDO E INSTALADO EM PRUMADA DE ESGOTO SANITÁRIO OU VENTILAÇÃO. AF_08/2022</v>
          </cell>
          <cell r="I4051" t="str">
            <v>UN</v>
          </cell>
          <cell r="J4051" t="str">
            <v>COEFICIENTE DE REPRESENTATIVIDADE</v>
          </cell>
          <cell r="K4051">
            <v>30.3</v>
          </cell>
          <cell r="L4051" t="str">
            <v>CAIXA REFERENCIAL</v>
          </cell>
        </row>
        <row r="4052">
          <cell r="G4052" t="str">
            <v>89821</v>
          </cell>
          <cell r="H4052" t="str">
            <v>LUVA SIMPLES, PVC, SERIE NORMAL, ESGOTO PREDIAL, DN 100 MM, JUNTA ELÁSTICA, FORNECIDO E INSTALADO EM PRUMADA DE ESGOTO SANITÁRIO OU VENTILAÇÃO. AF_08/2022</v>
          </cell>
          <cell r="I4052" t="str">
            <v>UN</v>
          </cell>
          <cell r="J4052" t="str">
            <v>COEFICIENTE DE REPRESENTATIVIDADE</v>
          </cell>
          <cell r="K4052">
            <v>21.33</v>
          </cell>
          <cell r="L4052" t="str">
            <v>CAIXA REFERENCIAL</v>
          </cell>
        </row>
        <row r="4053">
          <cell r="G4053" t="str">
            <v>89822</v>
          </cell>
          <cell r="H4053" t="str">
            <v>LUVA, CPVC, SOLDÁVEL, DN 42MM, INSTALADO EM PRUMADA DE ÁGUA   FORNECIMENTO E INSTALAÇÃO. AF_06/2022</v>
          </cell>
          <cell r="I4053" t="str">
            <v>UN</v>
          </cell>
          <cell r="J4053" t="str">
            <v>COEFICIENTE DE REPRESENTATIVIDADE</v>
          </cell>
          <cell r="K4053">
            <v>27.12</v>
          </cell>
          <cell r="L4053" t="str">
            <v>CAIXA REFERENCIAL</v>
          </cell>
        </row>
        <row r="4054">
          <cell r="G4054" t="str">
            <v>89823</v>
          </cell>
          <cell r="H4054" t="str">
            <v>LUVA DE CORRER, PVC, SERIE NORMAL, ESGOTO PREDIAL, DN 100 MM, JUNTA ELÁSTICA, FORNECIDO E INSTALADO EM PRUMADA DE ESGOTO SANITÁRIO OU VENTILAÇÃO. AF_08/2022</v>
          </cell>
          <cell r="I4054" t="str">
            <v>UN</v>
          </cell>
          <cell r="J4054" t="str">
            <v>COEFICIENTE DE REPRESENTATIVIDADE</v>
          </cell>
          <cell r="K4054">
            <v>44.35</v>
          </cell>
          <cell r="L4054" t="str">
            <v>CAIXA REFERENCIAL</v>
          </cell>
        </row>
        <row r="4055">
          <cell r="G4055" t="str">
            <v>89824</v>
          </cell>
          <cell r="H4055" t="str">
            <v>LUVA DE CORRER, CPVC, SOLDÁVEL, DN 42MM, INSTALADO EM PRUMADA DE ÁGUA   FORNECIMENTO E INSTALAÇÃO. AF_06/2022</v>
          </cell>
          <cell r="I4055" t="str">
            <v>UN</v>
          </cell>
          <cell r="J4055" t="str">
            <v>COEFICIENTE DE REPRESENTATIVIDADE</v>
          </cell>
          <cell r="K4055">
            <v>41.77</v>
          </cell>
          <cell r="L4055" t="str">
            <v>CAIXA REFERENCIAL</v>
          </cell>
        </row>
        <row r="4056">
          <cell r="G4056" t="str">
            <v>89825</v>
          </cell>
          <cell r="H4056" t="str">
            <v>TE, PVC, SERIE NORMAL, ESGOTO PREDIAL, DN 50 X 50 MM, JUNTA ELÁSTICA, FORNECIDO E INSTALADO EM PRUMADA DE ESGOTO SANITÁRIO OU VENTILAÇÃO. AF_08/2022</v>
          </cell>
          <cell r="I4056" t="str">
            <v>UN</v>
          </cell>
          <cell r="J4056" t="str">
            <v>COEFICIENTE DE REPRESENTATIVIDADE</v>
          </cell>
          <cell r="K4056">
            <v>21.12</v>
          </cell>
          <cell r="L4056" t="str">
            <v>CAIXA REFERENCIAL</v>
          </cell>
        </row>
        <row r="4057">
          <cell r="G4057" t="str">
            <v>89826</v>
          </cell>
          <cell r="H4057" t="str">
            <v>LUVA DE TRANSIÇÃO, CPVC, SOLDÁVEL, DN42MM X 1.1/2 , INSTALADO EM PRUMADA DE ÁGUA   FORNECIMENTO E INSTALAÇÃO. AF_06/2022</v>
          </cell>
          <cell r="I4057" t="str">
            <v>UN</v>
          </cell>
          <cell r="J4057" t="str">
            <v>COEFICIENTE DE REPRESENTATIVIDADE</v>
          </cell>
          <cell r="K4057">
            <v>139.05000000000001</v>
          </cell>
          <cell r="L4057" t="str">
            <v>CAIXA REFERENCIAL</v>
          </cell>
        </row>
        <row r="4058">
          <cell r="G4058" t="str">
            <v>89827</v>
          </cell>
          <cell r="H4058" t="str">
            <v>JUNÇÃO SIMPLES, PVC, SERIE NORMAL, ESGOTO PREDIAL, DN 50 X 50 MM, JUNTA ELÁSTICA, FORNECIDO E INSTALADO EM PRUMADA DE ESGOTO SANITÁRIO OU VENTILAÇÃO. AF_08/2022</v>
          </cell>
          <cell r="I4058" t="str">
            <v>UN</v>
          </cell>
          <cell r="J4058" t="str">
            <v>COEFICIENTE DE REPRESENTATIVIDADE</v>
          </cell>
          <cell r="K4058">
            <v>24.62</v>
          </cell>
          <cell r="L4058" t="str">
            <v>CAIXA REFERENCIAL</v>
          </cell>
        </row>
        <row r="4059">
          <cell r="G4059" t="str">
            <v>89828</v>
          </cell>
          <cell r="H4059" t="str">
            <v>UNIÃO, CPVC, SOLDÁVEL, DN42MM, INSTALADO EM PRUMADA DE ÁGUA   FORNECIMENTO E INSTALAÇÃO. AF_06/2022</v>
          </cell>
          <cell r="I4059" t="str">
            <v>UN</v>
          </cell>
          <cell r="J4059" t="str">
            <v>COEFICIENTE DE REPRESENTATIVIDADE</v>
          </cell>
          <cell r="K4059">
            <v>65.66</v>
          </cell>
          <cell r="L4059" t="str">
            <v>CAIXA REFERENCIAL</v>
          </cell>
        </row>
        <row r="4060">
          <cell r="G4060" t="str">
            <v>89829</v>
          </cell>
          <cell r="H4060" t="str">
            <v>TE, PVC, SERIE NORMAL, ESGOTO PREDIAL, DN 75 X 75 MM, JUNTA ELÁSTICA, FORNECIDO E INSTALADO EM PRUMADA DE ESGOTO SANITÁRIO OU VENTILAÇÃO. AF_08/2022</v>
          </cell>
          <cell r="I4060" t="str">
            <v>UN</v>
          </cell>
          <cell r="J4060" t="str">
            <v>COEFICIENTE DE REPRESENTATIVIDADE</v>
          </cell>
          <cell r="K4060">
            <v>44.3</v>
          </cell>
          <cell r="L4060" t="str">
            <v>CAIXA REFERENCIAL</v>
          </cell>
        </row>
        <row r="4061">
          <cell r="G4061" t="str">
            <v>89830</v>
          </cell>
          <cell r="H4061" t="str">
            <v>JUNÇÃO SIMPLES, PVC, SERIE NORMAL, ESGOTO PREDIAL, DN 75 X 75 MM, JUNTA ELÁSTICA, FORNECIDO E INSTALADO EM PRUMADA DE ESGOTO SANITÁRIO OU VENTILAÇÃO. AF_08/2022</v>
          </cell>
          <cell r="I4061" t="str">
            <v>UN</v>
          </cell>
          <cell r="J4061" t="str">
            <v>COEFICIENTE DE REPRESENTATIVIDADE</v>
          </cell>
          <cell r="K4061">
            <v>47.39</v>
          </cell>
          <cell r="L4061" t="str">
            <v>CAIXA REFERENCIAL</v>
          </cell>
        </row>
        <row r="4062">
          <cell r="G4062" t="str">
            <v>89831</v>
          </cell>
          <cell r="H4062" t="str">
            <v>CONECTOR, CPVC, SOLDÁVEL, DN 42MM X 1.1/2 , INSTALADO EM PRUMADA DE ÁGUA   FORNECIMENTO E INSTALAÇÃO. AF_06/2022</v>
          </cell>
          <cell r="I4062" t="str">
            <v>UN</v>
          </cell>
          <cell r="J4062" t="str">
            <v>COEFICIENTE DE REPRESENTATIVIDADE</v>
          </cell>
          <cell r="K4062">
            <v>70.36</v>
          </cell>
          <cell r="L4062" t="str">
            <v>CAIXA REFERENCIAL</v>
          </cell>
        </row>
        <row r="4063">
          <cell r="G4063" t="str">
            <v>89832</v>
          </cell>
          <cell r="H4063" t="str">
            <v>BUCHA DE REDUÇÃO, CPVC, SOLDÁVEL, DN 42MM X 22MM, INSTALADO EM RAMAL DE DISTRIBUIÇÃO DE ÁGUA - FORNECIMENTO E INSTALAÇÃO. AF_06/2022</v>
          </cell>
          <cell r="I4063" t="str">
            <v>UN</v>
          </cell>
          <cell r="J4063" t="str">
            <v>COEFICIENTE DE REPRESENTATIVIDADE</v>
          </cell>
          <cell r="K4063">
            <v>44.74</v>
          </cell>
          <cell r="L4063" t="str">
            <v>CAIXA REFERENCIAL</v>
          </cell>
        </row>
        <row r="4064">
          <cell r="G4064" t="str">
            <v>89833</v>
          </cell>
          <cell r="H4064" t="str">
            <v>TE, PVC, SERIE NORMAL, ESGOTO PREDIAL, DN 100 X 100 MM, JUNTA ELÁSTICA, FORNECIDO E INSTALADO EM PRUMADA DE ESGOTO SANITÁRIO OU VENTILAÇÃO. AF_08/2022</v>
          </cell>
          <cell r="I4064" t="str">
            <v>UN</v>
          </cell>
          <cell r="J4064" t="str">
            <v>COEFICIENTE DE REPRESENTATIVIDADE</v>
          </cell>
          <cell r="K4064">
            <v>52.62</v>
          </cell>
          <cell r="L4064" t="str">
            <v>CAIXA REFERENCIAL</v>
          </cell>
        </row>
        <row r="4065">
          <cell r="G4065" t="str">
            <v>89834</v>
          </cell>
          <cell r="H4065" t="str">
            <v>JUNÇÃO SIMPLES, PVC, SERIE NORMAL, ESGOTO PREDIAL, DN 100 X 100 MM, JUNTA ELÁSTICA, FORNECIDO E INSTALADO EM PRUMADA DE ESGOTO SANITÁRIO OU VENTILAÇÃO. AF_08/2022</v>
          </cell>
          <cell r="I4065" t="str">
            <v>UN</v>
          </cell>
          <cell r="J4065" t="str">
            <v>COEFICIENTE DE REPRESENTATIVIDADE</v>
          </cell>
          <cell r="K4065">
            <v>64.59</v>
          </cell>
          <cell r="L4065" t="str">
            <v>CAIXA REFERENCIAL</v>
          </cell>
        </row>
        <row r="4066">
          <cell r="G4066" t="str">
            <v>89835</v>
          </cell>
          <cell r="H4066" t="str">
            <v>LUVA, CPVC, SOLDÁVEL, DN 54MM, INSTALADO EM PRUMADA DE ÁGUA   FORNECIMENTO E INSTALAÇÃO. AF_06/2022</v>
          </cell>
          <cell r="I4066" t="str">
            <v>UN</v>
          </cell>
          <cell r="J4066" t="str">
            <v>COEFICIENTE DE REPRESENTATIVIDADE</v>
          </cell>
          <cell r="K4066">
            <v>47.26</v>
          </cell>
          <cell r="L4066" t="str">
            <v>CAIXA REFERENCIAL</v>
          </cell>
        </row>
        <row r="4067">
          <cell r="G4067" t="str">
            <v>89836</v>
          </cell>
          <cell r="H4067" t="str">
            <v>LUVA DE TRANSIÇÃO, CPVC, SOLDÁVEL, DN 54MM X 2 , INSTALADO EM PRUMADA DE ÁGUA   FORNECIMENTO E INSTALAÇÃO. AF_06/2022</v>
          </cell>
          <cell r="I4067" t="str">
            <v>UN</v>
          </cell>
          <cell r="J4067" t="str">
            <v>COEFICIENTE DE REPRESENTATIVIDADE</v>
          </cell>
          <cell r="K4067">
            <v>218.89</v>
          </cell>
          <cell r="L4067" t="str">
            <v>CAIXA REFERENCIAL</v>
          </cell>
        </row>
        <row r="4068">
          <cell r="G4068" t="str">
            <v>89837</v>
          </cell>
          <cell r="H4068" t="str">
            <v>UNIÃO, CPVC, SOLDÁVEL, DN 54MM, INSTALADO EM PRUMADA DE ÁGUA   FORNECIMENTO E INSTALAÇÃO. AF_06/2022</v>
          </cell>
          <cell r="I4068" t="str">
            <v>UN</v>
          </cell>
          <cell r="J4068" t="str">
            <v>COEFICIENTE DE REPRESENTATIVIDADE</v>
          </cell>
          <cell r="K4068">
            <v>146.30000000000001</v>
          </cell>
          <cell r="L4068" t="str">
            <v>CAIXA REFERENCIAL</v>
          </cell>
        </row>
        <row r="4069">
          <cell r="G4069" t="str">
            <v>89838</v>
          </cell>
          <cell r="H4069" t="str">
            <v>LUVA, CPVC, SOLDÁVEL, DN 73MM, INSTALADO EM PRUMADA DE ÁGUA   FORNECIMENTO E INSTALAÇÃO. AF_06/2022</v>
          </cell>
          <cell r="I4069" t="str">
            <v>UN</v>
          </cell>
          <cell r="J4069" t="str">
            <v>COEFICIENTE DE REPRESENTATIVIDADE</v>
          </cell>
          <cell r="K4069">
            <v>167.43</v>
          </cell>
          <cell r="L4069" t="str">
            <v>CAIXA REFERENCIAL</v>
          </cell>
        </row>
        <row r="4070">
          <cell r="G4070" t="str">
            <v>89839</v>
          </cell>
          <cell r="H4070" t="str">
            <v>UNIÃO, CPVC, SOLDÁVEL, DN 73MM, INSTALADO EM PRUMADA DE ÁGUA   FORNECIMENTO E INSTALAÇÃO. AF_06/2022</v>
          </cell>
          <cell r="I4070" t="str">
            <v>UN</v>
          </cell>
          <cell r="J4070" t="str">
            <v>COEFICIENTE DE REPRESENTATIVIDADE</v>
          </cell>
          <cell r="K4070">
            <v>190.1</v>
          </cell>
          <cell r="L4070" t="str">
            <v>CAIXA REFERENCIAL</v>
          </cell>
        </row>
        <row r="4071">
          <cell r="G4071" t="str">
            <v>89840</v>
          </cell>
          <cell r="H4071" t="str">
            <v>LUVA, CPVC, SOLDÁVEL, DN 89MM, INSTALADO EM PRUMADA DE ÁGUA   FORNECIMENTO E INSTALAÇÃO. AF_06/2022</v>
          </cell>
          <cell r="I4071" t="str">
            <v>UN</v>
          </cell>
          <cell r="J4071" t="str">
            <v>COEFICIENTE DE REPRESENTATIVIDADE</v>
          </cell>
          <cell r="K4071">
            <v>196.81</v>
          </cell>
          <cell r="L4071" t="str">
            <v>CAIXA REFERENCIAL</v>
          </cell>
        </row>
        <row r="4072">
          <cell r="G4072" t="str">
            <v>89841</v>
          </cell>
          <cell r="H4072" t="str">
            <v>UNIÃO, CPVC, SOLDÁVEL, DN 89MM, INSTALADO EM PRUMADA DE ÁGUA   FORNECIMENTO E INSTALAÇÃO. AF_06/2022</v>
          </cell>
          <cell r="I4072" t="str">
            <v>UN</v>
          </cell>
          <cell r="J4072" t="str">
            <v>COEFICIENTE DE REPRESENTATIVIDADE</v>
          </cell>
          <cell r="K4072">
            <v>288.77999999999997</v>
          </cell>
          <cell r="L4072" t="str">
            <v>CAIXA REFERENCIAL</v>
          </cell>
        </row>
        <row r="4073">
          <cell r="G4073" t="str">
            <v>89842</v>
          </cell>
          <cell r="H4073" t="str">
            <v>TÊ, CPVC, SOLDÁVEL, DN 35MM, INSTALADO EM PRUMADA DE ÁGUA   FORNECIMENTO E INSTALAÇÃO. AF_06/2022</v>
          </cell>
          <cell r="I4073" t="str">
            <v>UN</v>
          </cell>
          <cell r="J4073" t="str">
            <v>COEFICIENTE DE REPRESENTATIVIDADE</v>
          </cell>
          <cell r="K4073">
            <v>54.09</v>
          </cell>
          <cell r="L4073" t="str">
            <v>CAIXA REFERENCIAL</v>
          </cell>
        </row>
        <row r="4074">
          <cell r="G4074" t="str">
            <v>89844</v>
          </cell>
          <cell r="H4074" t="str">
            <v>TE, CPVC, SOLDÁVEL, DN  42MM, INSTALADO EM PRUMADA DE ÁGUA   FORNECIMENTO E INSTALAÇÃO. AF_06/2022</v>
          </cell>
          <cell r="I4074" t="str">
            <v>UN</v>
          </cell>
          <cell r="J4074" t="str">
            <v>COEFICIENTE DE REPRESENTATIVIDADE</v>
          </cell>
          <cell r="K4074">
            <v>68.23</v>
          </cell>
          <cell r="L4074" t="str">
            <v>CAIXA REFERENCIAL</v>
          </cell>
        </row>
        <row r="4075">
          <cell r="G4075" t="str">
            <v>89845</v>
          </cell>
          <cell r="H4075" t="str">
            <v>TÊ, CPVC, SOLDÁVEL, DN 54 MM, INSTALADO EM PRUMADA DE ÁGUA   FORNECIMENTO E INSTALAÇÃO. AF_06/2022</v>
          </cell>
          <cell r="I4075" t="str">
            <v>UN</v>
          </cell>
          <cell r="J4075" t="str">
            <v>COEFICIENTE DE REPRESENTATIVIDADE</v>
          </cell>
          <cell r="K4075">
            <v>107.6</v>
          </cell>
          <cell r="L4075" t="str">
            <v>CAIXA REFERENCIAL</v>
          </cell>
        </row>
        <row r="4076">
          <cell r="G4076" t="str">
            <v>89846</v>
          </cell>
          <cell r="H4076" t="str">
            <v>TÊ, CPVC, SOLDÁVEL, DN 73MM, INSTALADO EM PRUMADA DE ÁGUA   FORNECIMENTO E INSTALAÇÃO. AF_06/2022</v>
          </cell>
          <cell r="I4076" t="str">
            <v>UN</v>
          </cell>
          <cell r="J4076" t="str">
            <v>COEFICIENTE DE REPRESENTATIVIDADE</v>
          </cell>
          <cell r="K4076">
            <v>232.31</v>
          </cell>
          <cell r="L4076" t="str">
            <v>CAIXA REFERENCIAL</v>
          </cell>
        </row>
        <row r="4077">
          <cell r="G4077" t="str">
            <v>89847</v>
          </cell>
          <cell r="H4077" t="str">
            <v>TÊ, CPVC, SOLDÁVEL, DN 89MM, INSTALADO EM PRUMADA DE ÁGUA   FORNECIMENTO E INSTALAÇÃO. AF_06/2022</v>
          </cell>
          <cell r="I4077" t="str">
            <v>UN</v>
          </cell>
          <cell r="J4077" t="str">
            <v>COEFICIENTE DE REPRESENTATIVIDADE</v>
          </cell>
          <cell r="K4077">
            <v>276.66000000000003</v>
          </cell>
          <cell r="L4077" t="str">
            <v>CAIXA REFERENCIAL</v>
          </cell>
        </row>
        <row r="4078">
          <cell r="G4078" t="str">
            <v>89850</v>
          </cell>
          <cell r="H4078" t="str">
            <v>JOELHO 90 GRAUS, PVC, SERIE NORMAL, ESGOTO PREDIAL, DN 100 MM, JUNTA ELÁSTICA, FORNECIDO E INSTALADO EM SUBCOLETOR AÉREO DE ESGOTO SANITÁRIO. AF_08/2022</v>
          </cell>
          <cell r="I4078" t="str">
            <v>UN</v>
          </cell>
          <cell r="J4078" t="str">
            <v>COEFICIENTE DE REPRESENTATIVIDADE</v>
          </cell>
          <cell r="K4078">
            <v>35.65</v>
          </cell>
          <cell r="L4078" t="str">
            <v>CAIXA REFERENCIAL</v>
          </cell>
        </row>
        <row r="4079">
          <cell r="G4079" t="str">
            <v>89851</v>
          </cell>
          <cell r="H4079" t="str">
            <v>JOELHO 45 GRAUS, PVC, SERIE NORMAL, ESGOTO PREDIAL, DN 100 MM, JUNTA ELÁSTICA, FORNECIDO E INSTALADO EM SUBCOLETOR AÉREO DE ESGOTO SANITÁRIO. AF_08/2022</v>
          </cell>
          <cell r="I4079" t="str">
            <v>UN</v>
          </cell>
          <cell r="J4079" t="str">
            <v>COEFICIENTE DE REPRESENTATIVIDADE</v>
          </cell>
          <cell r="K4079">
            <v>36.9</v>
          </cell>
          <cell r="L4079" t="str">
            <v>CAIXA REFERENCIAL</v>
          </cell>
        </row>
        <row r="4080">
          <cell r="G4080" t="str">
            <v>89852</v>
          </cell>
          <cell r="H4080" t="str">
            <v>CURVA CURTA 90 GRAUS, PVC, SERIE NORMAL, ESGOTO PREDIAL, DN 100 MM, JUNTA ELÁSTICA, FORNECIDO E INSTALADO EM SUBCOLETOR AÉREO DE ESGOTO SANITÁRIO. AF_08/2022</v>
          </cell>
          <cell r="I4080" t="str">
            <v>UN</v>
          </cell>
          <cell r="J4080" t="str">
            <v>COEFICIENTE DE REPRESENTATIVIDADE</v>
          </cell>
          <cell r="K4080">
            <v>58.04</v>
          </cell>
          <cell r="L4080" t="str">
            <v>CAIXA REFERENCIAL</v>
          </cell>
        </row>
        <row r="4081">
          <cell r="G4081" t="str">
            <v>89853</v>
          </cell>
          <cell r="H4081" t="str">
            <v>CURVA LONGA 90 GRAUS, PVC, SERIE NORMAL, ESGOTO PREDIAL, DN 100 MM, JUNTA ELÁSTICA, FORNECIDO E INSTALADO EM SUBCOLETOR AÉREO DE ESGOTO SANITÁRIO. AF_08/2022</v>
          </cell>
          <cell r="I4081" t="str">
            <v>UN</v>
          </cell>
          <cell r="J4081" t="str">
            <v>COEFICIENTE DE REPRESENTATIVIDADE</v>
          </cell>
          <cell r="K4081">
            <v>110.2</v>
          </cell>
          <cell r="L4081" t="str">
            <v>CAIXA REFERENCIAL</v>
          </cell>
        </row>
        <row r="4082">
          <cell r="G4082" t="str">
            <v>89854</v>
          </cell>
          <cell r="H4082" t="str">
            <v>JOELHO 90 GRAUS, PVC, SERIE NORMAL, ESGOTO PREDIAL, DN 150 MM, JUNTA ELÁSTICA, FORNECIDO E INSTALADO EM SUBCOLETOR AÉREO DE ESGOTO SANITÁRIO. AF_08/2022</v>
          </cell>
          <cell r="I4082" t="str">
            <v>UN</v>
          </cell>
          <cell r="J4082" t="str">
            <v>COEFICIENTE DE REPRESENTATIVIDADE</v>
          </cell>
          <cell r="K4082">
            <v>135.61000000000001</v>
          </cell>
          <cell r="L4082" t="str">
            <v>CAIXA REFERENCIAL</v>
          </cell>
        </row>
        <row r="4083">
          <cell r="G4083" t="str">
            <v>89855</v>
          </cell>
          <cell r="H4083" t="str">
            <v>JOELHO 45 GRAUS, PVC, SERIE NORMAL, ESGOTO PREDIAL, DN 150 MM, JUNTA ELÁSTICA, FORNECIDO E INSTALADO EM SUBCOLETOR AÉREO DE ESGOTO SANITÁRIO. AF_08/2022</v>
          </cell>
          <cell r="I4083" t="str">
            <v>UN</v>
          </cell>
          <cell r="J4083" t="str">
            <v>COEFICIENTE DE REPRESENTATIVIDADE</v>
          </cell>
          <cell r="K4083">
            <v>143.37</v>
          </cell>
          <cell r="L4083" t="str">
            <v>CAIXA REFERENCIAL</v>
          </cell>
        </row>
        <row r="4084">
          <cell r="G4084" t="str">
            <v>89856</v>
          </cell>
          <cell r="H4084" t="str">
            <v>LUVA SIMPLES, PVC, SERIE NORMAL, ESGOTO PREDIAL, DN 100 MM, JUNTA ELÁSTICA, FORNECIDO E INSTALADO EM SUBCOLETOR AÉREO DE ESGOTO SANITÁRIO. AF_08/2022</v>
          </cell>
          <cell r="I4084" t="str">
            <v>UN</v>
          </cell>
          <cell r="J4084" t="str">
            <v>COEFICIENTE DE REPRESENTATIVIDADE</v>
          </cell>
          <cell r="K4084">
            <v>23.28</v>
          </cell>
          <cell r="L4084" t="str">
            <v>CAIXA REFERENCIAL</v>
          </cell>
        </row>
        <row r="4085">
          <cell r="G4085" t="str">
            <v>89857</v>
          </cell>
          <cell r="H4085" t="str">
            <v>LUVA DE CORRER, PVC, SERIE NORMAL, ESGOTO PREDIAL, DN 100 MM, JUNTA ELÁSTICA, FORNECIDO E INSTALADO EM SUBCOLETOR AÉREO DE ESGOTO SANITÁRIO. AF_08/2022</v>
          </cell>
          <cell r="I4085" t="str">
            <v>UN</v>
          </cell>
          <cell r="J4085" t="str">
            <v>COEFICIENTE DE REPRESENTATIVIDADE</v>
          </cell>
          <cell r="K4085">
            <v>46.3</v>
          </cell>
          <cell r="L4085" t="str">
            <v>CAIXA REFERENCIAL</v>
          </cell>
        </row>
        <row r="4086">
          <cell r="G4086" t="str">
            <v>89860</v>
          </cell>
          <cell r="H4086" t="str">
            <v>TE, PVC, SERIE NORMAL, ESGOTO PREDIAL, DN 100 X 100 MM, JUNTA ELÁSTICA, FORNECIDO E INSTALADO EM SUBCOLETOR AÉREO DE ESGOTO SANITÁRIO. AF_08/2022</v>
          </cell>
          <cell r="I4086" t="str">
            <v>UN</v>
          </cell>
          <cell r="J4086" t="str">
            <v>COEFICIENTE DE REPRESENTATIVIDADE</v>
          </cell>
          <cell r="K4086">
            <v>56.51</v>
          </cell>
          <cell r="L4086" t="str">
            <v>CAIXA REFERENCIAL</v>
          </cell>
        </row>
        <row r="4087">
          <cell r="G4087" t="str">
            <v>89861</v>
          </cell>
          <cell r="H4087" t="str">
            <v>JUNÇÃO SIMPLES, PVC, SERIE NORMAL, ESGOTO PREDIAL, DN 100 X 100 MM, JUNTA ELÁSTICA, FORNECIDO E INSTALADO EM SUBCOLETOR AÉREO DE ESGOTO SANITÁRIO. AF_08/2022</v>
          </cell>
          <cell r="I4087" t="str">
            <v>UN</v>
          </cell>
          <cell r="J4087" t="str">
            <v>COEFICIENTE DE REPRESENTATIVIDADE</v>
          </cell>
          <cell r="K4087">
            <v>68.48</v>
          </cell>
          <cell r="L4087" t="str">
            <v>CAIXA REFERENCIAL</v>
          </cell>
        </row>
        <row r="4088">
          <cell r="G4088" t="str">
            <v>89866</v>
          </cell>
          <cell r="H4088" t="str">
            <v>JOELHO 90 GRAUS, PVC, SOLDÁVEL, DN 25MM, INSTALADO EM DRENO DE AR-CONDICIONADO - FORNECIMENTO E INSTALAÇÃO. AF_08/2022</v>
          </cell>
          <cell r="I4088" t="str">
            <v>UN</v>
          </cell>
          <cell r="J4088" t="str">
            <v>COEFICIENTE DE REPRESENTATIVIDADE</v>
          </cell>
          <cell r="K4088">
            <v>7.45</v>
          </cell>
          <cell r="L4088" t="str">
            <v>CAIXA REFERENCIAL</v>
          </cell>
        </row>
        <row r="4089">
          <cell r="G4089" t="str">
            <v>89867</v>
          </cell>
          <cell r="H4089" t="str">
            <v>JOELHO 45 GRAUS, PVC, SOLDÁVEL, DN 25MM, INSTALADO EM DRENO DE AR-CONDICIONADO - FORNECIMENTO E INSTALAÇÃO. AF_08/2022</v>
          </cell>
          <cell r="I4089" t="str">
            <v>UN</v>
          </cell>
          <cell r="J4089" t="str">
            <v>COEFICIENTE DE REPRESENTATIVIDADE</v>
          </cell>
          <cell r="K4089">
            <v>8.56</v>
          </cell>
          <cell r="L4089" t="str">
            <v>CAIXA REFERENCIAL</v>
          </cell>
        </row>
        <row r="4090">
          <cell r="G4090" t="str">
            <v>89868</v>
          </cell>
          <cell r="H4090" t="str">
            <v>LUVA, PVC, SOLDÁVEL, DN 25MM, INSTALADO EM DRENO DE AR-CONDICIONADO - FORNECIMENTO E INSTALAÇÃO. AF_08/2022</v>
          </cell>
          <cell r="I4090" t="str">
            <v>UN</v>
          </cell>
          <cell r="J4090" t="str">
            <v>COEFICIENTE DE REPRESENTATIVIDADE</v>
          </cell>
          <cell r="K4090">
            <v>5.8</v>
          </cell>
          <cell r="L4090" t="str">
            <v>CAIXA REFERENCIAL</v>
          </cell>
        </row>
        <row r="4091">
          <cell r="G4091" t="str">
            <v>89869</v>
          </cell>
          <cell r="H4091" t="str">
            <v>TE, PVC, SOLDÁVEL, DN 25MM, INSTALADO EM DRENO DE AR-CONDICIONADO - FORNECIMENTO E INSTALAÇÃO. AF_08/2022</v>
          </cell>
          <cell r="I4091" t="str">
            <v>UN</v>
          </cell>
          <cell r="J4091" t="str">
            <v>COEFICIENTE DE REPRESENTATIVIDADE</v>
          </cell>
          <cell r="K4091">
            <v>10.45</v>
          </cell>
          <cell r="L4091" t="str">
            <v>CAIXA REFERENCIAL</v>
          </cell>
        </row>
        <row r="4092">
          <cell r="G4092" t="str">
            <v>89979</v>
          </cell>
          <cell r="H4092" t="str">
            <v>LUVA COM BUCHA DE LATÃO, PVC, SOLDÁVEL, DN 32MM X 1 , INSTALADO EM RAMAL OU SUB-RAMAL DE ÁGUA   FORNECIMENTO E INSTALAÇÃO. AF_06/2022</v>
          </cell>
          <cell r="I4092" t="str">
            <v>UN</v>
          </cell>
          <cell r="J4092" t="str">
            <v>COEFICIENTE DE REPRESENTATIVIDADE</v>
          </cell>
          <cell r="K4092">
            <v>31.67</v>
          </cell>
          <cell r="L4092" t="str">
            <v>CAIXA REFERENCIAL</v>
          </cell>
        </row>
        <row r="4093">
          <cell r="G4093" t="str">
            <v>89981</v>
          </cell>
          <cell r="H4093" t="str">
            <v>LUVA SOLDÁVEL E COM BUCHA DE LATÃO, PVC, SOLDÁVEL, DN 32MM X 1 , INSTALADO EM PRUMADA DE ÁGUA   FORNECIMENTO E INSTALAÇÃO. AF_06/2022</v>
          </cell>
          <cell r="I4093" t="str">
            <v>UN</v>
          </cell>
          <cell r="J4093" t="str">
            <v>COEFICIENTE DE REPRESENTATIVIDADE</v>
          </cell>
          <cell r="K4093">
            <v>28.75</v>
          </cell>
          <cell r="L4093" t="str">
            <v>CAIXA REFERENCIAL</v>
          </cell>
        </row>
        <row r="4094">
          <cell r="G4094" t="str">
            <v>90373</v>
          </cell>
          <cell r="H4094" t="str">
            <v>JOELHO 90 GRAUS COM BUCHA DE LATÃO, PVC, SOLDÁVEL, DN 25MM, X 1/2  INSTALADO EM RAMAL OU SUB-RAMAL DE ÁGUA - FORNECIMENTO E INSTALAÇÃO. AF_06/2022</v>
          </cell>
          <cell r="I4094" t="str">
            <v>UN</v>
          </cell>
          <cell r="J4094" t="str">
            <v>COEFICIENTE DE REPRESENTATIVIDADE</v>
          </cell>
          <cell r="K4094">
            <v>15</v>
          </cell>
          <cell r="L4094" t="str">
            <v>CAIXA REFERENCIAL</v>
          </cell>
        </row>
        <row r="4095">
          <cell r="G4095" t="str">
            <v>90374</v>
          </cell>
          <cell r="H4095" t="str">
            <v>TÊ COM BUCHA DE LATÃO NA BOLSA CENTRAL, PVC, SOLDÁVEL, DN 25MM X 3/4 , INSTALADO EM RAMAL OU SUB-RAMAL DE ÁGUA - FORNECIMENTO E INSTALAÇÃO. AF_06/2022</v>
          </cell>
          <cell r="I4095" t="str">
            <v>UN</v>
          </cell>
          <cell r="J4095" t="str">
            <v>COEFICIENTE DE REPRESENTATIVIDADE</v>
          </cell>
          <cell r="K4095">
            <v>26.41</v>
          </cell>
          <cell r="L4095" t="str">
            <v>CAIXA REFERENCIAL</v>
          </cell>
        </row>
        <row r="4096">
          <cell r="G4096" t="str">
            <v>92287</v>
          </cell>
          <cell r="H4096" t="str">
            <v>COTOVELO EM COBRE, DN 22 MM, 90 GRAUS, SEM ANEL DE SOLDA, INSTALADO EM PRUMADA DE HIDRÁULICA PREDIAL - FORNECIMENTO E INSTALAÇÃO. AF_04/2022</v>
          </cell>
          <cell r="I4096" t="str">
            <v>UN</v>
          </cell>
          <cell r="J4096" t="str">
            <v>ATRIBUÍDO SÃO PAULO</v>
          </cell>
          <cell r="K4096">
            <v>16.45</v>
          </cell>
          <cell r="L4096" t="str">
            <v>CAIXA REFERENCIAL</v>
          </cell>
        </row>
        <row r="4097">
          <cell r="G4097" t="str">
            <v>92288</v>
          </cell>
          <cell r="H4097" t="str">
            <v>COTOVELO EM COBRE, DN 28 MM, 90 GRAUS, SEM ANEL DE SOLDA, INSTALADO EM PRUMADA DE HIDRÁULICA PREDIAL - FORNECIMENTO E INSTALAÇÃO. AF_04/2022</v>
          </cell>
          <cell r="I4097" t="str">
            <v>UN</v>
          </cell>
          <cell r="J4097" t="str">
            <v>ATRIBUÍDO SÃO PAULO</v>
          </cell>
          <cell r="K4097">
            <v>25.88</v>
          </cell>
          <cell r="L4097" t="str">
            <v>CAIXA REFERENCIAL</v>
          </cell>
        </row>
        <row r="4098">
          <cell r="G4098" t="str">
            <v>92289</v>
          </cell>
          <cell r="H4098" t="str">
            <v>COTOVELO EM COBRE, DN 35 MM, 90 GRAUS, SEM ANEL DE SOLDA, INSTALADO EM PRUMADA DE HIDRÁULICA PREDIAL - FORNECIMENTO E INSTALAÇÃO. AF_04/2022</v>
          </cell>
          <cell r="I4098" t="str">
            <v>UN</v>
          </cell>
          <cell r="J4098" t="str">
            <v>ATRIBUÍDO SÃO PAULO</v>
          </cell>
          <cell r="K4098">
            <v>45.72</v>
          </cell>
          <cell r="L4098" t="str">
            <v>CAIXA REFERENCIAL</v>
          </cell>
        </row>
        <row r="4099">
          <cell r="G4099" t="str">
            <v>92290</v>
          </cell>
          <cell r="H4099" t="str">
            <v>COTOVELO EM COBRE, DN 42 MM, 90 GRAUS, SEM ANEL DE SOLDA, INSTALADO EM PRUMADA DE HIDRÁULICA PREDIAL - FORNECIMENTO E INSTALAÇÃO. AF_04/2022</v>
          </cell>
          <cell r="I4099" t="str">
            <v>UN</v>
          </cell>
          <cell r="J4099" t="str">
            <v>ATRIBUÍDO SÃO PAULO</v>
          </cell>
          <cell r="K4099">
            <v>69.180000000000007</v>
          </cell>
          <cell r="L4099" t="str">
            <v>CAIXA REFERENCIAL</v>
          </cell>
        </row>
        <row r="4100">
          <cell r="G4100" t="str">
            <v>92291</v>
          </cell>
          <cell r="H4100" t="str">
            <v>COTOVELO EM COBRE, DN 54 MM, 90 GRAUS, SEM ANEL DE SOLDA, INSTALADO EM PRUMADA DE HIDRÁULICA PREDIAL - FORNECIMENTO E INSTALAÇÃO. AF_04/2022</v>
          </cell>
          <cell r="I4100" t="str">
            <v>UN</v>
          </cell>
          <cell r="J4100" t="str">
            <v>ATRIBUÍDO SÃO PAULO</v>
          </cell>
          <cell r="K4100">
            <v>107.07</v>
          </cell>
          <cell r="L4100" t="str">
            <v>CAIXA REFERENCIAL</v>
          </cell>
        </row>
        <row r="4101">
          <cell r="G4101" t="str">
            <v>92292</v>
          </cell>
          <cell r="H4101" t="str">
            <v>COTOVELO EM COBRE, DN 66 MM, 90 GRAUS, SEM ANEL DE SOLDA, INSTALADO EM PRUMADA DE HIDRÁULICA PREDIAL - FORNECIMENTO E INSTALAÇÃO. AF_04/2022</v>
          </cell>
          <cell r="I4101" t="str">
            <v>UN</v>
          </cell>
          <cell r="J4101" t="str">
            <v>ATRIBUÍDO SÃO PAULO</v>
          </cell>
          <cell r="K4101">
            <v>330.64</v>
          </cell>
          <cell r="L4101" t="str">
            <v>CAIXA REFERENCIAL</v>
          </cell>
        </row>
        <row r="4102">
          <cell r="G4102" t="str">
            <v>92293</v>
          </cell>
          <cell r="H4102" t="str">
            <v>LUVA EM COBRE, DN 22 MM, SEM ANEL DE SOLDA, INSTALADO EM PRUMADA DE HIDRÁULICA PREDIAL - FORNECIMENTO E INSTALAÇÃO. AF_04/2022</v>
          </cell>
          <cell r="I4102" t="str">
            <v>UN</v>
          </cell>
          <cell r="J4102" t="str">
            <v>ATRIBUÍDO SÃO PAULO</v>
          </cell>
          <cell r="K4102">
            <v>9.36</v>
          </cell>
          <cell r="L4102" t="str">
            <v>CAIXA REFERENCIAL</v>
          </cell>
        </row>
        <row r="4103">
          <cell r="G4103" t="str">
            <v>92294</v>
          </cell>
          <cell r="H4103" t="str">
            <v>LUVA EM COBRE, DN 28 MM, SEM ANEL DE SOLDA, INSTALADO EM PRUMADA DE HIDRÁULICA PREDIAL - FORNECIMENTO E INSTALAÇÃO. AF_04/2022</v>
          </cell>
          <cell r="I4103" t="str">
            <v>UN</v>
          </cell>
          <cell r="J4103" t="str">
            <v>ATRIBUÍDO SÃO PAULO</v>
          </cell>
          <cell r="K4103">
            <v>15.79</v>
          </cell>
          <cell r="L4103" t="str">
            <v>CAIXA REFERENCIAL</v>
          </cell>
        </row>
        <row r="4104">
          <cell r="G4104" t="str">
            <v>92295</v>
          </cell>
          <cell r="H4104" t="str">
            <v>LUVA EM COBRE, DN 35 MM, SEM ANEL DE SOLDA, INSTALADO EM PRUMADA DE HIDRÁULICA PREDIAL - FORNECIMENTO E INSTALAÇÃO. AF_04/2022</v>
          </cell>
          <cell r="I4104" t="str">
            <v>UN</v>
          </cell>
          <cell r="J4104" t="str">
            <v>ATRIBUÍDO SÃO PAULO</v>
          </cell>
          <cell r="K4104">
            <v>29.67</v>
          </cell>
          <cell r="L4104" t="str">
            <v>CAIXA REFERENCIAL</v>
          </cell>
        </row>
        <row r="4105">
          <cell r="G4105" t="str">
            <v>92296</v>
          </cell>
          <cell r="H4105" t="str">
            <v>LUVA EM COBRE, DN 42 MM, SEM ANEL DE SOLDA, INSTALADO EM PRUMADA DE HIDRÁULICA PREDIAL - FORNECIMENTO E INSTALAÇÃO. AF_04/2022</v>
          </cell>
          <cell r="I4105" t="str">
            <v>UN</v>
          </cell>
          <cell r="J4105" t="str">
            <v>ATRIBUÍDO SÃO PAULO</v>
          </cell>
          <cell r="K4105">
            <v>39.299999999999997</v>
          </cell>
          <cell r="L4105" t="str">
            <v>CAIXA REFERENCIAL</v>
          </cell>
        </row>
        <row r="4106">
          <cell r="G4106" t="str">
            <v>92297</v>
          </cell>
          <cell r="H4106" t="str">
            <v>LUVA EM COBRE, DN 54 MM, SEM ANEL DE SOLDA, INSTALADO EM PRUMADA DE HIDRÁULICA PREDIAL - FORNECIMENTO E INSTALAÇÃO. AF_04/2022</v>
          </cell>
          <cell r="I4106" t="str">
            <v>UN</v>
          </cell>
          <cell r="J4106" t="str">
            <v>ATRIBUÍDO SÃO PAULO</v>
          </cell>
          <cell r="K4106">
            <v>60.88</v>
          </cell>
          <cell r="L4106" t="str">
            <v>CAIXA REFERENCIAL</v>
          </cell>
        </row>
        <row r="4107">
          <cell r="G4107" t="str">
            <v>92298</v>
          </cell>
          <cell r="H4107" t="str">
            <v>LUVA EM COBRE, DN 66 MM, SEM ANEL DE SOLDA, INSTALADO EM PRUMADA DE HIDRÁULICA PREDIAL - FORNECIMENTO E INSTALAÇÃO. AF_04/2022</v>
          </cell>
          <cell r="I4107" t="str">
            <v>UN</v>
          </cell>
          <cell r="J4107" t="str">
            <v>ATRIBUÍDO SÃO PAULO</v>
          </cell>
          <cell r="K4107">
            <v>170.45</v>
          </cell>
          <cell r="L4107" t="str">
            <v>CAIXA REFERENCIAL</v>
          </cell>
        </row>
        <row r="4108">
          <cell r="G4108" t="str">
            <v>92299</v>
          </cell>
          <cell r="H4108" t="str">
            <v>TE EM COBRE, DN 22 MM, SEM ANEL DE SOLDA, INSTALADO EM PRUMADA DE HIDRÁULICA PREDIAL - FORNECIMENTO E INSTALAÇÃO. AF_04/2022</v>
          </cell>
          <cell r="I4108" t="str">
            <v>UN</v>
          </cell>
          <cell r="J4108" t="str">
            <v>ATRIBUÍDO SÃO PAULO</v>
          </cell>
          <cell r="K4108">
            <v>21.65</v>
          </cell>
          <cell r="L4108" t="str">
            <v>CAIXA REFERENCIAL</v>
          </cell>
        </row>
        <row r="4109">
          <cell r="G4109" t="str">
            <v>92300</v>
          </cell>
          <cell r="H4109" t="str">
            <v>TE EM COBRE, DN 28 MM, SEM ANEL DE SOLDA, INSTALADO EM PRUMADA DE HIDRÁULICA PREDIAL - FORNECIMENTO E INSTALAÇÃO. AF_04/2022</v>
          </cell>
          <cell r="I4109" t="str">
            <v>UN</v>
          </cell>
          <cell r="J4109" t="str">
            <v>ATRIBUÍDO SÃO PAULO</v>
          </cell>
          <cell r="K4109">
            <v>32.92</v>
          </cell>
          <cell r="L4109" t="str">
            <v>CAIXA REFERENCIAL</v>
          </cell>
        </row>
        <row r="4110">
          <cell r="G4110" t="str">
            <v>92301</v>
          </cell>
          <cell r="H4110" t="str">
            <v>TE EM COBRE, DN 35 MM, SEM ANEL DE SOLDA, INSTALADO EM PRUMADA DE HIDRÁULICA PREDIAL - FORNECIMENTO E INSTALAÇÃO. AF_04/2022</v>
          </cell>
          <cell r="I4110" t="str">
            <v>UN</v>
          </cell>
          <cell r="J4110" t="str">
            <v>ATRIBUÍDO SÃO PAULO</v>
          </cell>
          <cell r="K4110">
            <v>64.92</v>
          </cell>
          <cell r="L4110" t="str">
            <v>CAIXA REFERENCIAL</v>
          </cell>
        </row>
        <row r="4111">
          <cell r="G4111" t="str">
            <v>92302</v>
          </cell>
          <cell r="H4111" t="str">
            <v>TE EM COBRE, DN 42 MM, SEM ANEL DE SOLDA, INSTALADO EM PRUMADA DE HIDRÁULICA PREDIAL - FORNECIMENTO E INSTALAÇÃO. AF_04/2022</v>
          </cell>
          <cell r="I4111" t="str">
            <v>UN</v>
          </cell>
          <cell r="J4111" t="str">
            <v>ATRIBUÍDO SÃO PAULO</v>
          </cell>
          <cell r="K4111">
            <v>85.72</v>
          </cell>
          <cell r="L4111" t="str">
            <v>CAIXA REFERENCIAL</v>
          </cell>
        </row>
        <row r="4112">
          <cell r="G4112" t="str">
            <v>92303</v>
          </cell>
          <cell r="H4112" t="str">
            <v>TE EM COBRE, DN 54 MM, SEM ANEL DE SOLDA, INSTALADO EM PRUMADA DE HIDRÁULICA PREDIAL - FORNECIMENTO E INSTALAÇÃO. AF_04/2022</v>
          </cell>
          <cell r="I4112" t="str">
            <v>UN</v>
          </cell>
          <cell r="J4112" t="str">
            <v>ATRIBUÍDO SÃO PAULO</v>
          </cell>
          <cell r="K4112">
            <v>157.03</v>
          </cell>
          <cell r="L4112" t="str">
            <v>CAIXA REFERENCIAL</v>
          </cell>
        </row>
        <row r="4113">
          <cell r="G4113" t="str">
            <v>92304</v>
          </cell>
          <cell r="H4113" t="str">
            <v>TE EM COBRE, DN 66 MM, SEM ANEL DE SOLDA, INSTALADO EM PRUMADA DE HIDRÁULICA PREDIAL - FORNECIMENTO E INSTALAÇÃO. AF_04/2022</v>
          </cell>
          <cell r="I4113" t="str">
            <v>UN</v>
          </cell>
          <cell r="J4113" t="str">
            <v>ATRIBUÍDO SÃO PAULO</v>
          </cell>
          <cell r="K4113">
            <v>406.64</v>
          </cell>
          <cell r="L4113" t="str">
            <v>CAIXA REFERENCIAL</v>
          </cell>
        </row>
        <row r="4114">
          <cell r="G4114" t="str">
            <v>92311</v>
          </cell>
          <cell r="H4114" t="str">
            <v>COTOVELO EM COBRE, DN 15 MM, 90 GRAUS, SEM ANEL DE SOLDA, INSTALADO EM RAMAL DE DISTRIBUIÇÃO   FORNECIMENTO E INSTALAÇÃO. AF_04/2022</v>
          </cell>
          <cell r="I4114" t="str">
            <v>UN</v>
          </cell>
          <cell r="J4114" t="str">
            <v>ATRIBUÍDO SÃO PAULO</v>
          </cell>
          <cell r="K4114">
            <v>12.4</v>
          </cell>
          <cell r="L4114" t="str">
            <v>CAIXA REFERENCIAL</v>
          </cell>
        </row>
        <row r="4115">
          <cell r="G4115" t="str">
            <v>92312</v>
          </cell>
          <cell r="H4115" t="str">
            <v>COTOVELO EM COBRE, DN 22 MM, 90 GRAUS, SEM ANEL DE SOLDA, INSTALADO EM RAMAL DE DISTRIBUIÇÃO DE HIDRÁULICA PREDIAL - FORNECIMENTO E INSTALAÇÃO. AF_04/2022</v>
          </cell>
          <cell r="I4115" t="str">
            <v>UN</v>
          </cell>
          <cell r="J4115" t="str">
            <v>ATRIBUÍDO SÃO PAULO</v>
          </cell>
          <cell r="K4115">
            <v>20.54</v>
          </cell>
          <cell r="L4115" t="str">
            <v>CAIXA REFERENCIAL</v>
          </cell>
        </row>
        <row r="4116">
          <cell r="G4116" t="str">
            <v>92313</v>
          </cell>
          <cell r="H4116" t="str">
            <v>COTOVELO EM COBRE, DN 28 MM, 90 GRAUS, SEM ANEL DE SOLDA, INSTALADO EM RAMAL DE DISTRIBUIÇÃO DE HIDRÁULICA PREDIAL - FORNECIMENTO E INSTALAÇÃO. AF_04/2022</v>
          </cell>
          <cell r="I4116" t="str">
            <v>UN</v>
          </cell>
          <cell r="J4116" t="str">
            <v>ATRIBUÍDO SÃO PAULO</v>
          </cell>
          <cell r="K4116">
            <v>29.65</v>
          </cell>
          <cell r="L4116" t="str">
            <v>CAIXA REFERENCIAL</v>
          </cell>
        </row>
        <row r="4117">
          <cell r="G4117" t="str">
            <v>92314</v>
          </cell>
          <cell r="H4117" t="str">
            <v>LUVA EM COBRE, DN 15 MM, SEM ANEL DE SOLDA, INSTALADO EM RAMAL DE DISTRIBUIÇÃO DE HIDRÁULICA PREDIAL - FORNECIMENTO E INSTALAÇÃO. AF_04/2022</v>
          </cell>
          <cell r="I4117" t="str">
            <v>UN</v>
          </cell>
          <cell r="J4117" t="str">
            <v>ATRIBUÍDO SÃO PAULO</v>
          </cell>
          <cell r="K4117">
            <v>8.34</v>
          </cell>
          <cell r="L4117" t="str">
            <v>CAIXA REFERENCIAL</v>
          </cell>
        </row>
        <row r="4118">
          <cell r="G4118" t="str">
            <v>92315</v>
          </cell>
          <cell r="H4118" t="str">
            <v>LUVA EM COBRE, DN 22 MM, SEM ANEL DE SOLDA, INSTALADO EM RAMAL DE DISTRIBUIÇÃO DE HIDRÁULICA PREDIAL - FORNECIMENTO E INSTALAÇÃO. AF_04/2022</v>
          </cell>
          <cell r="I4118" t="str">
            <v>UN</v>
          </cell>
          <cell r="J4118" t="str">
            <v>ATRIBUÍDO SÃO PAULO</v>
          </cell>
          <cell r="K4118">
            <v>12.1</v>
          </cell>
          <cell r="L4118" t="str">
            <v>CAIXA REFERENCIAL</v>
          </cell>
        </row>
        <row r="4119">
          <cell r="G4119" t="str">
            <v>92316</v>
          </cell>
          <cell r="H4119" t="str">
            <v>LUVA EM COBRE, DN 28 MM, SEM ANEL DE SOLDA, INSTALADO EM RAMAL DE DISTRIBUIÇÃO DE HIDRÁULICA PREDIAL - FORNECIMENTO E INSTALAÇÃO. AF_04/2022</v>
          </cell>
          <cell r="I4119" t="str">
            <v>UN</v>
          </cell>
          <cell r="J4119" t="str">
            <v>ATRIBUÍDO SÃO PAULO</v>
          </cell>
          <cell r="K4119">
            <v>18.32</v>
          </cell>
          <cell r="L4119" t="str">
            <v>CAIXA REFERENCIAL</v>
          </cell>
        </row>
        <row r="4120">
          <cell r="G4120" t="str">
            <v>92317</v>
          </cell>
          <cell r="H4120" t="str">
            <v>TE EM COBRE, DN 15 MM, SEM ANEL DE SOLDA, INSTALADO EM RAMAL DE DISTRIBUIÇÃO DE HIDRÁULICA PREDIAL - FORNECIMENTO E INSTALAÇÃO. AF_04/2022</v>
          </cell>
          <cell r="I4120" t="str">
            <v>UN</v>
          </cell>
          <cell r="J4120" t="str">
            <v>ATRIBUÍDO SÃO PAULO</v>
          </cell>
          <cell r="K4120">
            <v>17.46</v>
          </cell>
          <cell r="L4120" t="str">
            <v>CAIXA REFERENCIAL</v>
          </cell>
        </row>
        <row r="4121">
          <cell r="G4121" t="str">
            <v>92318</v>
          </cell>
          <cell r="H4121" t="str">
            <v>TE EM COBRE, DN 22 MM, SEM ANEL DE SOLDA, INSTALADO EM RAMAL DE DISTRIBUIÇÃO DE HIDRÁULICA PREDIAL - FORNECIMENTO E INSTALAÇÃO. AF_04/2022</v>
          </cell>
          <cell r="I4121" t="str">
            <v>UN</v>
          </cell>
          <cell r="J4121" t="str">
            <v>ATRIBUÍDO SÃO PAULO</v>
          </cell>
          <cell r="K4121">
            <v>27.11</v>
          </cell>
          <cell r="L4121" t="str">
            <v>CAIXA REFERENCIAL</v>
          </cell>
        </row>
        <row r="4122">
          <cell r="G4122" t="str">
            <v>92319</v>
          </cell>
          <cell r="H4122" t="str">
            <v>TE EM COBRE, DN 28 MM, SEM ANEL DE SOLDA, INSTALADO EM RAMAL DE DISTRIBUIÇÃO DE HIDRÁULICA PREDIAL - FORNECIMENTO E INSTALAÇÃO. AF_04/2022</v>
          </cell>
          <cell r="I4122" t="str">
            <v>UN</v>
          </cell>
          <cell r="J4122" t="str">
            <v>ATRIBUÍDO SÃO PAULO</v>
          </cell>
          <cell r="K4122">
            <v>37.96</v>
          </cell>
          <cell r="L4122" t="str">
            <v>CAIXA REFERENCIAL</v>
          </cell>
        </row>
        <row r="4123">
          <cell r="G4123" t="str">
            <v>92326</v>
          </cell>
          <cell r="H4123" t="str">
            <v>COTOVELO EM COBRE, DN 15 MM, 90 GRAUS, SEM ANEL DE SOLDA, INSTALADO EM RAMAL E SUB-RAMAL DE HIDRÁULICA PREDIAL - FORNECIMENTO E INSTALAÇÃO. AF_04/2022</v>
          </cell>
          <cell r="I4123" t="str">
            <v>UN</v>
          </cell>
          <cell r="J4123" t="str">
            <v>ATRIBUÍDO SÃO PAULO</v>
          </cell>
          <cell r="K4123">
            <v>13.1</v>
          </cell>
          <cell r="L4123" t="str">
            <v>CAIXA REFERENCIAL</v>
          </cell>
        </row>
        <row r="4124">
          <cell r="G4124" t="str">
            <v>92327</v>
          </cell>
          <cell r="H4124" t="str">
            <v>COTOVELO EM COBRE, DN 22 MM, 90 GRAUS, SEM ANEL DE SOLDA, INSTALADO EM RAMAL E SUB-RAMAL DE HIDRÁULICA PREDIAL - FORNECIMENTO E INSTALAÇÃO. AF_04/2022</v>
          </cell>
          <cell r="I4124" t="str">
            <v>UN</v>
          </cell>
          <cell r="J4124" t="str">
            <v>ATRIBUÍDO SÃO PAULO</v>
          </cell>
          <cell r="K4124">
            <v>23.57</v>
          </cell>
          <cell r="L4124" t="str">
            <v>CAIXA REFERENCIAL</v>
          </cell>
        </row>
        <row r="4125">
          <cell r="G4125" t="str">
            <v>92328</v>
          </cell>
          <cell r="H4125" t="str">
            <v>COTOVELO EM COBRE, DN 28 MM, 90 GRAUS, SEM ANEL DE SOLDA, INSTALADO EM RAMAL E SUB-RAMAL DE HIDRÁULICA PREDIAL - FORNECIMENTO E INSTALAÇÃO. AF_04/2022</v>
          </cell>
          <cell r="I4125" t="str">
            <v>UN</v>
          </cell>
          <cell r="J4125" t="str">
            <v>ATRIBUÍDO SÃO PAULO</v>
          </cell>
          <cell r="K4125">
            <v>35.06</v>
          </cell>
          <cell r="L4125" t="str">
            <v>CAIXA REFERENCIAL</v>
          </cell>
        </row>
        <row r="4126">
          <cell r="G4126" t="str">
            <v>92329</v>
          </cell>
          <cell r="H4126" t="str">
            <v>LUVA EM COBRE, DN 15 MM, SEM ANEL DE SOLDA, INSTALADO EM RAMAL E SUB-RAMAL DE HIDRÁULICA PREDIAL - FORNECIMENTO E INSTALAÇÃO. AF_04/2022</v>
          </cell>
          <cell r="I4126" t="str">
            <v>UN</v>
          </cell>
          <cell r="J4126" t="str">
            <v>ATRIBUÍDO SÃO PAULO</v>
          </cell>
          <cell r="K4126">
            <v>8.51</v>
          </cell>
          <cell r="L4126" t="str">
            <v>CAIXA REFERENCIAL</v>
          </cell>
        </row>
        <row r="4127">
          <cell r="G4127" t="str">
            <v>92330</v>
          </cell>
          <cell r="H4127" t="str">
            <v>LUVA EM COBRE, DN 22 MM, SEM ANEL DE SOLDA, INSTALADO EM RAMAL E SUB-RAMAL DE HIDRÁULICA PREDIAL - FORNECIMENTO E INSTALAÇÃO. AF_04/2022</v>
          </cell>
          <cell r="I4127" t="str">
            <v>UN</v>
          </cell>
          <cell r="J4127" t="str">
            <v>ATRIBUÍDO SÃO PAULO</v>
          </cell>
          <cell r="K4127">
            <v>14.14</v>
          </cell>
          <cell r="L4127" t="str">
            <v>CAIXA REFERENCIAL</v>
          </cell>
        </row>
        <row r="4128">
          <cell r="G4128" t="str">
            <v>92331</v>
          </cell>
          <cell r="H4128" t="str">
            <v>LUVA EM COBRE, DN 28 MM, SEM ANEL DE SOLDA, INSTALADO EM RAMAL E SUB-RAMAL DE HIDRÁULICA PREDIAL - FORNECIMENTO E INSTALAÇÃO. AF_04/2022</v>
          </cell>
          <cell r="I4128" t="str">
            <v>UN</v>
          </cell>
          <cell r="J4128" t="str">
            <v>ATRIBUÍDO SÃO PAULO</v>
          </cell>
          <cell r="K4128">
            <v>21.96</v>
          </cell>
          <cell r="L4128" t="str">
            <v>CAIXA REFERENCIAL</v>
          </cell>
        </row>
        <row r="4129">
          <cell r="G4129" t="str">
            <v>92332</v>
          </cell>
          <cell r="H4129" t="str">
            <v>TE EM COBRE, DN 15 MM, SEM ANEL DE SOLDA, INSTALADO EM RAMAL E SUB-RAMAL DE HIDRÁULICA PREDIAL - FORNECIMENTO E INSTALAÇÃO. AF_04/2022</v>
          </cell>
          <cell r="I4129" t="str">
            <v>UN</v>
          </cell>
          <cell r="J4129" t="str">
            <v>ATRIBUÍDO SÃO PAULO</v>
          </cell>
          <cell r="K4129">
            <v>17.79</v>
          </cell>
          <cell r="L4129" t="str">
            <v>CAIXA REFERENCIAL</v>
          </cell>
        </row>
        <row r="4130">
          <cell r="G4130" t="str">
            <v>92333</v>
          </cell>
          <cell r="H4130" t="str">
            <v>TE EM COBRE, DN 22 MM, SEM ANEL DE SOLDA, INSTALADO EM RAMAL E SUB-RAMAL DE HIDRÁULICA PREDIAL - FORNECIMENTO E INSTALAÇÃO. AF_04/2022</v>
          </cell>
          <cell r="I4130" t="str">
            <v>UN</v>
          </cell>
          <cell r="J4130" t="str">
            <v>ATRIBUÍDO SÃO PAULO</v>
          </cell>
          <cell r="K4130">
            <v>31.16</v>
          </cell>
          <cell r="L4130" t="str">
            <v>CAIXA REFERENCIAL</v>
          </cell>
        </row>
        <row r="4131">
          <cell r="G4131" t="str">
            <v>92334</v>
          </cell>
          <cell r="H4131" t="str">
            <v>TE EM COBRE, DN 28 MM, SEM ANEL DE SOLDA, INSTALADO EM RAMAL E SUB-RAMAL DE HIDRÁULICA PREDIAL - FORNECIMENTO E INSTALAÇÃO. AF_04/2022</v>
          </cell>
          <cell r="I4131" t="str">
            <v>UN</v>
          </cell>
          <cell r="J4131" t="str">
            <v>ATRIBUÍDO SÃO PAULO</v>
          </cell>
          <cell r="K4131">
            <v>45.18</v>
          </cell>
          <cell r="L4131" t="str">
            <v>CAIXA REFERENCIAL</v>
          </cell>
        </row>
        <row r="4132">
          <cell r="G4132" t="str">
            <v>92344</v>
          </cell>
          <cell r="H4132" t="str">
            <v>NIPLE, EM FERRO GALVANIZADO, DN 50 (2"), CONEXÃO ROSQUEADA, INSTALADO EM PRUMADAS - FORNECIMENTO E INSTALAÇÃO. AF_10/2020</v>
          </cell>
          <cell r="I4132" t="str">
            <v>UN</v>
          </cell>
          <cell r="J4132" t="str">
            <v>ATRIBUÍDO SÃO PAULO</v>
          </cell>
          <cell r="K4132">
            <v>70.959999999999994</v>
          </cell>
          <cell r="L4132" t="str">
            <v>CAIXA REFERENCIAL</v>
          </cell>
        </row>
        <row r="4133">
          <cell r="G4133" t="str">
            <v>92345</v>
          </cell>
          <cell r="H4133" t="str">
            <v>LUVA, EM FERRO GALVANIZADO, DN 50 (2"), CONEXÃO ROSQUEADA, INSTALADO EM PRUMADAS - FORNECIMENTO E INSTALAÇÃO. AF_10/2020</v>
          </cell>
          <cell r="I4133" t="str">
            <v>UN</v>
          </cell>
          <cell r="J4133" t="str">
            <v>ATRIBUÍDO SÃO PAULO</v>
          </cell>
          <cell r="K4133">
            <v>70.930000000000007</v>
          </cell>
          <cell r="L4133" t="str">
            <v>CAIXA REFERENCIAL</v>
          </cell>
        </row>
        <row r="4134">
          <cell r="G4134" t="str">
            <v>92346</v>
          </cell>
          <cell r="H4134" t="str">
            <v>NIPLE, EM FERRO GALVANIZADO, DN 65 (2 1/2"), CONEXÃO ROSQUEADA, INSTALADO EM PRUMADAS - FORNECIMENTO E INSTALAÇÃO. AF_10/2020</v>
          </cell>
          <cell r="I4134" t="str">
            <v>UN</v>
          </cell>
          <cell r="J4134" t="str">
            <v>ATRIBUÍDO SÃO PAULO</v>
          </cell>
          <cell r="K4134">
            <v>94.65</v>
          </cell>
          <cell r="L4134" t="str">
            <v>CAIXA REFERENCIAL</v>
          </cell>
        </row>
        <row r="4135">
          <cell r="G4135" t="str">
            <v>92347</v>
          </cell>
          <cell r="H4135" t="str">
            <v>LUVA, EM FERRO GALVANIZADO, DN 65 (2 1/2"), CONEXÃO ROSQUEADA, INSTALADO EM PRUMADAS - FORNECIMENTO E INSTALAÇÃO. AF_10/2020</v>
          </cell>
          <cell r="I4135" t="str">
            <v>UN</v>
          </cell>
          <cell r="J4135" t="str">
            <v>ATRIBUÍDO SÃO PAULO</v>
          </cell>
          <cell r="K4135">
            <v>106.12</v>
          </cell>
          <cell r="L4135" t="str">
            <v>CAIXA REFERENCIAL</v>
          </cell>
        </row>
        <row r="4136">
          <cell r="G4136" t="str">
            <v>92348</v>
          </cell>
          <cell r="H4136" t="str">
            <v>NIPLE, EM FERRO GALVANIZADO, DN 80 (3"), CONEXÃO ROSQUEADA, INSTALADO EM PRUMADAS - FORNECIMENTO E INSTALAÇÃO. AF_10/2020</v>
          </cell>
          <cell r="I4136" t="str">
            <v>UN</v>
          </cell>
          <cell r="J4136" t="str">
            <v>ATRIBUÍDO SÃO PAULO</v>
          </cell>
          <cell r="K4136">
            <v>135.1</v>
          </cell>
          <cell r="L4136" t="str">
            <v>CAIXA REFERENCIAL</v>
          </cell>
        </row>
        <row r="4137">
          <cell r="G4137" t="str">
            <v>92349</v>
          </cell>
          <cell r="H4137" t="str">
            <v>LUVA, EM FERRO GALVANIZADO, DN 80 (3"), CONEXÃO ROSQUEADA, INSTALADO EM PRUMADAS - FORNECIMENTO E INSTALAÇÃO. AF_10/2020</v>
          </cell>
          <cell r="I4137" t="str">
            <v>UN</v>
          </cell>
          <cell r="J4137" t="str">
            <v>ATRIBUÍDO SÃO PAULO</v>
          </cell>
          <cell r="K4137">
            <v>145.31</v>
          </cell>
          <cell r="L4137" t="str">
            <v>CAIXA REFERENCIAL</v>
          </cell>
        </row>
        <row r="4138">
          <cell r="G4138" t="str">
            <v>92350</v>
          </cell>
          <cell r="H4138" t="str">
            <v>JOELHO 45 GRAUS, EM FERRO GALVANIZADO, DN 50 (2"), CONEXÃO ROSQUEADA, INSTALADO EM PRUMADAS - FORNECIMENTO E INSTALAÇÃO. AF_10/2020</v>
          </cell>
          <cell r="I4138" t="str">
            <v>UN</v>
          </cell>
          <cell r="J4138" t="str">
            <v>ATRIBUÍDO SÃO PAULO</v>
          </cell>
          <cell r="K4138">
            <v>105.58</v>
          </cell>
          <cell r="L4138" t="str">
            <v>CAIXA REFERENCIAL</v>
          </cell>
        </row>
        <row r="4139">
          <cell r="G4139" t="str">
            <v>92351</v>
          </cell>
          <cell r="H4139" t="str">
            <v>JOELHO 90 GRAUS, EM FERRO GALVANIZADO, DN 50 (2"), CONEXÃO ROSQUEADA, INSTALADO EM PRUMADAS - FORNECIMENTO E INSTALAÇÃO. AF_10/2020</v>
          </cell>
          <cell r="I4139" t="str">
            <v>UN</v>
          </cell>
          <cell r="J4139" t="str">
            <v>ATRIBUÍDO SÃO PAULO</v>
          </cell>
          <cell r="K4139">
            <v>103.03</v>
          </cell>
          <cell r="L4139" t="str">
            <v>CAIXA REFERENCIAL</v>
          </cell>
        </row>
        <row r="4140">
          <cell r="G4140" t="str">
            <v>92352</v>
          </cell>
          <cell r="H4140" t="str">
            <v>JOELHO 45 GRAUS, EM FERRO GALVANIZADO, DN 65 (2 1/2"), CONEXÃO ROSQUEADA, INSTALADO EM PRUMADAS - FORNECIMENTO E INSTALAÇÃO. AF_10/2020</v>
          </cell>
          <cell r="I4140" t="str">
            <v>UN</v>
          </cell>
          <cell r="J4140" t="str">
            <v>ATRIBUÍDO SÃO PAULO</v>
          </cell>
          <cell r="K4140">
            <v>164.13</v>
          </cell>
          <cell r="L4140" t="str">
            <v>CAIXA REFERENCIAL</v>
          </cell>
        </row>
        <row r="4141">
          <cell r="G4141" t="str">
            <v>92353</v>
          </cell>
          <cell r="H4141" t="str">
            <v>JOELHO 90 GRAUS, EM FERRO GALVANIZADO, DN 65 (2 1/2"), CONEXÃO ROSQUEADA, INSTALADO EM PRUMADAS - FORNECIMENTO E INSTALAÇÃO. AF_10/2020</v>
          </cell>
          <cell r="I4141" t="str">
            <v>UN</v>
          </cell>
          <cell r="J4141" t="str">
            <v>ATRIBUÍDO SÃO PAULO</v>
          </cell>
          <cell r="K4141">
            <v>152.9</v>
          </cell>
          <cell r="L4141" t="str">
            <v>CAIXA REFERENCIAL</v>
          </cell>
        </row>
        <row r="4142">
          <cell r="G4142" t="str">
            <v>92354</v>
          </cell>
          <cell r="H4142" t="str">
            <v>JOELHO 45 GRAUS, EM FERRO GALVANIZADO, DN 80 (3"), CONEXÃO ROSQUEADA, INSTALADO EM PRUMADAS - FORNECIMENTO E INSTALAÇÃO. AF_10/2020</v>
          </cell>
          <cell r="I4142" t="str">
            <v>UN</v>
          </cell>
          <cell r="J4142" t="str">
            <v>ATRIBUÍDO SÃO PAULO</v>
          </cell>
          <cell r="K4142">
            <v>220.37</v>
          </cell>
          <cell r="L4142" t="str">
            <v>CAIXA REFERENCIAL</v>
          </cell>
        </row>
        <row r="4143">
          <cell r="G4143" t="str">
            <v>92355</v>
          </cell>
          <cell r="H4143" t="str">
            <v>JOELHO 90 GRAUS, EM FERRO GALVANIZADO, DN 80 (3"), CONEXÃO ROSQUEADA, INSTALADO EM PRUMADAS - FORNECIMENTO E INSTALAÇÃO. AF_10/2020</v>
          </cell>
          <cell r="I4143" t="str">
            <v>UN</v>
          </cell>
          <cell r="J4143" t="str">
            <v>ATRIBUÍDO SÃO PAULO</v>
          </cell>
          <cell r="K4143">
            <v>198.73</v>
          </cell>
          <cell r="L4143" t="str">
            <v>CAIXA REFERENCIAL</v>
          </cell>
        </row>
        <row r="4144">
          <cell r="G4144" t="str">
            <v>92356</v>
          </cell>
          <cell r="H4144" t="str">
            <v>TÊ, EM FERRO GALVANIZADO, DN 50 (2"), CONEXÃO ROSQUEADA, INSTALADO EM PRUMADAS - FORNECIMENTO E INSTALAÇÃO. AF_10/2020</v>
          </cell>
          <cell r="I4144" t="str">
            <v>UN</v>
          </cell>
          <cell r="J4144" t="str">
            <v>ATRIBUÍDO SÃO PAULO</v>
          </cell>
          <cell r="K4144">
            <v>137.27000000000001</v>
          </cell>
          <cell r="L4144" t="str">
            <v>CAIXA REFERENCIAL</v>
          </cell>
        </row>
        <row r="4145">
          <cell r="G4145" t="str">
            <v>92357</v>
          </cell>
          <cell r="H4145" t="str">
            <v>TÊ, EM FERRO GALVANIZADO, DN 65 (2 1/2"), CONEXÃO ROSQUEADA, INSTALADO EM PRUMADAS - FORNECIMENTO E INSTALAÇÃO. AF_10/2020</v>
          </cell>
          <cell r="I4145" t="str">
            <v>UN</v>
          </cell>
          <cell r="J4145" t="str">
            <v>ATRIBUÍDO SÃO PAULO</v>
          </cell>
          <cell r="K4145">
            <v>209.49</v>
          </cell>
          <cell r="L4145" t="str">
            <v>CAIXA REFERENCIAL</v>
          </cell>
        </row>
        <row r="4146">
          <cell r="G4146" t="str">
            <v>92358</v>
          </cell>
          <cell r="H4146" t="str">
            <v>TÊ, EM FERRO GALVANIZADO, DN 80 (3"), CONEXÃO ROSQUEADA, INSTALADO EM PRUMADAS - FORNECIMENTO E INSTALAÇÃO. AF_10/2020</v>
          </cell>
          <cell r="I4146" t="str">
            <v>UN</v>
          </cell>
          <cell r="J4146" t="str">
            <v>ATRIBUÍDO SÃO PAULO</v>
          </cell>
          <cell r="K4146">
            <v>262.85000000000002</v>
          </cell>
          <cell r="L4146" t="str">
            <v>CAIXA REFERENCIAL</v>
          </cell>
        </row>
        <row r="4147">
          <cell r="G4147" t="str">
            <v>92369</v>
          </cell>
          <cell r="H4147" t="str">
            <v>NIPLE, EM FERRO GALVANIZADO, DN 25 (1"), CONEXÃO ROSQUEADA, INSTALADO EM REDE DE ALIMENTAÇÃO PARA HIDRANTE - FORNECIMENTO E INSTALAÇÃO. AF_10/2020</v>
          </cell>
          <cell r="I4147" t="str">
            <v>UN</v>
          </cell>
          <cell r="J4147" t="str">
            <v>ATRIBUÍDO SÃO PAULO</v>
          </cell>
          <cell r="K4147">
            <v>36.869999999999997</v>
          </cell>
          <cell r="L4147" t="str">
            <v>CAIXA REFERENCIAL</v>
          </cell>
        </row>
        <row r="4148">
          <cell r="G4148" t="str">
            <v>92370</v>
          </cell>
          <cell r="H4148" t="str">
            <v>LUVA, EM FERRO GALVANIZADO, DN 25 (1"), CONEXÃO ROSQUEADA, INSTALADO EM REDE DE ALIMENTAÇÃO PARA HIDRANTE - FORNECIMENTO E INSTALAÇÃO. AF_10/2020</v>
          </cell>
          <cell r="I4148" t="str">
            <v>UN</v>
          </cell>
          <cell r="J4148" t="str">
            <v>ATRIBUÍDO SÃO PAULO</v>
          </cell>
          <cell r="K4148">
            <v>38.93</v>
          </cell>
          <cell r="L4148" t="str">
            <v>CAIXA REFERENCIAL</v>
          </cell>
        </row>
        <row r="4149">
          <cell r="G4149" t="str">
            <v>92371</v>
          </cell>
          <cell r="H4149" t="str">
            <v>NIPLE, EM FERRO GALVANIZADO, DN 32 (1 1/4"), CONEXÃO ROSQUEADA, INSTALADO EM REDE DE ALIMENTAÇÃO PARA HIDRANTE - FORNECIMENTO E INSTALAÇÃO. AF_10/2020</v>
          </cell>
          <cell r="I4149" t="str">
            <v>UN</v>
          </cell>
          <cell r="J4149" t="str">
            <v>ATRIBUÍDO SÃO PAULO</v>
          </cell>
          <cell r="K4149">
            <v>45.13</v>
          </cell>
          <cell r="L4149" t="str">
            <v>CAIXA REFERENCIAL</v>
          </cell>
        </row>
        <row r="4150">
          <cell r="G4150" t="str">
            <v>92372</v>
          </cell>
          <cell r="H4150" t="str">
            <v>LUVA, EM FERRO GALVANIZADO, DN 32 (1 1/4"), CONEXÃO ROSQUEADA, INSTALADO EM REDE DE ALIMENTAÇÃO PARA HIDRANTE - FORNECIMENTO E INSTALAÇÃO. AF_10/2020</v>
          </cell>
          <cell r="I4150" t="str">
            <v>UN</v>
          </cell>
          <cell r="J4150" t="str">
            <v>ATRIBUÍDO SÃO PAULO</v>
          </cell>
          <cell r="K4150">
            <v>47.06</v>
          </cell>
          <cell r="L4150" t="str">
            <v>CAIXA REFERENCIAL</v>
          </cell>
        </row>
        <row r="4151">
          <cell r="G4151" t="str">
            <v>92373</v>
          </cell>
          <cell r="H4151" t="str">
            <v>NIPLE, EM FERRO GALVANIZADO, DN 40 (1 1/2"), CONEXÃO ROSQUEADA, INSTALADO EM REDE DE ALIMENTAÇÃO PARA HIDRANTE - FORNECIMENTO E INSTALAÇÃO. AF_10/2020</v>
          </cell>
          <cell r="I4151" t="str">
            <v>UN</v>
          </cell>
          <cell r="J4151" t="str">
            <v>ATRIBUÍDO SÃO PAULO</v>
          </cell>
          <cell r="K4151">
            <v>53.8</v>
          </cell>
          <cell r="L4151" t="str">
            <v>CAIXA REFERENCIAL</v>
          </cell>
        </row>
        <row r="4152">
          <cell r="G4152" t="str">
            <v>92374</v>
          </cell>
          <cell r="H4152" t="str">
            <v>LUVA, EM FERRO GALVANIZADO, DN 40 (1 1/2"), CONEXÃO ROSQUEADA, INSTALADO EM REDE DE ALIMENTAÇÃO PARA HIDRANTE - FORNECIMENTO E INSTALAÇÃO. AF_10/2020</v>
          </cell>
          <cell r="I4152" t="str">
            <v>UN</v>
          </cell>
          <cell r="J4152" t="str">
            <v>ATRIBUÍDO SÃO PAULO</v>
          </cell>
          <cell r="K4152">
            <v>54.17</v>
          </cell>
          <cell r="L4152" t="str">
            <v>CAIXA REFERENCIAL</v>
          </cell>
        </row>
        <row r="4153">
          <cell r="G4153" t="str">
            <v>92375</v>
          </cell>
          <cell r="H4153" t="str">
            <v>NIPLE, EM FERRO GALVANIZADO, DN 50 (2"), CONEXÃO ROSQUEADA, INSTALADO EM REDE DE ALIMENTAÇÃO PARA HIDRANTE - FORNECIMENTO E INSTALAÇÃO. AF_10/2020</v>
          </cell>
          <cell r="I4153" t="str">
            <v>UN</v>
          </cell>
          <cell r="J4153" t="str">
            <v>ATRIBUÍDO SÃO PAULO</v>
          </cell>
          <cell r="K4153">
            <v>70.92</v>
          </cell>
          <cell r="L4153" t="str">
            <v>CAIXA REFERENCIAL</v>
          </cell>
        </row>
        <row r="4154">
          <cell r="G4154" t="str">
            <v>92376</v>
          </cell>
          <cell r="H4154" t="str">
            <v>LUVA, EM FERRO GALVANIZADO, DN 50 (2"), CONEXÃO ROSQUEADA, INSTALADO EM REDE DE ALIMENTAÇÃO PARA HIDRANTE - FORNECIMENTO E INSTALAÇÃO. AF_10/2020</v>
          </cell>
          <cell r="I4154" t="str">
            <v>UN</v>
          </cell>
          <cell r="J4154" t="str">
            <v>ATRIBUÍDO SÃO PAULO</v>
          </cell>
          <cell r="K4154">
            <v>70.89</v>
          </cell>
          <cell r="L4154" t="str">
            <v>CAIXA REFERENCIAL</v>
          </cell>
        </row>
        <row r="4155">
          <cell r="G4155" t="str">
            <v>92377</v>
          </cell>
          <cell r="H4155" t="str">
            <v>NIPLE, EM FERRO GALVANIZADO, DN 65 (2 1/2"), CONEXÃO ROSQUEADA, INSTALADO EM REDE DE ALIMENTAÇÃO PARA HIDRANTE - FORNECIMENTO E INSTALAÇÃO. AF_10/2020</v>
          </cell>
          <cell r="I4155" t="str">
            <v>UN</v>
          </cell>
          <cell r="J4155" t="str">
            <v>ATRIBUÍDO SÃO PAULO</v>
          </cell>
          <cell r="K4155">
            <v>96.3</v>
          </cell>
          <cell r="L4155" t="str">
            <v>CAIXA REFERENCIAL</v>
          </cell>
        </row>
        <row r="4156">
          <cell r="G4156" t="str">
            <v>92378</v>
          </cell>
          <cell r="H4156" t="str">
            <v>LUVA, EM FERRO GALVANIZADO, DN 65 (2 1/2"), CONEXÃO ROSQUEADA, INSTALADO EM REDE DE ALIMENTAÇÃO PARA HIDRANTE - FORNECIMENTO E INSTALAÇÃO. AF_10/2020</v>
          </cell>
          <cell r="I4156" t="str">
            <v>UN</v>
          </cell>
          <cell r="J4156" t="str">
            <v>ATRIBUÍDO SÃO PAULO</v>
          </cell>
          <cell r="K4156">
            <v>107.77</v>
          </cell>
          <cell r="L4156" t="str">
            <v>CAIXA REFERENCIAL</v>
          </cell>
        </row>
        <row r="4157">
          <cell r="G4157" t="str">
            <v>92379</v>
          </cell>
          <cell r="H4157" t="str">
            <v>NIPLE, EM FERRO GALVANIZADO, DN 80 (3"), CONEXÃO ROSQUEADA, INSTALADO EM REDE DE ALIMENTAÇÃO PARA HIDRANTE - FORNECIMENTO E INSTALAÇÃO. AF_10/2020</v>
          </cell>
          <cell r="I4157" t="str">
            <v>UN</v>
          </cell>
          <cell r="J4157" t="str">
            <v>ATRIBUÍDO SÃO PAULO</v>
          </cell>
          <cell r="K4157">
            <v>138.49</v>
          </cell>
          <cell r="L4157" t="str">
            <v>CAIXA REFERENCIAL</v>
          </cell>
        </row>
        <row r="4158">
          <cell r="G4158" t="str">
            <v>92380</v>
          </cell>
          <cell r="H4158" t="str">
            <v>LUVA, EM FERRO GALVANIZADO, DN 80 (3"), CONEXÃO ROSQUEADA, INSTALADO EM REDE DE ALIMENTAÇÃO PARA HIDRANTE - FORNECIMENTO E INSTALAÇÃO. AF_10/2020</v>
          </cell>
          <cell r="I4158" t="str">
            <v>UN</v>
          </cell>
          <cell r="J4158" t="str">
            <v>ATRIBUÍDO SÃO PAULO</v>
          </cell>
          <cell r="K4158">
            <v>148.69999999999999</v>
          </cell>
          <cell r="L4158" t="str">
            <v>CAIXA REFERENCIAL</v>
          </cell>
        </row>
        <row r="4159">
          <cell r="G4159" t="str">
            <v>92381</v>
          </cell>
          <cell r="H4159" t="str">
            <v>JOELHO 45 GRAUS, EM FERRO GALVANIZADO, DN 25 (1"), CONEXÃO ROSQUEADA, INSTALADO EM REDE DE ALIMENTAÇÃO PARA HIDRANTE - FORNECIMENTO E INSTALAÇÃO. AF_10/2020</v>
          </cell>
          <cell r="I4159" t="str">
            <v>UN</v>
          </cell>
          <cell r="J4159" t="str">
            <v>ATRIBUÍDO SÃO PAULO</v>
          </cell>
          <cell r="K4159">
            <v>55.96</v>
          </cell>
          <cell r="L4159" t="str">
            <v>CAIXA REFERENCIAL</v>
          </cell>
        </row>
        <row r="4160">
          <cell r="G4160" t="str">
            <v>92382</v>
          </cell>
          <cell r="H4160" t="str">
            <v>JOELHO 90 GRAUS, EM FERRO GALVANIZADO, DN 25 (1"), CONEXÃO ROSQUEADA, INSTALADO EM REDE DE ALIMENTAÇÃO PARA HIDRANTE - FORNECIMENTO E INSTALAÇÃO. AF_10/2020</v>
          </cell>
          <cell r="I4160" t="str">
            <v>UN</v>
          </cell>
          <cell r="J4160" t="str">
            <v>ATRIBUÍDO SÃO PAULO</v>
          </cell>
          <cell r="K4160">
            <v>53.22</v>
          </cell>
          <cell r="L4160" t="str">
            <v>CAIXA REFERENCIAL</v>
          </cell>
        </row>
        <row r="4161">
          <cell r="G4161" t="str">
            <v>92383</v>
          </cell>
          <cell r="H4161" t="str">
            <v>JOELHO 45 GRAUS, EM FERRO GALVANIZADO, DN 32 (1 1/4"), CONEXÃO ROSQUEADA, INSTALADO EM REDE DE ALIMENTAÇÃO PARA HIDRANTE - FORNECIMENTO E INSTALAÇÃO. AF_10/2020</v>
          </cell>
          <cell r="I4161" t="str">
            <v>UN</v>
          </cell>
          <cell r="J4161" t="str">
            <v>ATRIBUÍDO SÃO PAULO</v>
          </cell>
          <cell r="K4161">
            <v>71.73</v>
          </cell>
          <cell r="L4161" t="str">
            <v>CAIXA REFERENCIAL</v>
          </cell>
        </row>
        <row r="4162">
          <cell r="G4162" t="str">
            <v>92384</v>
          </cell>
          <cell r="H4162" t="str">
            <v>JOELHO 90 GRAUS, EM FERRO GALVANIZADO, DN 32 (1 1/4"), CONEXÃO ROSQUEADA, INSTALADO EM REDE DE ALIMENTAÇÃO PARA HIDRANTE - FORNECIMENTO E INSTALAÇÃO. AF_10/2020</v>
          </cell>
          <cell r="I4162" t="str">
            <v>UN</v>
          </cell>
          <cell r="J4162" t="str">
            <v>ATRIBUÍDO SÃO PAULO</v>
          </cell>
          <cell r="K4162">
            <v>66.28</v>
          </cell>
          <cell r="L4162" t="str">
            <v>CAIXA REFERENCIAL</v>
          </cell>
        </row>
        <row r="4163">
          <cell r="G4163" t="str">
            <v>92385</v>
          </cell>
          <cell r="H4163" t="str">
            <v>JOELHO 45 GRAUS, EM FERRO GALVANIZADO, DN 40 (1 1/2"), CONEXÃO ROSQUEADA, INSTALADO EM REDE DE ALIMENTAÇÃO PARA HIDRANTE - FORNECIMENTO E INSTALAÇÃO. AF_10/2020</v>
          </cell>
          <cell r="I4163" t="str">
            <v>UN</v>
          </cell>
          <cell r="J4163" t="str">
            <v>ATRIBUÍDO SÃO PAULO</v>
          </cell>
          <cell r="K4163">
            <v>82.66</v>
          </cell>
          <cell r="L4163" t="str">
            <v>CAIXA REFERENCIAL</v>
          </cell>
        </row>
        <row r="4164">
          <cell r="G4164" t="str">
            <v>92386</v>
          </cell>
          <cell r="H4164" t="str">
            <v>JOELHO 90 GRAUS, EM FERRO GALVANIZADO, DN 40 (1 1/2"), CONEXÃO ROSQUEADA, INSTALADO EM REDE DE ALIMENTAÇÃO PARA HIDRANTE - FORNECIMENTO E INSTALAÇÃO. AF_10/2020</v>
          </cell>
          <cell r="I4164" t="str">
            <v>UN</v>
          </cell>
          <cell r="J4164" t="str">
            <v>ATRIBUÍDO SÃO PAULO</v>
          </cell>
          <cell r="K4164">
            <v>78.900000000000006</v>
          </cell>
          <cell r="L4164" t="str">
            <v>CAIXA REFERENCIAL</v>
          </cell>
        </row>
        <row r="4165">
          <cell r="G4165" t="str">
            <v>92387</v>
          </cell>
          <cell r="H4165" t="str">
            <v>JOELHO 45 GRAUS, EM FERRO GALVANIZADO, DN 50 (2"), CONEXÃO ROSQUEADA, INSTALADO EM REDE DE ALIMENTAÇÃO PARA HIDRANTE - FORNECIMENTO E INSTALAÇÃO. AF_10/2020</v>
          </cell>
          <cell r="I4165" t="str">
            <v>UN</v>
          </cell>
          <cell r="J4165" t="str">
            <v>ATRIBUÍDO SÃO PAULO</v>
          </cell>
          <cell r="K4165">
            <v>105.47</v>
          </cell>
          <cell r="L4165" t="str">
            <v>CAIXA REFERENCIAL</v>
          </cell>
        </row>
        <row r="4166">
          <cell r="G4166" t="str">
            <v>92388</v>
          </cell>
          <cell r="H4166" t="str">
            <v>JOELHO 90 GRAUS, EM FERRO GALVANIZADO, DN 50 (2"), CONEXÃO ROSQUEADA, INSTALADO EM REDE DE ALIMENTAÇÃO PARA HIDRANTE - FORNECIMENTO E INSTALAÇÃO. AF_10/2020</v>
          </cell>
          <cell r="I4166" t="str">
            <v>UN</v>
          </cell>
          <cell r="J4166" t="str">
            <v>ATRIBUÍDO SÃO PAULO</v>
          </cell>
          <cell r="K4166">
            <v>102.92</v>
          </cell>
          <cell r="L4166" t="str">
            <v>CAIXA REFERENCIAL</v>
          </cell>
        </row>
        <row r="4167">
          <cell r="G4167" t="str">
            <v>92389</v>
          </cell>
          <cell r="H4167" t="str">
            <v>JOELHO 45 GRAUS, EM FERRO GALVANIZADO, DN 65 (2 1/2"), CONEXÃO ROSQUEADA, INSTALADO EM REDE DE ALIMENTAÇÃO PARA HIDRANTE - FORNECIMENTO E INSTALAÇÃO. AF_10/2020</v>
          </cell>
          <cell r="I4167" t="str">
            <v>UN</v>
          </cell>
          <cell r="J4167" t="str">
            <v>ATRIBUÍDO SÃO PAULO</v>
          </cell>
          <cell r="K4167">
            <v>166.65</v>
          </cell>
          <cell r="L4167" t="str">
            <v>CAIXA REFERENCIAL</v>
          </cell>
        </row>
        <row r="4168">
          <cell r="G4168" t="str">
            <v>92390</v>
          </cell>
          <cell r="H4168" t="str">
            <v>JOELHO 90 GRAUS, EM FERRO GALVANIZADO, DN 65 (2 1/2"), CONEXÃO ROSQUEADA, INSTALADO EM REDE DE ALIMENTAÇÃO PARA HIDRANTE - FORNECIMENTO E INSTALAÇÃO. AF_10/2020</v>
          </cell>
          <cell r="I4168" t="str">
            <v>UN</v>
          </cell>
          <cell r="J4168" t="str">
            <v>ATRIBUÍDO SÃO PAULO</v>
          </cell>
          <cell r="K4168">
            <v>155.41999999999999</v>
          </cell>
          <cell r="L4168" t="str">
            <v>CAIXA REFERENCIAL</v>
          </cell>
        </row>
        <row r="4169">
          <cell r="G4169" t="str">
            <v>92635</v>
          </cell>
          <cell r="H4169" t="str">
            <v>JOELHO 45 GRAUS, EM FERRO GALVANIZADO, CONEXÃO ROSQUEADA, DN 80 (3"), INSTALADO EM REDE DE ALIMENTAÇÃO PARA HIDRANTE - FORNECIMENTO E INSTALAÇÃO. AF_10/2020</v>
          </cell>
          <cell r="I4169" t="str">
            <v>UN</v>
          </cell>
          <cell r="J4169" t="str">
            <v>ATRIBUÍDO SÃO PAULO</v>
          </cell>
          <cell r="K4169">
            <v>225.46</v>
          </cell>
          <cell r="L4169" t="str">
            <v>CAIXA REFERENCIAL</v>
          </cell>
        </row>
        <row r="4170">
          <cell r="G4170" t="str">
            <v>92636</v>
          </cell>
          <cell r="H4170" t="str">
            <v>JOELHO 90 GRAUS, EM FERRO GALVANIZADO, CONEXÃO ROSQUEADA, DN 80 (3"), INSTALADO EM REDE DE ALIMENTAÇÃO PARA HIDRANTE - FORNECIMENTO E INSTALAÇÃO. AF_10/2020</v>
          </cell>
          <cell r="I4170" t="str">
            <v>UN</v>
          </cell>
          <cell r="J4170" t="str">
            <v>ATRIBUÍDO SÃO PAULO</v>
          </cell>
          <cell r="K4170">
            <v>203.82</v>
          </cell>
          <cell r="L4170" t="str">
            <v>CAIXA REFERENCIAL</v>
          </cell>
        </row>
        <row r="4171">
          <cell r="G4171" t="str">
            <v>92637</v>
          </cell>
          <cell r="H4171" t="str">
            <v>TÊ, EM FERRO GALVANIZADO, CONEXÃO ROSQUEADA, DN 25 (1"), INSTALADO EM REDE DE ALIMENTAÇÃO PARA HIDRANTE - FORNECIMENTO E INSTALAÇÃO. AF_10/2020</v>
          </cell>
          <cell r="I4171" t="str">
            <v>UN</v>
          </cell>
          <cell r="J4171" t="str">
            <v>ATRIBUÍDO SÃO PAULO</v>
          </cell>
          <cell r="K4171">
            <v>71.98</v>
          </cell>
          <cell r="L4171" t="str">
            <v>CAIXA REFERENCIAL</v>
          </cell>
        </row>
        <row r="4172">
          <cell r="G4172" t="str">
            <v>92638</v>
          </cell>
          <cell r="H4172" t="str">
            <v>TÊ, EM FERRO GALVANIZADO, CONEXÃO ROSQUEADA, DN 32 (1 1/4"), INSTALADO EM REDE DE ALIMENTAÇÃO PARA HIDRANTE - FORNECIMENTO E INSTALAÇÃO. AF_10/2020</v>
          </cell>
          <cell r="I4172" t="str">
            <v>UN</v>
          </cell>
          <cell r="J4172" t="str">
            <v>ATRIBUÍDO SÃO PAULO</v>
          </cell>
          <cell r="K4172">
            <v>89.02</v>
          </cell>
          <cell r="L4172" t="str">
            <v>CAIXA REFERENCIAL</v>
          </cell>
        </row>
        <row r="4173">
          <cell r="G4173" t="str">
            <v>92639</v>
          </cell>
          <cell r="H4173" t="str">
            <v>TÊ, EM FERRO GALVANIZADO, CONEXÃO ROSQUEADA, DN 40 (1 1/2"), INSTALADO EM REDE DE ALIMENTAÇÃO PARA HIDRANTE - FORNECIMENTO E INSTALAÇÃO. AF_10/2020</v>
          </cell>
          <cell r="I4173" t="str">
            <v>UN</v>
          </cell>
          <cell r="J4173" t="str">
            <v>ATRIBUÍDO SÃO PAULO</v>
          </cell>
          <cell r="K4173">
            <v>103.7</v>
          </cell>
          <cell r="L4173" t="str">
            <v>CAIXA REFERENCIAL</v>
          </cell>
        </row>
        <row r="4174">
          <cell r="G4174" t="str">
            <v>92640</v>
          </cell>
          <cell r="H4174" t="str">
            <v>TÊ, EM FERRO GALVANIZADO, CONEXÃO ROSQUEADA, DN 50 (2"), INSTALADO EM REDE DE ALIMENTAÇÃO PARA HIDRANTE - FORNECIMENTO E INSTALAÇÃO. AF_10/2020</v>
          </cell>
          <cell r="I4174" t="str">
            <v>UN</v>
          </cell>
          <cell r="J4174" t="str">
            <v>ATRIBUÍDO SÃO PAULO</v>
          </cell>
          <cell r="K4174">
            <v>137.13</v>
          </cell>
          <cell r="L4174" t="str">
            <v>CAIXA REFERENCIAL</v>
          </cell>
        </row>
        <row r="4175">
          <cell r="G4175" t="str">
            <v>92642</v>
          </cell>
          <cell r="H4175" t="str">
            <v>TÊ, EM FERRO GALVANIZADO, CONEXÃO ROSQUEADA, DN 65 (2 1/2"), INSTALADO EM REDE DE ALIMENTAÇÃO PARA HIDRANTE - FORNECIMENTO E INSTALAÇÃO. AF_10/2020</v>
          </cell>
          <cell r="I4175" t="str">
            <v>UN</v>
          </cell>
          <cell r="J4175" t="str">
            <v>ATRIBUÍDO SÃO PAULO</v>
          </cell>
          <cell r="K4175">
            <v>212.78</v>
          </cell>
          <cell r="L4175" t="str">
            <v>CAIXA REFERENCIAL</v>
          </cell>
        </row>
        <row r="4176">
          <cell r="G4176" t="str">
            <v>92644</v>
          </cell>
          <cell r="H4176" t="str">
            <v>TÊ, EM FERRO GALVANIZADO, CONEXÃO ROSQUEADA, DN 80 (3"), INSTALADO EM REDE DE ALIMENTAÇÃO PARA HIDRANTE - FORNECIMENTO E INSTALAÇÃO. AF_10/2020</v>
          </cell>
          <cell r="I4176" t="str">
            <v>UN</v>
          </cell>
          <cell r="J4176" t="str">
            <v>ATRIBUÍDO SÃO PAULO</v>
          </cell>
          <cell r="K4176">
            <v>269.63</v>
          </cell>
          <cell r="L4176" t="str">
            <v>CAIXA REFERENCIAL</v>
          </cell>
        </row>
        <row r="4177">
          <cell r="G4177" t="str">
            <v>92657</v>
          </cell>
          <cell r="H4177" t="str">
            <v>NIPLE, EM FERRO GALVANIZADO, CONEXÃO ROSQUEADA, DN 25 (1"), INSTALADO EM REDE DE ALIMENTAÇÃO PARA SPRINKLER - FORNECIMENTO E INSTALAÇÃO. AF_10/2020</v>
          </cell>
          <cell r="I4177" t="str">
            <v>UN</v>
          </cell>
          <cell r="J4177" t="str">
            <v>ATRIBUÍDO SÃO PAULO</v>
          </cell>
          <cell r="K4177">
            <v>27.72</v>
          </cell>
          <cell r="L4177" t="str">
            <v>CAIXA REFERENCIAL</v>
          </cell>
        </row>
        <row r="4178">
          <cell r="G4178" t="str">
            <v>92658</v>
          </cell>
          <cell r="H4178" t="str">
            <v>LUVA, EM FERRO GALVANIZADO, CONEXÃO ROSQUEADA, DN 25 (1"), INSTALADO EM REDE DE ALIMENTAÇÃO PARA SPRINKLER - FORNECIMENTO E INSTALAÇÃO. AF_10/2020</v>
          </cell>
          <cell r="I4178" t="str">
            <v>UN</v>
          </cell>
          <cell r="J4178" t="str">
            <v>ATRIBUÍDO SÃO PAULO</v>
          </cell>
          <cell r="K4178">
            <v>29.78</v>
          </cell>
          <cell r="L4178" t="str">
            <v>CAIXA REFERENCIAL</v>
          </cell>
        </row>
        <row r="4179">
          <cell r="G4179" t="str">
            <v>92659</v>
          </cell>
          <cell r="H4179" t="str">
            <v>NIPLE, EM FERRO GALVANIZADO, CONEXÃO ROSQUEADA, DN 32 (1 1/4"), INSTALADO EM REDE DE ALIMENTAÇÃO PARA SPRINKLER - FORNECIMENTO E INSTALAÇÃO. AF_10/2020</v>
          </cell>
          <cell r="I4179" t="str">
            <v>UN</v>
          </cell>
          <cell r="J4179" t="str">
            <v>ATRIBUÍDO SÃO PAULO</v>
          </cell>
          <cell r="K4179">
            <v>34.72</v>
          </cell>
          <cell r="L4179" t="str">
            <v>CAIXA REFERENCIAL</v>
          </cell>
        </row>
        <row r="4180">
          <cell r="G4180" t="str">
            <v>92660</v>
          </cell>
          <cell r="H4180" t="str">
            <v>LUVA, EM FERRO GALVANIZADO, CONEXÃO ROSQUEADA, DN 32 (1 1/4"), INSTALADO EM REDE DE ALIMENTAÇÃO PARA SPRINKLER - FORNECIMENTO E INSTALAÇÃO. AF_10/2020</v>
          </cell>
          <cell r="I4180" t="str">
            <v>UN</v>
          </cell>
          <cell r="J4180" t="str">
            <v>ATRIBUÍDO SÃO PAULO</v>
          </cell>
          <cell r="K4180">
            <v>36.65</v>
          </cell>
          <cell r="L4180" t="str">
            <v>CAIXA REFERENCIAL</v>
          </cell>
        </row>
        <row r="4181">
          <cell r="G4181" t="str">
            <v>92661</v>
          </cell>
          <cell r="H4181" t="str">
            <v>NIPLE, EM FERRO GALVANIZADO, CONEXÃO ROSQUEADA, DN 40 (1 1/2"), INSTALADO EM REDE DE ALIMENTAÇÃO PARA SPRINKLER - FORNECIMENTO E INSTALAÇÃO. AF_10/2020</v>
          </cell>
          <cell r="I4181" t="str">
            <v>UN</v>
          </cell>
          <cell r="J4181" t="str">
            <v>ATRIBUÍDO SÃO PAULO</v>
          </cell>
          <cell r="K4181">
            <v>41.94</v>
          </cell>
          <cell r="L4181" t="str">
            <v>CAIXA REFERENCIAL</v>
          </cell>
        </row>
        <row r="4182">
          <cell r="G4182" t="str">
            <v>92662</v>
          </cell>
          <cell r="H4182" t="str">
            <v>LUVA, EM FERRO GALVANIZADO, CONEXÃO ROSQUEADA, DN 40 (1 1/2"), INSTALADO EM REDE DE ALIMENTAÇÃO PARA SPRINKLER - FORNECIMENTO E INSTALAÇÃO. AF_10/2020</v>
          </cell>
          <cell r="I4182" t="str">
            <v>UN</v>
          </cell>
          <cell r="J4182" t="str">
            <v>ATRIBUÍDO SÃO PAULO</v>
          </cell>
          <cell r="K4182">
            <v>42.31</v>
          </cell>
          <cell r="L4182" t="str">
            <v>CAIXA REFERENCIAL</v>
          </cell>
        </row>
        <row r="4183">
          <cell r="G4183" t="str">
            <v>92663</v>
          </cell>
          <cell r="H4183" t="str">
            <v>NIPLE, EM FERRO GALVANIZADO, CONEXÃO ROSQUEADA, DN 50 (2"), INSTALADO EM REDE DE ALIMENTAÇÃO PARA SPRINKLER - FORNECIMENTO E INSTALAÇÃO. AF_10/2020</v>
          </cell>
          <cell r="I4183" t="str">
            <v>UN</v>
          </cell>
          <cell r="J4183" t="str">
            <v>ATRIBUÍDO SÃO PAULO</v>
          </cell>
          <cell r="K4183">
            <v>57.27</v>
          </cell>
          <cell r="L4183" t="str">
            <v>CAIXA REFERENCIAL</v>
          </cell>
        </row>
        <row r="4184">
          <cell r="G4184" t="str">
            <v>92664</v>
          </cell>
          <cell r="H4184" t="str">
            <v>LUVA, EM FERRO GALVANIZADO, CONEXÃO ROSQUEADA, DN 50 (2"), INSTALADO EM REDE DE ALIMENTAÇÃO PARA SPRINKLER - FORNECIMENTO E INSTALAÇÃO. AF_10/2020</v>
          </cell>
          <cell r="I4184" t="str">
            <v>UN</v>
          </cell>
          <cell r="J4184" t="str">
            <v>ATRIBUÍDO SÃO PAULO</v>
          </cell>
          <cell r="K4184">
            <v>57.24</v>
          </cell>
          <cell r="L4184" t="str">
            <v>CAIXA REFERENCIAL</v>
          </cell>
        </row>
        <row r="4185">
          <cell r="G4185" t="str">
            <v>92665</v>
          </cell>
          <cell r="H4185" t="str">
            <v>NIPLE, EM FERRO GALVANIZADO, CONEXÃO ROSQUEADA, DN 65 (2 1/2"), INSTALADO EM REDE DE ALIMENTAÇÃO PARA SPRINKLER - FORNECIMENTO E INSTALAÇÃO. AF_10/2020</v>
          </cell>
          <cell r="I4185" t="str">
            <v>UN</v>
          </cell>
          <cell r="J4185" t="str">
            <v>ATRIBUÍDO SÃO PAULO</v>
          </cell>
          <cell r="K4185">
            <v>79.92</v>
          </cell>
          <cell r="L4185" t="str">
            <v>CAIXA REFERENCIAL</v>
          </cell>
        </row>
        <row r="4186">
          <cell r="G4186" t="str">
            <v>92666</v>
          </cell>
          <cell r="H4186" t="str">
            <v>LUVA, EM FERRO GALVANIZADO, CONEXÃO ROSQUEADA, DN 65 (2 1/2"), INSTALADO EM REDE DE ALIMENTAÇÃO PARA SPRINKLER - FORNECIMENTO E INSTALAÇÃO. AF_10/2020</v>
          </cell>
          <cell r="I4186" t="str">
            <v>UN</v>
          </cell>
          <cell r="J4186" t="str">
            <v>ATRIBUÍDO SÃO PAULO</v>
          </cell>
          <cell r="K4186">
            <v>91.39</v>
          </cell>
          <cell r="L4186" t="str">
            <v>CAIXA REFERENCIAL</v>
          </cell>
        </row>
        <row r="4187">
          <cell r="G4187" t="str">
            <v>92667</v>
          </cell>
          <cell r="H4187" t="str">
            <v>NIPLE, EM FERRO GALVANIZADO, CONEXÃO ROSQUEADA, DN 80 (3"), INSTALADO EM REDE DE ALIMENTAÇÃO PARA SPRINKLER - FORNECIMENTO E INSTALAÇÃO. AF_10/2020</v>
          </cell>
          <cell r="I4187" t="str">
            <v>UN</v>
          </cell>
          <cell r="J4187" t="str">
            <v>ATRIBUÍDO SÃO PAULO</v>
          </cell>
          <cell r="K4187">
            <v>119.46</v>
          </cell>
          <cell r="L4187" t="str">
            <v>CAIXA REFERENCIAL</v>
          </cell>
        </row>
        <row r="4188">
          <cell r="G4188" t="str">
            <v>92668</v>
          </cell>
          <cell r="H4188" t="str">
            <v>LUVA, EM FERRO GALVANIZADO, CONEXÃO ROSQUEADA, DN 80 (3"), INSTALADO EM REDE DE ALIMENTAÇÃO PARA SPRINKLER - FORNECIMENTO E INSTALAÇÃO. AF_10/2020</v>
          </cell>
          <cell r="I4188" t="str">
            <v>UN</v>
          </cell>
          <cell r="J4188" t="str">
            <v>ATRIBUÍDO SÃO PAULO</v>
          </cell>
          <cell r="K4188">
            <v>129.66999999999999</v>
          </cell>
          <cell r="L4188" t="str">
            <v>CAIXA REFERENCIAL</v>
          </cell>
        </row>
        <row r="4189">
          <cell r="G4189" t="str">
            <v>92669</v>
          </cell>
          <cell r="H4189" t="str">
            <v>JOELHO 45 GRAUS, EM FERRO GALVANIZADO, CONEXÃO ROSQUEADA, DN 25 (1"), INSTALADO EM REDE DE ALIMENTAÇÃO PARA SPRINKLER - FORNECIMENTO E INSTALAÇÃO. AF_10/2020</v>
          </cell>
          <cell r="I4189" t="str">
            <v>UN</v>
          </cell>
          <cell r="J4189" t="str">
            <v>ATRIBUÍDO SÃO PAULO</v>
          </cell>
          <cell r="K4189">
            <v>42.21</v>
          </cell>
          <cell r="L4189" t="str">
            <v>CAIXA REFERENCIAL</v>
          </cell>
        </row>
        <row r="4190">
          <cell r="G4190" t="str">
            <v>92670</v>
          </cell>
          <cell r="H4190" t="str">
            <v>JOELHO 90 GRAUS, EM FERRO GALVANIZADO, CONEXÃO ROSQUEADA, DN 25 (1"), INSTALADO EM REDE DE ALIMENTAÇÃO PARA SPRINKLER - FORNECIMENTO E INSTALAÇÃO. AF_10/2020</v>
          </cell>
          <cell r="I4190" t="str">
            <v>UN</v>
          </cell>
          <cell r="J4190" t="str">
            <v>ATRIBUÍDO SÃO PAULO</v>
          </cell>
          <cell r="K4190">
            <v>39.47</v>
          </cell>
          <cell r="L4190" t="str">
            <v>CAIXA REFERENCIAL</v>
          </cell>
        </row>
        <row r="4191">
          <cell r="G4191" t="str">
            <v>92671</v>
          </cell>
          <cell r="H4191" t="str">
            <v>JOELHO 45 GRAUS, EM FERRO GALVANIZADO, CONEXÃO ROSQUEADA, DN 32 (1 1/4"), INSTALADO EM REDE DE ALIMENTAÇÃO PARA SPRINKLER - FORNECIMENTO E INSTALAÇÃO. AF_10/2020</v>
          </cell>
          <cell r="I4191" t="str">
            <v>UN</v>
          </cell>
          <cell r="J4191" t="str">
            <v>ATRIBUÍDO SÃO PAULO</v>
          </cell>
          <cell r="K4191">
            <v>56.13</v>
          </cell>
          <cell r="L4191" t="str">
            <v>CAIXA REFERENCIAL</v>
          </cell>
        </row>
        <row r="4192">
          <cell r="G4192" t="str">
            <v>92672</v>
          </cell>
          <cell r="H4192" t="str">
            <v>JOELHO 90 GRAUS, EM FERRO GALVANIZADO, CONEXÃO ROSQUEADA, DN 32 (1 1/4"), INSTALADO EM REDE DE ALIMENTAÇÃO PARA SPRINKLER - FORNECIMENTO E INSTALAÇÃO. AF_10/2020</v>
          </cell>
          <cell r="I4192" t="str">
            <v>UN</v>
          </cell>
          <cell r="J4192" t="str">
            <v>ATRIBUÍDO SÃO PAULO</v>
          </cell>
          <cell r="K4192">
            <v>50.68</v>
          </cell>
          <cell r="L4192" t="str">
            <v>CAIXA REFERENCIAL</v>
          </cell>
        </row>
        <row r="4193">
          <cell r="G4193" t="str">
            <v>92673</v>
          </cell>
          <cell r="H4193" t="str">
            <v>JOELHO 45 GRAUS, EM FERRO GALVANIZADO, CONEXÃO ROSQUEADA, DN 40 (1 1/2"), INSTALADO EM REDE DE ALIMENTAÇÃO PARA SPRINKLER - FORNECIMENTO E INSTALAÇÃO. AF_10/2020</v>
          </cell>
          <cell r="I4193" t="str">
            <v>UN</v>
          </cell>
          <cell r="J4193" t="str">
            <v>ATRIBUÍDO SÃO PAULO</v>
          </cell>
          <cell r="K4193">
            <v>64.89</v>
          </cell>
          <cell r="L4193" t="str">
            <v>CAIXA REFERENCIAL</v>
          </cell>
        </row>
        <row r="4194">
          <cell r="G4194" t="str">
            <v>92674</v>
          </cell>
          <cell r="H4194" t="str">
            <v>JOELHO 90 GRAUS, EM FERRO GALVANIZADO, CONEXÃO ROSQUEADA, DN 40 (1 1/2"), INSTALADO EM REDE DE ALIMENTAÇÃO PARA SPRINKLER - FORNECIMENTO E INSTALAÇÃO. AF_10/2020</v>
          </cell>
          <cell r="I4194" t="str">
            <v>UN</v>
          </cell>
          <cell r="J4194" t="str">
            <v>ATRIBUÍDO SÃO PAULO</v>
          </cell>
          <cell r="K4194">
            <v>61.13</v>
          </cell>
          <cell r="L4194" t="str">
            <v>CAIXA REFERENCIAL</v>
          </cell>
        </row>
        <row r="4195">
          <cell r="G4195" t="str">
            <v>92675</v>
          </cell>
          <cell r="H4195" t="str">
            <v>JOELHO 45 GRAUS, EM FERRO GALVANIZADO, CONEXÃO ROSQUEADA, DN 50 (2"), INSTALADO EM REDE DE ALIMENTAÇÃO PARA SPRINKLER - FORNECIMENTO E INSTALAÇÃO. AF_10/2020</v>
          </cell>
          <cell r="I4195" t="str">
            <v>UN</v>
          </cell>
          <cell r="J4195" t="str">
            <v>ATRIBUÍDO SÃO PAULO</v>
          </cell>
          <cell r="K4195">
            <v>85.04</v>
          </cell>
          <cell r="L4195" t="str">
            <v>CAIXA REFERENCIAL</v>
          </cell>
        </row>
        <row r="4196">
          <cell r="G4196" t="str">
            <v>92676</v>
          </cell>
          <cell r="H4196" t="str">
            <v>JOELHO 90 GRAUS, EM FERRO GALVANIZADO, CONEXÃO ROSQUEADA, DN 50 (2"), INSTALADO EM REDE DE ALIMENTAÇÃO PARA SPRINKLER - FORNECIMENTO E INSTALAÇÃO. AF_10/2020</v>
          </cell>
          <cell r="I4196" t="str">
            <v>UN</v>
          </cell>
          <cell r="J4196" t="str">
            <v>ATRIBUÍDO SÃO PAULO</v>
          </cell>
          <cell r="K4196">
            <v>82.49</v>
          </cell>
          <cell r="L4196" t="str">
            <v>CAIXA REFERENCIAL</v>
          </cell>
        </row>
        <row r="4197">
          <cell r="G4197" t="str">
            <v>92677</v>
          </cell>
          <cell r="H4197" t="str">
            <v>JOELHO 45 GRAUS, EM FERRO GALVANIZADO, CONEXÃO ROSQUEADA, DN 65 (2 1/2"), INSTALADO EM REDE DE ALIMENTAÇÃO PARA SPRINKLER - FORNECIMENTO E INSTALAÇÃO. AF_10/2020</v>
          </cell>
          <cell r="I4197" t="str">
            <v>UN</v>
          </cell>
          <cell r="J4197" t="str">
            <v>ATRIBUÍDO SÃO PAULO</v>
          </cell>
          <cell r="K4197">
            <v>142.15</v>
          </cell>
          <cell r="L4197" t="str">
            <v>CAIXA REFERENCIAL</v>
          </cell>
        </row>
        <row r="4198">
          <cell r="G4198" t="str">
            <v>92678</v>
          </cell>
          <cell r="H4198" t="str">
            <v>JOELHO 90 GRAUS, EM FERRO GALVANIZADO, CONEXÃO ROSQUEADA, DN 65 (2 1/2"), INSTALADO EM REDE DE ALIMENTAÇÃO PARA SPRINKLER - FORNECIMENTO E INSTALAÇÃO. AF_10/2020</v>
          </cell>
          <cell r="I4198" t="str">
            <v>UN</v>
          </cell>
          <cell r="J4198" t="str">
            <v>ATRIBUÍDO SÃO PAULO</v>
          </cell>
          <cell r="K4198">
            <v>130.91999999999999</v>
          </cell>
          <cell r="L4198" t="str">
            <v>CAIXA REFERENCIAL</v>
          </cell>
        </row>
        <row r="4199">
          <cell r="G4199" t="str">
            <v>92679</v>
          </cell>
          <cell r="H4199" t="str">
            <v>JOELHO 45 GRAUS, EM FERRO GALVANIZADO, CONEXÃO ROSQUEADA, DN 80 (3"), INSTALADO EM REDE DE ALIMENTAÇÃO PARA SPRINKLER - FORNECIMENTO E INSTALAÇÃO. AF_10/2020</v>
          </cell>
          <cell r="I4199" t="str">
            <v>UN</v>
          </cell>
          <cell r="J4199" t="str">
            <v>ATRIBUÍDO SÃO PAULO</v>
          </cell>
          <cell r="K4199">
            <v>196.94</v>
          </cell>
          <cell r="L4199" t="str">
            <v>CAIXA REFERENCIAL</v>
          </cell>
        </row>
        <row r="4200">
          <cell r="G4200" t="str">
            <v>92680</v>
          </cell>
          <cell r="H4200" t="str">
            <v>JOELHO 90 GRAUS, EM FERRO GALVANIZADO, CONEXÃO ROSQUEADA, DN 80 (3"), INSTALADO EM REDE DE ALIMENTAÇÃO PARA SPRINKLER - FORNECIMENTO E INSTALAÇÃO. AF_10/2020</v>
          </cell>
          <cell r="I4200" t="str">
            <v>UN</v>
          </cell>
          <cell r="J4200" t="str">
            <v>ATRIBUÍDO SÃO PAULO</v>
          </cell>
          <cell r="K4200">
            <v>175.3</v>
          </cell>
          <cell r="L4200" t="str">
            <v>CAIXA REFERENCIAL</v>
          </cell>
        </row>
        <row r="4201">
          <cell r="G4201" t="str">
            <v>92681</v>
          </cell>
          <cell r="H4201" t="str">
            <v>TÊ, EM FERRO GALVANIZADO, CONEXÃO ROSQUEADA, DN 25 (1"), INSTALADO EM REDE DE ALIMENTAÇÃO PARA SPRINKLER - FORNECIMENTO E INSTALAÇÃO. AF_10/2020</v>
          </cell>
          <cell r="I4201" t="str">
            <v>UN</v>
          </cell>
          <cell r="J4201" t="str">
            <v>ATRIBUÍDO SÃO PAULO</v>
          </cell>
          <cell r="K4201">
            <v>53.63</v>
          </cell>
          <cell r="L4201" t="str">
            <v>CAIXA REFERENCIAL</v>
          </cell>
        </row>
        <row r="4202">
          <cell r="G4202" t="str">
            <v>92682</v>
          </cell>
          <cell r="H4202" t="str">
            <v>TÊ, EM FERRO GALVANIZADO, CONEXÃO ROSQUEADA, DN 32 (1 1/4"), INSTALADO EM REDE DE ALIMENTAÇÃO PARA SPRINKLER - FORNECIMENTO E INSTALAÇÃO. AF_10/2020</v>
          </cell>
          <cell r="I4202" t="str">
            <v>UN</v>
          </cell>
          <cell r="J4202" t="str">
            <v>ATRIBUÍDO SÃO PAULO</v>
          </cell>
          <cell r="K4202">
            <v>68.16</v>
          </cell>
          <cell r="L4202" t="str">
            <v>CAIXA REFERENCIAL</v>
          </cell>
        </row>
        <row r="4203">
          <cell r="G4203" t="str">
            <v>92683</v>
          </cell>
          <cell r="H4203" t="str">
            <v>TÊ, EM FERRO GALVANIZADO, CONEXÃO ROSQUEADA, DN 40 (1 1/2"), INSTALADO EM REDE DE ALIMENTAÇÃO PARA SPRINKLER - FORNECIMENTO E INSTALAÇÃO. AF_10/2020</v>
          </cell>
          <cell r="I4203" t="str">
            <v>UN</v>
          </cell>
          <cell r="J4203" t="str">
            <v>ATRIBUÍDO SÃO PAULO</v>
          </cell>
          <cell r="K4203">
            <v>80.02</v>
          </cell>
          <cell r="L4203" t="str">
            <v>CAIXA REFERENCIAL</v>
          </cell>
        </row>
        <row r="4204">
          <cell r="G4204" t="str">
            <v>92684</v>
          </cell>
          <cell r="H4204" t="str">
            <v>TÊ, EM FERRO GALVANIZADO, CONEXÃO ROSQUEADA, DN 50 (2"), INSTALADO EM REDE DE ALIMENTAÇÃO PARA SPRINKLER - FORNECIMENTO E INSTALAÇÃO. AF_10/2020</v>
          </cell>
          <cell r="I4204" t="str">
            <v>UN</v>
          </cell>
          <cell r="J4204" t="str">
            <v>ATRIBUÍDO SÃO PAULO</v>
          </cell>
          <cell r="K4204">
            <v>109.87</v>
          </cell>
          <cell r="L4204" t="str">
            <v>CAIXA REFERENCIAL</v>
          </cell>
        </row>
        <row r="4205">
          <cell r="G4205" t="str">
            <v>92685</v>
          </cell>
          <cell r="H4205" t="str">
            <v>TÊ, EM FERRO GALVANIZADO, CONEXÃO ROSQUEADA, DN 65 (2 1/2"), INSTALADO EM REDE DE ALIMENTAÇÃO PARA SPRINKLER - FORNECIMENTO E INSTALAÇÃO. AF_10/2020</v>
          </cell>
          <cell r="I4205" t="str">
            <v>UN</v>
          </cell>
          <cell r="J4205" t="str">
            <v>ATRIBUÍDO SÃO PAULO</v>
          </cell>
          <cell r="K4205">
            <v>180.14</v>
          </cell>
          <cell r="L4205" t="str">
            <v>CAIXA REFERENCIAL</v>
          </cell>
        </row>
        <row r="4206">
          <cell r="G4206" t="str">
            <v>92686</v>
          </cell>
          <cell r="H4206" t="str">
            <v>TÊ, EM FERRO GALVANIZADO, CONEXÃO ROSQUEADA, DN 80 (3"), INSTALADO EM REDE DE ALIMENTAÇÃO PARA SPRINKLER - FORNECIMENTO E INSTALAÇÃO. AF_10/2020</v>
          </cell>
          <cell r="I4206" t="str">
            <v>UN</v>
          </cell>
          <cell r="J4206" t="str">
            <v>ATRIBUÍDO SÃO PAULO</v>
          </cell>
          <cell r="K4206">
            <v>231.57</v>
          </cell>
          <cell r="L4206" t="str">
            <v>CAIXA REFERENCIAL</v>
          </cell>
        </row>
        <row r="4207">
          <cell r="G4207" t="str">
            <v>92692</v>
          </cell>
          <cell r="H4207" t="str">
            <v>NIPLE, EM FERRO GALVANIZADO, CONEXÃO ROSQUEADA, DN 15 (1/2"), INSTALADO EM RAMAIS E SUB-RAMAIS DE GÁS - FORNECIMENTO E INSTALAÇÃO. AF_10/2020</v>
          </cell>
          <cell r="I4207" t="str">
            <v>UN</v>
          </cell>
          <cell r="J4207" t="str">
            <v>ATRIBUÍDO SÃO PAULO</v>
          </cell>
          <cell r="K4207">
            <v>14.83</v>
          </cell>
          <cell r="L4207" t="str">
            <v>CAIXA REFERENCIAL</v>
          </cell>
        </row>
        <row r="4208">
          <cell r="G4208" t="str">
            <v>92693</v>
          </cell>
          <cell r="H4208" t="str">
            <v>LUVA, EM FERRO GALVANIZADO, CONEXÃO ROSQUEADA, DN 15 (1/2"), INSTALADO EM RAMAIS E SUB-RAMAIS DE GÁS - FORNECIMENTO E INSTALAÇÃO. AF_10/2020</v>
          </cell>
          <cell r="I4208" t="str">
            <v>UN</v>
          </cell>
          <cell r="J4208" t="str">
            <v>ATRIBUÍDO SÃO PAULO</v>
          </cell>
          <cell r="K4208">
            <v>15.29</v>
          </cell>
          <cell r="L4208" t="str">
            <v>CAIXA REFERENCIAL</v>
          </cell>
        </row>
        <row r="4209">
          <cell r="G4209" t="str">
            <v>92694</v>
          </cell>
          <cell r="H4209" t="str">
            <v>NIPLE, EM FERRO GALVANIZADO, CONEXÃO ROSQUEADA, DN 20 (3/4"), INSTALADO EM RAMAIS E SUB-RAMAIS DE GÁS - FORNECIMENTO E INSTALAÇÃO. AF_10/2020</v>
          </cell>
          <cell r="I4209" t="str">
            <v>UN</v>
          </cell>
          <cell r="J4209" t="str">
            <v>ATRIBUÍDO SÃO PAULO</v>
          </cell>
          <cell r="K4209">
            <v>23.34</v>
          </cell>
          <cell r="L4209" t="str">
            <v>CAIXA REFERENCIAL</v>
          </cell>
        </row>
        <row r="4210">
          <cell r="G4210" t="str">
            <v>92695</v>
          </cell>
          <cell r="H4210" t="str">
            <v>LUVA, EM FERRO GALVANIZADO, CONEXÃO ROSQUEADA, DN 20 (3/4"), INSTALADO EM RAMAIS E SUB-RAMAIS DE GÁS - FORNECIMENTO E INSTALAÇÃO. AF_10/2020</v>
          </cell>
          <cell r="I4210" t="str">
            <v>UN</v>
          </cell>
          <cell r="J4210" t="str">
            <v>ATRIBUÍDO SÃO PAULO</v>
          </cell>
          <cell r="K4210">
            <v>23.8</v>
          </cell>
          <cell r="L4210" t="str">
            <v>CAIXA REFERENCIAL</v>
          </cell>
        </row>
        <row r="4211">
          <cell r="G4211" t="str">
            <v>92696</v>
          </cell>
          <cell r="H4211" t="str">
            <v>NIPLE, EM FERRO GALVANIZADO, CONEXÃO ROSQUEADA, DN 25 (1"), INSTALADO EM RAMAIS E SUB-RAMAIS DE GÁS - FORNECIMENTO E INSTALAÇÃO. AF_10/2020</v>
          </cell>
          <cell r="I4211" t="str">
            <v>UN</v>
          </cell>
          <cell r="J4211" t="str">
            <v>ATRIBUÍDO SÃO PAULO</v>
          </cell>
          <cell r="K4211">
            <v>36.49</v>
          </cell>
          <cell r="L4211" t="str">
            <v>CAIXA REFERENCIAL</v>
          </cell>
        </row>
        <row r="4212">
          <cell r="G4212" t="str">
            <v>92697</v>
          </cell>
          <cell r="H4212" t="str">
            <v>LUVA, EM FERRO GALVANIZADO, CONEXÃO ROSQUEADA, DN 25 (1"), INSTALADO EM RAMAIS E SUB-RAMAIS DE GÁS - FORNECIMENTO E INSTALAÇÃO. AF_10/2020</v>
          </cell>
          <cell r="I4212" t="str">
            <v>UN</v>
          </cell>
          <cell r="J4212" t="str">
            <v>ATRIBUÍDO SÃO PAULO</v>
          </cell>
          <cell r="K4212">
            <v>38.549999999999997</v>
          </cell>
          <cell r="L4212" t="str">
            <v>CAIXA REFERENCIAL</v>
          </cell>
        </row>
        <row r="4213">
          <cell r="G4213" t="str">
            <v>92698</v>
          </cell>
          <cell r="H4213" t="str">
            <v>JOELHO 45 GRAUS, EM FERRO GALVANIZADO, CONEXÃO ROSQUEADA, DN 15 (1/2"), INSTALADO EM RAMAIS E SUB-RAMAIS DE GÁS - FORNECIMENTO E INSTALAÇÃO. AF_10/2020</v>
          </cell>
          <cell r="I4213" t="str">
            <v>UN</v>
          </cell>
          <cell r="J4213" t="str">
            <v>ATRIBUÍDO SÃO PAULO</v>
          </cell>
          <cell r="K4213">
            <v>21.92</v>
          </cell>
          <cell r="L4213" t="str">
            <v>CAIXA REFERENCIAL</v>
          </cell>
        </row>
        <row r="4214">
          <cell r="G4214" t="str">
            <v>92699</v>
          </cell>
          <cell r="H4214" t="str">
            <v>JOELHO 90 GRAUS, EM FERRO GALVANIZADO, CONEXÃO ROSQUEADA, DN 15 (1/2"), INSTALADO EM RAMAIS E SUB-RAMAIS DE GÁS - FORNECIMENTO E INSTALAÇÃO. AF_10/2020</v>
          </cell>
          <cell r="I4214" t="str">
            <v>UN</v>
          </cell>
          <cell r="J4214" t="str">
            <v>ATRIBUÍDO SÃO PAULO</v>
          </cell>
          <cell r="K4214">
            <v>20.43</v>
          </cell>
          <cell r="L4214" t="str">
            <v>CAIXA REFERENCIAL</v>
          </cell>
        </row>
        <row r="4215">
          <cell r="G4215" t="str">
            <v>92700</v>
          </cell>
          <cell r="H4215" t="str">
            <v>JOELHO 45 GRAUS, EM FERRO GALVANIZADO, CONEXÃO ROSQUEADA, DN 20 (3/4"), INSTALADO EM RAMAIS E SUB-RAMAIS DE GÁS - FORNECIMENTO E INSTALAÇÃO. AF_10/2020</v>
          </cell>
          <cell r="I4215" t="str">
            <v>UN</v>
          </cell>
          <cell r="J4215" t="str">
            <v>ATRIBUÍDO SÃO PAULO</v>
          </cell>
          <cell r="K4215">
            <v>35.57</v>
          </cell>
          <cell r="L4215" t="str">
            <v>CAIXA REFERENCIAL</v>
          </cell>
        </row>
        <row r="4216">
          <cell r="G4216" t="str">
            <v>92701</v>
          </cell>
          <cell r="H4216" t="str">
            <v>JOELHO 90 GRAUS, EM FERRO GALVANIZADO, CONEXÃO ROSQUEADA, DN 20 (3/4"), INSTALADO EM RAMAIS E SUB-RAMAIS DE GÁS - FORNECIMENTO E INSTALAÇÃO. AF_10/2020</v>
          </cell>
          <cell r="I4216" t="str">
            <v>UN</v>
          </cell>
          <cell r="J4216" t="str">
            <v>ATRIBUÍDO SÃO PAULO</v>
          </cell>
          <cell r="K4216">
            <v>33.35</v>
          </cell>
          <cell r="L4216" t="str">
            <v>CAIXA REFERENCIAL</v>
          </cell>
        </row>
        <row r="4217">
          <cell r="G4217" t="str">
            <v>92702</v>
          </cell>
          <cell r="H4217" t="str">
            <v>JOELHO 45 GRAUS, EM FERRO GALVANIZADO, CONEXÃO ROSQUEADA, DN 25 (1"), INSTALADO EM RAMAIS E SUB-RAMAIS DE GÁS - FORNECIMENTO E INSTALAÇÃO. AF_10/2020</v>
          </cell>
          <cell r="I4217" t="str">
            <v>UN</v>
          </cell>
          <cell r="J4217" t="str">
            <v>ATRIBUÍDO SÃO PAULO</v>
          </cell>
          <cell r="K4217">
            <v>55.44</v>
          </cell>
          <cell r="L4217" t="str">
            <v>CAIXA REFERENCIAL</v>
          </cell>
        </row>
        <row r="4218">
          <cell r="G4218" t="str">
            <v>92703</v>
          </cell>
          <cell r="H4218" t="str">
            <v>JOELHO 90 GRAUS, EM FERRO GALVANIZADO, CONEXÃO ROSQUEADA, DN 25 (1"), INSTALADO EM RAMAIS E SUB-RAMAIS DE GÁS - FORNECIMENTO E INSTALAÇÃO. AF_10/2020</v>
          </cell>
          <cell r="I4218" t="str">
            <v>UN</v>
          </cell>
          <cell r="J4218" t="str">
            <v>ATRIBUÍDO SÃO PAULO</v>
          </cell>
          <cell r="K4218">
            <v>52.7</v>
          </cell>
          <cell r="L4218" t="str">
            <v>CAIXA REFERENCIAL</v>
          </cell>
        </row>
        <row r="4219">
          <cell r="G4219" t="str">
            <v>92704</v>
          </cell>
          <cell r="H4219" t="str">
            <v>TÊ, EM FERRO GALVANIZADO, CONEXÃO ROSQUEADA, DN 15 (1/2"), INSTALADO EM RAMAIS E SUB-RAMAIS DE GÁS - FORNECIMENTO E INSTALAÇÃO. AF_10/2020</v>
          </cell>
          <cell r="I4219" t="str">
            <v>UN</v>
          </cell>
          <cell r="J4219" t="str">
            <v>ATRIBUÍDO SÃO PAULO</v>
          </cell>
          <cell r="K4219">
            <v>27.51</v>
          </cell>
          <cell r="L4219" t="str">
            <v>CAIXA REFERENCIAL</v>
          </cell>
        </row>
        <row r="4220">
          <cell r="G4220" t="str">
            <v>92705</v>
          </cell>
          <cell r="H4220" t="str">
            <v>TÊ, EM FERRO GALVANIZADO, CONEXÃO ROSQUEADA, DN 20 (3/4"), INSTALADO EM RAMAIS E SUB-RAMAIS DE GÁS - FORNECIMENTO E INSTALAÇÃO. AF_10/2020</v>
          </cell>
          <cell r="I4220" t="str">
            <v>UN</v>
          </cell>
          <cell r="J4220" t="str">
            <v>ATRIBUÍDO SÃO PAULO</v>
          </cell>
          <cell r="K4220">
            <v>44.01</v>
          </cell>
          <cell r="L4220" t="str">
            <v>CAIXA REFERENCIAL</v>
          </cell>
        </row>
        <row r="4221">
          <cell r="G4221" t="str">
            <v>92706</v>
          </cell>
          <cell r="H4221" t="str">
            <v>TÊ, EM FERRO GALVANIZADO, CONEXÃO ROSQUEADA, DN 25 (1"), INSTALADO EM RAMAIS E SUB-RAMAIS DE GÁS - FORNECIMENTO E INSTALAÇÃO. AF_10/2020</v>
          </cell>
          <cell r="I4221" t="str">
            <v>UN</v>
          </cell>
          <cell r="J4221" t="str">
            <v>ATRIBUÍDO SÃO PAULO</v>
          </cell>
          <cell r="K4221">
            <v>71.25</v>
          </cell>
          <cell r="L4221" t="str">
            <v>CAIXA REFERENCIAL</v>
          </cell>
        </row>
        <row r="4222">
          <cell r="G4222" t="str">
            <v>92889</v>
          </cell>
          <cell r="H4222" t="str">
            <v>UNIÃO, EM FERRO GALVANIZADO, DN 50 (2"), CONEXÃO ROSQUEADA, INSTALADO EM PRUMADAS - FORNECIMENTO E INSTALAÇÃO. AF_10/2020</v>
          </cell>
          <cell r="I4222" t="str">
            <v>UN</v>
          </cell>
          <cell r="J4222" t="str">
            <v>ATRIBUÍDO SÃO PAULO</v>
          </cell>
          <cell r="K4222">
            <v>145.41999999999999</v>
          </cell>
          <cell r="L4222" t="str">
            <v>CAIXA REFERENCIAL</v>
          </cell>
        </row>
        <row r="4223">
          <cell r="G4223" t="str">
            <v>92890</v>
          </cell>
          <cell r="H4223" t="str">
            <v>UNIÃO, EM FERRO GALVANIZADO, DN 65 (2 1/2"), CONEXÃO ROSQUEADA, INSTALADO EM PRUMADAS - FORNECIMENTO E INSTALAÇÃO. AF_10/2020</v>
          </cell>
          <cell r="I4223" t="str">
            <v>UN</v>
          </cell>
          <cell r="J4223" t="str">
            <v>ATRIBUÍDO SÃO PAULO</v>
          </cell>
          <cell r="K4223">
            <v>222.71</v>
          </cell>
          <cell r="L4223" t="str">
            <v>CAIXA REFERENCIAL</v>
          </cell>
        </row>
        <row r="4224">
          <cell r="G4224" t="str">
            <v>92891</v>
          </cell>
          <cell r="H4224" t="str">
            <v>UNIÃO, EM FERRO GALVANIZADO, DN 80 (3"), CONEXÃO ROSQUEADA, INSTALADO EM PRUMADAS - FORNECIMENTO E INSTALAÇÃO. AF_10/2020</v>
          </cell>
          <cell r="I4224" t="str">
            <v>UN</v>
          </cell>
          <cell r="J4224" t="str">
            <v>ATRIBUÍDO SÃO PAULO</v>
          </cell>
          <cell r="K4224">
            <v>328.85</v>
          </cell>
          <cell r="L4224" t="str">
            <v>CAIXA REFERENCIAL</v>
          </cell>
        </row>
        <row r="4225">
          <cell r="G4225" t="str">
            <v>92892</v>
          </cell>
          <cell r="H4225" t="str">
            <v>UNIÃO, EM FERRO GALVANIZADO, DN 25 (1"), CONEXÃO ROSQUEADA, INSTALADO EM REDE DE ALIMENTAÇÃO PARA HIDRANTE - FORNECIMENTO E INSTALAÇÃO. AF_10/2020</v>
          </cell>
          <cell r="I4225" t="str">
            <v>UN</v>
          </cell>
          <cell r="J4225" t="str">
            <v>ATRIBUÍDO SÃO PAULO</v>
          </cell>
          <cell r="K4225">
            <v>61.1</v>
          </cell>
          <cell r="L4225" t="str">
            <v>CAIXA REFERENCIAL</v>
          </cell>
        </row>
        <row r="4226">
          <cell r="G4226" t="str">
            <v>92893</v>
          </cell>
          <cell r="H4226" t="str">
            <v>UNIÃO, EM FERRO GALVANIZADO, DN 32 (1 1/4"), CONEXÃO ROSQUEADA, INSTALADO EM REDE DE ALIMENTAÇÃO PARA HIDRANTE - FORNECIMENTO E INSTALAÇÃO. AF_10/2020</v>
          </cell>
          <cell r="I4226" t="str">
            <v>UN</v>
          </cell>
          <cell r="J4226" t="str">
            <v>ATRIBUÍDO SÃO PAULO</v>
          </cell>
          <cell r="K4226">
            <v>88.27</v>
          </cell>
          <cell r="L4226" t="str">
            <v>CAIXA REFERENCIAL</v>
          </cell>
        </row>
        <row r="4227">
          <cell r="G4227" t="str">
            <v>92894</v>
          </cell>
          <cell r="H4227" t="str">
            <v>UNIÃO, EM FERRO GALVANIZADO, DN 40 (1 1/2"), CONEXÃO ROSQUEADA, INSTALADO EM REDE DE ALIMENTAÇÃO PARA HIDRANTE - FORNECIMENTO E INSTALAÇÃO. AF_10/2020</v>
          </cell>
          <cell r="I4227" t="str">
            <v>UN</v>
          </cell>
          <cell r="J4227" t="str">
            <v>ATRIBUÍDO SÃO PAULO</v>
          </cell>
          <cell r="K4227">
            <v>105.89</v>
          </cell>
          <cell r="L4227" t="str">
            <v>CAIXA REFERENCIAL</v>
          </cell>
        </row>
        <row r="4228">
          <cell r="G4228" t="str">
            <v>92895</v>
          </cell>
          <cell r="H4228" t="str">
            <v>UNIÃO, EM FERRO GALVANIZADO, DN 50 (2"), CONEXÃO ROSQUEADA, INSTALADO EM REDE DE ALIMENTAÇÃO PARA HIDRANTE - FORNECIMENTO E INSTALAÇÃO. AF_10/2020</v>
          </cell>
          <cell r="I4228" t="str">
            <v>UN</v>
          </cell>
          <cell r="J4228" t="str">
            <v>ATRIBUÍDO SÃO PAULO</v>
          </cell>
          <cell r="K4228">
            <v>145.38</v>
          </cell>
          <cell r="L4228" t="str">
            <v>CAIXA REFERENCIAL</v>
          </cell>
        </row>
        <row r="4229">
          <cell r="G4229" t="str">
            <v>92896</v>
          </cell>
          <cell r="H4229" t="str">
            <v>UNIÃO, EM FERRO GALVANIZADO, DN 65 (2 1/2"), CONEXÃO ROSQUEADA, INSTALADO EM REDE DE ALIMENTAÇÃO PARA HIDRANTE - FORNECIMENTO E INSTALAÇÃO. AF_10/2020</v>
          </cell>
          <cell r="I4229" t="str">
            <v>UN</v>
          </cell>
          <cell r="J4229" t="str">
            <v>ATRIBUÍDO SÃO PAULO</v>
          </cell>
          <cell r="K4229">
            <v>224.36</v>
          </cell>
          <cell r="L4229" t="str">
            <v>CAIXA REFERENCIAL</v>
          </cell>
        </row>
        <row r="4230">
          <cell r="G4230" t="str">
            <v>92897</v>
          </cell>
          <cell r="H4230" t="str">
            <v>UNIÃO, EM FERRO GALVANIZADO, DN 80 (3"), CONEXÃO ROSQUEADA, INSTALADO EM REDE DE ALIMENTAÇÃO PARA HIDRANTE - FORNECIMENTO E INSTALAÇÃO. AF_10/2020</v>
          </cell>
          <cell r="I4230" t="str">
            <v>UN</v>
          </cell>
          <cell r="J4230" t="str">
            <v>ATRIBUÍDO SÃO PAULO</v>
          </cell>
          <cell r="K4230">
            <v>332.24</v>
          </cell>
          <cell r="L4230" t="str">
            <v>CAIXA REFERENCIAL</v>
          </cell>
        </row>
        <row r="4231">
          <cell r="G4231" t="str">
            <v>92898</v>
          </cell>
          <cell r="H4231" t="str">
            <v>UNIÃO, EM FERRO GALVANIZADO, CONEXÃO ROSQUEADA, DN 25 (1"), INSTALADO EM REDE DE ALIMENTAÇÃO PARA SPRINKLER - FORNECIMENTO E INSTALAÇÃO. AF_10/2020</v>
          </cell>
          <cell r="I4231" t="str">
            <v>UN</v>
          </cell>
          <cell r="J4231" t="str">
            <v>ATRIBUÍDO SÃO PAULO</v>
          </cell>
          <cell r="K4231">
            <v>51.95</v>
          </cell>
          <cell r="L4231" t="str">
            <v>CAIXA REFERENCIAL</v>
          </cell>
        </row>
        <row r="4232">
          <cell r="G4232" t="str">
            <v>92899</v>
          </cell>
          <cell r="H4232" t="str">
            <v>UNIÃO, EM FERRO GALVANIZADO, CONEXÃO ROSQUEADA, DN 32 (1 1/4"), INSTALADO EM REDE DE ALIMENTAÇÃO PARA SPRINKLER - FORNECIMENTO E INSTALAÇÃO. AF_10/2020</v>
          </cell>
          <cell r="I4232" t="str">
            <v>UN</v>
          </cell>
          <cell r="J4232" t="str">
            <v>ATRIBUÍDO SÃO PAULO</v>
          </cell>
          <cell r="K4232">
            <v>77.86</v>
          </cell>
          <cell r="L4232" t="str">
            <v>CAIXA REFERENCIAL</v>
          </cell>
        </row>
        <row r="4233">
          <cell r="G4233" t="str">
            <v>92900</v>
          </cell>
          <cell r="H4233" t="str">
            <v>UNIÃO, EM FERRO GALVANIZADO, CONEXÃO ROSQUEADA, DN 40 (1 1/2"), INSTALADO EM REDE DE ALIMENTAÇÃO PARA SPRINKLER - FORNECIMENTO E INSTALAÇÃO. AF_10/2020</v>
          </cell>
          <cell r="I4233" t="str">
            <v>UN</v>
          </cell>
          <cell r="J4233" t="str">
            <v>ATRIBUÍDO SÃO PAULO</v>
          </cell>
          <cell r="K4233">
            <v>94.03</v>
          </cell>
          <cell r="L4233" t="str">
            <v>CAIXA REFERENCIAL</v>
          </cell>
        </row>
        <row r="4234">
          <cell r="G4234" t="str">
            <v>92901</v>
          </cell>
          <cell r="H4234" t="str">
            <v>UNIÃO, EM FERRO GALVANIZADO, CONEXÃO ROSQUEADA, DN 50 (2"), INSTALADO EM REDE DE ALIMENTAÇÃO PARA SPRINKLER - FORNECIMENTO E INSTALAÇÃO. AF_10/2020</v>
          </cell>
          <cell r="I4234" t="str">
            <v>UN</v>
          </cell>
          <cell r="J4234" t="str">
            <v>ATRIBUÍDO SÃO PAULO</v>
          </cell>
          <cell r="K4234">
            <v>131.72999999999999</v>
          </cell>
          <cell r="L4234" t="str">
            <v>CAIXA REFERENCIAL</v>
          </cell>
        </row>
        <row r="4235">
          <cell r="G4235" t="str">
            <v>92902</v>
          </cell>
          <cell r="H4235" t="str">
            <v>UNIÃO, EM FERRO GALVANIZADO, CONEXÃO ROSQUEADA, DN 65 (2 1/2"), INSTALADO EM REDE DE ALIMENTAÇÃO PARA SPRINKLER - FORNECIMENTO E INSTALAÇÃO. AF_10/2020</v>
          </cell>
          <cell r="I4235" t="str">
            <v>UN</v>
          </cell>
          <cell r="J4235" t="str">
            <v>ATRIBUÍDO SÃO PAULO</v>
          </cell>
          <cell r="K4235">
            <v>207.98</v>
          </cell>
          <cell r="L4235" t="str">
            <v>CAIXA REFERENCIAL</v>
          </cell>
        </row>
        <row r="4236">
          <cell r="G4236" t="str">
            <v>92903</v>
          </cell>
          <cell r="H4236" t="str">
            <v>UNIÃO, EM FERRO GALVANIZADO, CONEXÃO ROSQUEADA, DN 80 (3"), INSTALADO EM REDE DE ALIMENTAÇÃO PARA SPRINKLER - FORNECIMENTO E INSTALAÇÃO. AF_10/2020</v>
          </cell>
          <cell r="I4236" t="str">
            <v>UN</v>
          </cell>
          <cell r="J4236" t="str">
            <v>ATRIBUÍDO SÃO PAULO</v>
          </cell>
          <cell r="K4236">
            <v>313.20999999999998</v>
          </cell>
          <cell r="L4236" t="str">
            <v>CAIXA REFERENCIAL</v>
          </cell>
        </row>
        <row r="4237">
          <cell r="G4237" t="str">
            <v>92904</v>
          </cell>
          <cell r="H4237" t="str">
            <v>UNIÃO, EM FERRO GALVANIZADO, CONEXÃO ROSQUEADA, DN 15 (1/2"), INSTALADO EM RAMAIS E SUB-RAMAIS DE GÁS - FORNECIMENTO E INSTALAÇÃO. AF_10/2020</v>
          </cell>
          <cell r="I4237" t="str">
            <v>UN</v>
          </cell>
          <cell r="J4237" t="str">
            <v>ATRIBUÍDO SÃO PAULO</v>
          </cell>
          <cell r="K4237">
            <v>35.64</v>
          </cell>
          <cell r="L4237" t="str">
            <v>CAIXA REFERENCIAL</v>
          </cell>
        </row>
        <row r="4238">
          <cell r="G4238" t="str">
            <v>92905</v>
          </cell>
          <cell r="H4238" t="str">
            <v>UNIÃO, EM FERRO GALVANIZADO, CONEXÃO ROSQUEADA, DN 20 (3/4"), INSTALADO EM RAMAIS E SUB-RAMAIS DE GÁS - FORNECIMENTO E INSTALAÇÃO. AF_10/2020</v>
          </cell>
          <cell r="I4238" t="str">
            <v>UN</v>
          </cell>
          <cell r="J4238" t="str">
            <v>ATRIBUÍDO SÃO PAULO</v>
          </cell>
          <cell r="K4238">
            <v>50.5</v>
          </cell>
          <cell r="L4238" t="str">
            <v>CAIXA REFERENCIAL</v>
          </cell>
        </row>
        <row r="4239">
          <cell r="G4239" t="str">
            <v>92906</v>
          </cell>
          <cell r="H4239" t="str">
            <v>UNIÃO, EM FERRO GALVANIZADO, CONEXÃO ROSQUEADA, DN 25 (1"), INSTALADO EM RAMAIS E SUB-RAMAIS DE GÁS - FORNECIMENTO E INSTALAÇÃO. AF_10/2020</v>
          </cell>
          <cell r="I4239" t="str">
            <v>UN</v>
          </cell>
          <cell r="J4239" t="str">
            <v>ATRIBUÍDO SÃO PAULO</v>
          </cell>
          <cell r="K4239">
            <v>60.72</v>
          </cell>
          <cell r="L4239" t="str">
            <v>CAIXA REFERENCIAL</v>
          </cell>
        </row>
        <row r="4240">
          <cell r="G4240" t="str">
            <v>92907</v>
          </cell>
          <cell r="H4240" t="str">
            <v>LUVA DE REDUÇÃO, EM FERRO GALVANIZADO, 2" X 1 1/2", CONEXÃO ROSQUEADA, INSTALADO EM PRUMADAS - FORNECIMENTO E INSTALAÇÃO. AF_10/2020</v>
          </cell>
          <cell r="I4240" t="str">
            <v>UN</v>
          </cell>
          <cell r="J4240" t="str">
            <v>ATRIBUÍDO SÃO PAULO</v>
          </cell>
          <cell r="K4240">
            <v>75.260000000000005</v>
          </cell>
          <cell r="L4240" t="str">
            <v>CAIXA REFERENCIAL</v>
          </cell>
        </row>
        <row r="4241">
          <cell r="G4241" t="str">
            <v>92908</v>
          </cell>
          <cell r="H4241" t="str">
            <v>LUVA DE REDUÇÃO, EM FERRO GALVANIZADO, 2" X 1 1/4", CONEXÃO ROSQUEADA, INSTALADO EM PRUMADAS - FORNECIMENTO E INSTALAÇÃO. AF_10/2020</v>
          </cell>
          <cell r="I4241" t="str">
            <v>UN</v>
          </cell>
          <cell r="J4241" t="str">
            <v>ATRIBUÍDO SÃO PAULO</v>
          </cell>
          <cell r="K4241">
            <v>75.260000000000005</v>
          </cell>
          <cell r="L4241" t="str">
            <v>CAIXA REFERENCIAL</v>
          </cell>
        </row>
        <row r="4242">
          <cell r="G4242" t="str">
            <v>92909</v>
          </cell>
          <cell r="H4242" t="str">
            <v>LUVA DE REDUÇÃO, EM FERRO GALVANIZADO, 2" X 1", CONEXÃO ROSQUEADA, INSTALADO EM PRUMADAS - FORNECIMENTO E INSTALAÇÃO. AF_10/2020</v>
          </cell>
          <cell r="I4242" t="str">
            <v>UN</v>
          </cell>
          <cell r="J4242" t="str">
            <v>ATRIBUÍDO SÃO PAULO</v>
          </cell>
          <cell r="K4242">
            <v>75.260000000000005</v>
          </cell>
          <cell r="L4242" t="str">
            <v>CAIXA REFERENCIAL</v>
          </cell>
        </row>
        <row r="4243">
          <cell r="G4243" t="str">
            <v>92910</v>
          </cell>
          <cell r="H4243" t="str">
            <v>LUVA DE REDUÇÃO, EM FERRO GALVANIZADO, 2 1/2" X 1 1/2", CONEXÃO ROSQUEADA, INSTALADO EM PRUMADAS - FORNECIMENTO E INSTALAÇÃO. AF_10/2020</v>
          </cell>
          <cell r="I4243" t="str">
            <v>UN</v>
          </cell>
          <cell r="J4243" t="str">
            <v>ATRIBUÍDO SÃO PAULO</v>
          </cell>
          <cell r="K4243">
            <v>110.97</v>
          </cell>
          <cell r="L4243" t="str">
            <v>CAIXA REFERENCIAL</v>
          </cell>
        </row>
        <row r="4244">
          <cell r="G4244" t="str">
            <v>92911</v>
          </cell>
          <cell r="H4244" t="str">
            <v>LUVA DE REDUÇÃO, EM FERRO GALVANIZADO, 2 1/2" X 2", CONEXÃO ROSQUEADA, INSTALADO EM PRUMADAS - FORNECIMENTO E INSTALAÇÃO. AF_10/2020</v>
          </cell>
          <cell r="I4244" t="str">
            <v>UN</v>
          </cell>
          <cell r="J4244" t="str">
            <v>ATRIBUÍDO SÃO PAULO</v>
          </cell>
          <cell r="K4244">
            <v>110.97</v>
          </cell>
          <cell r="L4244" t="str">
            <v>CAIXA REFERENCIAL</v>
          </cell>
        </row>
        <row r="4245">
          <cell r="G4245" t="str">
            <v>92912</v>
          </cell>
          <cell r="H4245" t="str">
            <v>LUVA DE REDUÇÃO, EM FERRO GALVANIZADO, 3" X 1 1/2", CONEXÃO ROSQUEADA, INSTALADO EM PRUMADAS - FORNECIMENTO E INSTALAÇÃO. AF_10/2020</v>
          </cell>
          <cell r="I4245" t="str">
            <v>UN</v>
          </cell>
          <cell r="J4245" t="str">
            <v>ATRIBUÍDO SÃO PAULO</v>
          </cell>
          <cell r="K4245">
            <v>150.96</v>
          </cell>
          <cell r="L4245" t="str">
            <v>CAIXA REFERENCIAL</v>
          </cell>
        </row>
        <row r="4246">
          <cell r="G4246" t="str">
            <v>92913</v>
          </cell>
          <cell r="H4246" t="str">
            <v>LUVA DE REDUÇÃO, EM FERRO GALVANIZADO, 3" X 2 1/2", CONEXÃO ROSQUEADA, INSTALADO EM PRUMADAS - FORNECIMENTO E INSTALAÇÃO. AF_10/2020</v>
          </cell>
          <cell r="I4246" t="str">
            <v>UN</v>
          </cell>
          <cell r="J4246" t="str">
            <v>ATRIBUÍDO SÃO PAULO</v>
          </cell>
          <cell r="K4246">
            <v>153.77000000000001</v>
          </cell>
          <cell r="L4246" t="str">
            <v>CAIXA REFERENCIAL</v>
          </cell>
        </row>
        <row r="4247">
          <cell r="G4247" t="str">
            <v>92914</v>
          </cell>
          <cell r="H4247" t="str">
            <v>LUVA DE REDUÇÃO, EM FERRO GALVANIZADO, 3" X 2", CONEXÃO ROSQUEADA, INSTALADO EM PRUMADAS - FORNECIMENTO E INSTALAÇÃO. AF_10/2020</v>
          </cell>
          <cell r="I4247" t="str">
            <v>UN</v>
          </cell>
          <cell r="J4247" t="str">
            <v>ATRIBUÍDO SÃO PAULO</v>
          </cell>
          <cell r="K4247">
            <v>153.77000000000001</v>
          </cell>
          <cell r="L4247" t="str">
            <v>CAIXA REFERENCIAL</v>
          </cell>
        </row>
        <row r="4248">
          <cell r="G4248" t="str">
            <v>92918</v>
          </cell>
          <cell r="H4248" t="str">
            <v>LUVA DE REDUÇÃO, EM FERRO GALVANIZADO, 1" X 1/2", CONEXÃO ROSQUEADA, INSTALADO EM REDE DE ALIMENTAÇÃO PARA HIDRANTE - FORNECIMENTO E INSTALAÇÃO. AF_10/2020</v>
          </cell>
          <cell r="I4248" t="str">
            <v>UN</v>
          </cell>
          <cell r="J4248" t="str">
            <v>ATRIBUÍDO SÃO PAULO</v>
          </cell>
          <cell r="K4248">
            <v>38.76</v>
          </cell>
          <cell r="L4248" t="str">
            <v>CAIXA REFERENCIAL</v>
          </cell>
        </row>
        <row r="4249">
          <cell r="G4249" t="str">
            <v>92920</v>
          </cell>
          <cell r="H4249" t="str">
            <v>LUVA DE REDUÇÃO, EM FERRO GALVANIZADO, 1" X 3/4", CONEXÃO ROSQUEADA, INSTALADO EM REDE DE ALIMENTAÇÃO PARA HIDRANTE - FORNECIMENTO E INSTALAÇÃO. AF_10/2020</v>
          </cell>
          <cell r="I4249" t="str">
            <v>UN</v>
          </cell>
          <cell r="J4249" t="str">
            <v>ATRIBUÍDO SÃO PAULO</v>
          </cell>
          <cell r="K4249">
            <v>39.049999999999997</v>
          </cell>
          <cell r="L4249" t="str">
            <v>CAIXA REFERENCIAL</v>
          </cell>
        </row>
        <row r="4250">
          <cell r="G4250" t="str">
            <v>92925</v>
          </cell>
          <cell r="H4250" t="str">
            <v>LUVA DE REDUÇÃO, EM FERRO GALVANIZADO, 1 1/4" X 1", CONEXÃO ROSQUEADA, INSTALADO EM REDE DE ALIMENTAÇÃO PARA HIDRANTE - FORNECIMENTO E INSTALAÇÃO. AF_10/2020</v>
          </cell>
          <cell r="I4250" t="str">
            <v>UN</v>
          </cell>
          <cell r="J4250" t="str">
            <v>ATRIBUÍDO SÃO PAULO</v>
          </cell>
          <cell r="K4250">
            <v>48.59</v>
          </cell>
          <cell r="L4250" t="str">
            <v>CAIXA REFERENCIAL</v>
          </cell>
        </row>
        <row r="4251">
          <cell r="G4251" t="str">
            <v>92926</v>
          </cell>
          <cell r="H4251" t="str">
            <v>LUVA DE REDUÇÃO, EM FERRO GALVANIZADO, 1 1/4" X 1/2", CONEXÃO ROSQUEADA, INSTALADO EM REDE DE ALIMENTAÇÃO PARA HIDRANTE - FORNECIMENTO E INSTALAÇÃO. AF_10/2020</v>
          </cell>
          <cell r="I4251" t="str">
            <v>UN</v>
          </cell>
          <cell r="J4251" t="str">
            <v>ATRIBUÍDO SÃO PAULO</v>
          </cell>
          <cell r="K4251">
            <v>48.58</v>
          </cell>
          <cell r="L4251" t="str">
            <v>CAIXA REFERENCIAL</v>
          </cell>
        </row>
        <row r="4252">
          <cell r="G4252" t="str">
            <v>92927</v>
          </cell>
          <cell r="H4252" t="str">
            <v>LUVA DE REDUÇÃO, EM FERRO GALVANIZADO, 1 1/4" X 3/4", CONEXÃO ROSQUEADA, INSTALADO EM REDE DE ALIMENTAÇÃO PARA HIDRANTE - FORNECIMENTO E INSTALAÇÃO. AF_10/2020</v>
          </cell>
          <cell r="I4252" t="str">
            <v>UN</v>
          </cell>
          <cell r="J4252" t="str">
            <v>ATRIBUÍDO SÃO PAULO</v>
          </cell>
          <cell r="K4252">
            <v>48.58</v>
          </cell>
          <cell r="L4252" t="str">
            <v>CAIXA REFERENCIAL</v>
          </cell>
        </row>
        <row r="4253">
          <cell r="G4253" t="str">
            <v>92928</v>
          </cell>
          <cell r="H4253" t="str">
            <v>LUVA DE REDUÇÃO, EM FERRO GALVANIZADO, 1 1/2" X 1 1/4", CONEXÃO ROSQUEADA, INSTALADO EM REDE DE ALIMENTAÇÃO PARA HIDRANTE - FORNECIMENTO E INSTALAÇÃO. AF_10/2020</v>
          </cell>
          <cell r="I4253" t="str">
            <v>UN</v>
          </cell>
          <cell r="J4253" t="str">
            <v>ATRIBUÍDO SÃO PAULO</v>
          </cell>
          <cell r="K4253">
            <v>55.77</v>
          </cell>
          <cell r="L4253" t="str">
            <v>CAIXA REFERENCIAL</v>
          </cell>
        </row>
        <row r="4254">
          <cell r="G4254" t="str">
            <v>92929</v>
          </cell>
          <cell r="H4254" t="str">
            <v>LUVA DE REDUÇÃO, EM FERRO GALVANIZADO, 1 1/2" X 1", CONEXÃO ROSQUEADA, INSTALADO EM REDE DE ALIMENTAÇÃO PARA HIDRANTE - FORNECIMENTO E INSTALAÇÃO. AF_10/2020</v>
          </cell>
          <cell r="I4254" t="str">
            <v>UN</v>
          </cell>
          <cell r="J4254" t="str">
            <v>ATRIBUÍDO SÃO PAULO</v>
          </cell>
          <cell r="K4254">
            <v>55.77</v>
          </cell>
          <cell r="L4254" t="str">
            <v>CAIXA REFERENCIAL</v>
          </cell>
        </row>
        <row r="4255">
          <cell r="G4255" t="str">
            <v>92930</v>
          </cell>
          <cell r="H4255" t="str">
            <v>LUVA DE REDUÇÃO, EM FERRO GALVANIZADO, 1 1/2" X 3/4", CONEXÃO ROSQUEADA, INSTALADO EM REDE DE ALIMENTAÇÃO PARA HIDRANTE - FORNECIMENTO E INSTALAÇÃO. AF_10/2020</v>
          </cell>
          <cell r="I4255" t="str">
            <v>UN</v>
          </cell>
          <cell r="J4255" t="str">
            <v>ATRIBUÍDO SÃO PAULO</v>
          </cell>
          <cell r="K4255">
            <v>55.77</v>
          </cell>
          <cell r="L4255" t="str">
            <v>CAIXA REFERENCIAL</v>
          </cell>
        </row>
        <row r="4256">
          <cell r="G4256" t="str">
            <v>92931</v>
          </cell>
          <cell r="H4256" t="str">
            <v>LUVA DE REDUÇÃO, EM FERRO GALVANIZADO, 2" X 1 1/2", CONEXÃO ROSQUEADA, INSTALADO EM REDE DE ALIMENTAÇÃO PARA HIDRANTE - FORNECIMENTO E INSTALAÇÃO. AF_10/2020</v>
          </cell>
          <cell r="I4256" t="str">
            <v>UN</v>
          </cell>
          <cell r="J4256" t="str">
            <v>ATRIBUÍDO SÃO PAULO</v>
          </cell>
          <cell r="K4256">
            <v>75.22</v>
          </cell>
          <cell r="L4256" t="str">
            <v>CAIXA REFERENCIAL</v>
          </cell>
        </row>
        <row r="4257">
          <cell r="G4257" t="str">
            <v>92932</v>
          </cell>
          <cell r="H4257" t="str">
            <v>LUVA DE REDUÇÃO, EM FERRO GALVANIZADO, 2" X 1 1/4", CONEXÃO ROSQUEADA, INSTALADO EM REDE DE ALIMENTAÇÃO PARA HIDRANTE - FORNECIMENTO E INSTALAÇÃO. AF_10/2020</v>
          </cell>
          <cell r="I4257" t="str">
            <v>UN</v>
          </cell>
          <cell r="J4257" t="str">
            <v>ATRIBUÍDO SÃO PAULO</v>
          </cell>
          <cell r="K4257">
            <v>75.22</v>
          </cell>
          <cell r="L4257" t="str">
            <v>CAIXA REFERENCIAL</v>
          </cell>
        </row>
        <row r="4258">
          <cell r="G4258" t="str">
            <v>92933</v>
          </cell>
          <cell r="H4258" t="str">
            <v>LUVA DE REDUÇÃO, EM FERRO GALVANIZADO, 2" X 1", CONEXÃO ROSQUEADA, INSTALADO EM REDE DE ALIMENTAÇÃO PARA HIDRANTE - FORNECIMENTO E INSTALAÇÃO. AF_10/2020</v>
          </cell>
          <cell r="I4258" t="str">
            <v>UN</v>
          </cell>
          <cell r="J4258" t="str">
            <v>ATRIBUÍDO SÃO PAULO</v>
          </cell>
          <cell r="K4258">
            <v>75.22</v>
          </cell>
          <cell r="L4258" t="str">
            <v>CAIXA REFERENCIAL</v>
          </cell>
        </row>
        <row r="4259">
          <cell r="G4259" t="str">
            <v>92934</v>
          </cell>
          <cell r="H4259" t="str">
            <v>LUVA DE REDUÇÃO, EM FERRO GALVANIZADO, 2 1/2" X 1 1/2", CONEXÃO ROSQUEADA, INSTALADO EM REDE DE ALIMENTAÇÃO PARA HIDRANTE - FORNECIMENTO E INSTALAÇÃO. AF_10/2020</v>
          </cell>
          <cell r="I4259" t="str">
            <v>UN</v>
          </cell>
          <cell r="J4259" t="str">
            <v>ATRIBUÍDO SÃO PAULO</v>
          </cell>
          <cell r="K4259">
            <v>112.62</v>
          </cell>
          <cell r="L4259" t="str">
            <v>CAIXA REFERENCIAL</v>
          </cell>
        </row>
        <row r="4260">
          <cell r="G4260" t="str">
            <v>92935</v>
          </cell>
          <cell r="H4260" t="str">
            <v>LUVA DE REDUÇÃO, EM FERRO GALVANIZADO, 2 1/2" X 2", CONEXÃO ROSQUEADA, INSTALADO EM REDE DE ALIMENTAÇÃO PARA HIDRANTE - FORNECIMENTO E INSTALAÇÃO. AF_10/2020</v>
          </cell>
          <cell r="I4260" t="str">
            <v>UN</v>
          </cell>
          <cell r="J4260" t="str">
            <v>ATRIBUÍDO SÃO PAULO</v>
          </cell>
          <cell r="K4260">
            <v>112.62</v>
          </cell>
          <cell r="L4260" t="str">
            <v>CAIXA REFERENCIAL</v>
          </cell>
        </row>
        <row r="4261">
          <cell r="G4261" t="str">
            <v>92936</v>
          </cell>
          <cell r="H4261" t="str">
            <v>LUVA DE REDUÇÃO, EM FERRO GALVANIZADO, 3" X 2 1/2", CONEXÃO ROSQUEADA, INSTALADO EM REDE DE ALIMENTAÇÃO PARA HIDRANTE - FORNECIMENTO E INSTALAÇÃO. AF_10/2020</v>
          </cell>
          <cell r="I4261" t="str">
            <v>UN</v>
          </cell>
          <cell r="J4261" t="str">
            <v>ATRIBUÍDO SÃO PAULO</v>
          </cell>
          <cell r="K4261">
            <v>157.16</v>
          </cell>
          <cell r="L4261" t="str">
            <v>CAIXA REFERENCIAL</v>
          </cell>
        </row>
        <row r="4262">
          <cell r="G4262" t="str">
            <v>92937</v>
          </cell>
          <cell r="H4262" t="str">
            <v>LUVA DE REDUÇÃO, EM FERRO GALVANIZADO, 3" X 2", CONEXÃO ROSQUEADA, INSTALADO EM REDE DE ALIMENTAÇÃO PARA HIDRANTE - FORNECIMENTO E INSTALAÇÃO. AF_10/2020</v>
          </cell>
          <cell r="I4262" t="str">
            <v>UN</v>
          </cell>
          <cell r="J4262" t="str">
            <v>ATRIBUÍDO SÃO PAULO</v>
          </cell>
          <cell r="K4262">
            <v>157.16</v>
          </cell>
          <cell r="L4262" t="str">
            <v>CAIXA REFERENCIAL</v>
          </cell>
        </row>
        <row r="4263">
          <cell r="G4263" t="str">
            <v>92938</v>
          </cell>
          <cell r="H4263" t="str">
            <v>LUVA DE REDUÇÃO, EM FERRO GALVANIZADO, 1" X 1/2", CONEXÃO ROSQUEADA, INSTALADO EM REDE DE ALIMENTAÇÃO PARA SPRINKLER - FORNECIMENTO E INSTALAÇÃO. AF_10/2020</v>
          </cell>
          <cell r="I4263" t="str">
            <v>UN</v>
          </cell>
          <cell r="J4263" t="str">
            <v>ATRIBUÍDO SÃO PAULO</v>
          </cell>
          <cell r="K4263">
            <v>29.61</v>
          </cell>
          <cell r="L4263" t="str">
            <v>CAIXA REFERENCIAL</v>
          </cell>
        </row>
        <row r="4264">
          <cell r="G4264" t="str">
            <v>92939</v>
          </cell>
          <cell r="H4264" t="str">
            <v>LUVA DE REDUÇÃO, EM FERRO GALVANIZADO, 1" X 3/4", CONEXÃO ROSQUEADA, INSTALADO EM REDE DE ALIMENTAÇÃO PARA SPRINKLER - FORNECIMENTO E INSTALAÇÃO. AF_10/2020</v>
          </cell>
          <cell r="I4264" t="str">
            <v>UN</v>
          </cell>
          <cell r="J4264" t="str">
            <v>ATRIBUÍDO SÃO PAULO</v>
          </cell>
          <cell r="K4264">
            <v>29.9</v>
          </cell>
          <cell r="L4264" t="str">
            <v>CAIXA REFERENCIAL</v>
          </cell>
        </row>
        <row r="4265">
          <cell r="G4265" t="str">
            <v>92940</v>
          </cell>
          <cell r="H4265" t="str">
            <v>LUVA DE REDUÇÃO, EM FERRO GALVANIZADO, 1 1/4" X 1", CONEXÃO ROSQUEADA, INSTALADO EM REDE DE ALIMENTAÇÃO PARA SPRINKLER - FORNECIMENTO E INSTALAÇÃO. AF_10/2020</v>
          </cell>
          <cell r="I4265" t="str">
            <v>UN</v>
          </cell>
          <cell r="J4265" t="str">
            <v>ATRIBUÍDO SÃO PAULO</v>
          </cell>
          <cell r="K4265">
            <v>38.18</v>
          </cell>
          <cell r="L4265" t="str">
            <v>CAIXA REFERENCIAL</v>
          </cell>
        </row>
        <row r="4266">
          <cell r="G4266" t="str">
            <v>92941</v>
          </cell>
          <cell r="H4266" t="str">
            <v>LUVA DE REDUÇÃO, EM FERRO GALVANIZADO, 1 1/4" X 1/2", CONEXÃO ROSQUEADA, INSTALADO EM REDE DE ALIMENTAÇÃO PARA SPRINKLER - FORNECIMENTO E INSTALAÇÃO. AF_10/2020</v>
          </cell>
          <cell r="I4266" t="str">
            <v>UN</v>
          </cell>
          <cell r="J4266" t="str">
            <v>ATRIBUÍDO SÃO PAULO</v>
          </cell>
          <cell r="K4266">
            <v>38.17</v>
          </cell>
          <cell r="L4266" t="str">
            <v>CAIXA REFERENCIAL</v>
          </cell>
        </row>
        <row r="4267">
          <cell r="G4267" t="str">
            <v>92942</v>
          </cell>
          <cell r="H4267" t="str">
            <v>LUVA DE REDUÇÃO, EM FERRO GALVANIZADO, 1 1/4" X 3/4", CONEXÃO ROSQUEADA, INSTALADO EM REDE DE ALIMENTAÇÃO PARA SPRINKLER - FORNECIMENTO E INSTALAÇÃO. AF_10/2020</v>
          </cell>
          <cell r="I4267" t="str">
            <v>UN</v>
          </cell>
          <cell r="J4267" t="str">
            <v>ATRIBUÍDO SÃO PAULO</v>
          </cell>
          <cell r="K4267">
            <v>38.17</v>
          </cell>
          <cell r="L4267" t="str">
            <v>CAIXA REFERENCIAL</v>
          </cell>
        </row>
        <row r="4268">
          <cell r="G4268" t="str">
            <v>92943</v>
          </cell>
          <cell r="H4268" t="str">
            <v>LUVA DE REDUÇÃO, EM FERRO GALVANIZADO, 1 1/2" X 1 1/4", CONEXÃO ROSQUEADA, INSTALADO EM REDE DE ALIMENTAÇÃO PARA SPRINKLER - FORNECIMENTO E INSTALAÇÃO. AF_10/2020</v>
          </cell>
          <cell r="I4268" t="str">
            <v>UN</v>
          </cell>
          <cell r="J4268" t="str">
            <v>ATRIBUÍDO SÃO PAULO</v>
          </cell>
          <cell r="K4268">
            <v>43.91</v>
          </cell>
          <cell r="L4268" t="str">
            <v>CAIXA REFERENCIAL</v>
          </cell>
        </row>
        <row r="4269">
          <cell r="G4269" t="str">
            <v>92944</v>
          </cell>
          <cell r="H4269" t="str">
            <v>LUVA DE REDUÇÃO, EM FERRO GALVANIZADO, 1 1/2" X 1", CONEXÃO ROSQUEADA, INSTALADO EM REDE DE ALIMENTAÇÃO PARA SPRINKLER - FORNECIMENTO E INSTALAÇÃO. AF_10/2020</v>
          </cell>
          <cell r="I4269" t="str">
            <v>UN</v>
          </cell>
          <cell r="J4269" t="str">
            <v>ATRIBUÍDO SÃO PAULO</v>
          </cell>
          <cell r="K4269">
            <v>43.91</v>
          </cell>
          <cell r="L4269" t="str">
            <v>CAIXA REFERENCIAL</v>
          </cell>
        </row>
        <row r="4270">
          <cell r="G4270" t="str">
            <v>92945</v>
          </cell>
          <cell r="H4270" t="str">
            <v>LUVA DE REDUÇÃO, EM FERRO GALVANIZADO, 1 1/2" X 3/4", CONEXÃO ROSQUEADA, INSTALADO EM REDE DE ALIMENTAÇÃO PARA SPRINKLER - FORNECIMENTO E INSTALAÇÃO. AF_10/2020</v>
          </cell>
          <cell r="I4270" t="str">
            <v>UN</v>
          </cell>
          <cell r="J4270" t="str">
            <v>ATRIBUÍDO SÃO PAULO</v>
          </cell>
          <cell r="K4270">
            <v>43.91</v>
          </cell>
          <cell r="L4270" t="str">
            <v>CAIXA REFERENCIAL</v>
          </cell>
        </row>
        <row r="4271">
          <cell r="G4271" t="str">
            <v>92946</v>
          </cell>
          <cell r="H4271" t="str">
            <v>LUVA DE REDUÇÃO, EM FERRO GALVANIZADO, 2" X 1 1/2", CONEXÃO ROSQUEADA, INSTALADO EM REDE DE ALIMENTAÇÃO PARA SPRINKLER - FORNECIMENTO E INSTALAÇÃO. AF_10/2020</v>
          </cell>
          <cell r="I4271" t="str">
            <v>UN</v>
          </cell>
          <cell r="J4271" t="str">
            <v>ATRIBUÍDO SÃO PAULO</v>
          </cell>
          <cell r="K4271">
            <v>61.57</v>
          </cell>
          <cell r="L4271" t="str">
            <v>CAIXA REFERENCIAL</v>
          </cell>
        </row>
        <row r="4272">
          <cell r="G4272" t="str">
            <v>92947</v>
          </cell>
          <cell r="H4272" t="str">
            <v>LUVA DE REDUÇÃO, EM FERRO GALVANIZADO, 2" X 1 1/4", CONEXÃO ROSQUEADA, INSTALADO EM REDE DE ALIMENTAÇÃO PARA SPRINKLER - FORNECIMENTO E INSTALAÇÃO. AF_10/2020</v>
          </cell>
          <cell r="I4272" t="str">
            <v>UN</v>
          </cell>
          <cell r="J4272" t="str">
            <v>ATRIBUÍDO SÃO PAULO</v>
          </cell>
          <cell r="K4272">
            <v>61.57</v>
          </cell>
          <cell r="L4272" t="str">
            <v>CAIXA REFERENCIAL</v>
          </cell>
        </row>
        <row r="4273">
          <cell r="G4273" t="str">
            <v>92948</v>
          </cell>
          <cell r="H4273" t="str">
            <v>LUVA DE REDUÇÃO, EM FERRO GALVANIZADO, 2" X 1", CONEXÃO ROSQUEADA, INSTALADO EM REDE DE ALIMENTAÇÃO PARA SPRINKLER - FORNECIMENTO E INSTALAÇÃO. AF_10/2020</v>
          </cell>
          <cell r="I4273" t="str">
            <v>UN</v>
          </cell>
          <cell r="J4273" t="str">
            <v>ATRIBUÍDO SÃO PAULO</v>
          </cell>
          <cell r="K4273">
            <v>61.57</v>
          </cell>
          <cell r="L4273" t="str">
            <v>CAIXA REFERENCIAL</v>
          </cell>
        </row>
        <row r="4274">
          <cell r="G4274" t="str">
            <v>92949</v>
          </cell>
          <cell r="H4274" t="str">
            <v>LUVA DE REDUÇÃO, EM FERRO GALVANIZADO, 2 1/2" X 1 1/2", CONEXÃO ROSQUEADA, INSTALADO EM REDE DE ALIMENTAÇÃO PARA SPRINKLER - FORNECIMENTO E INSTALAÇÃO. AF_10/2020</v>
          </cell>
          <cell r="I4274" t="str">
            <v>UN</v>
          </cell>
          <cell r="J4274" t="str">
            <v>ATRIBUÍDO SÃO PAULO</v>
          </cell>
          <cell r="K4274">
            <v>96.24</v>
          </cell>
          <cell r="L4274" t="str">
            <v>CAIXA REFERENCIAL</v>
          </cell>
        </row>
        <row r="4275">
          <cell r="G4275" t="str">
            <v>92950</v>
          </cell>
          <cell r="H4275" t="str">
            <v>LUVA DE REDUÇÃO, EM FERRO GALVANIZADO, 2 1/2" X 2", CONEXÃO ROSQUEADA, INSTALADO EM REDE DE ALIMENTAÇÃO PARA SPRINKLER - FORNECIMENTO E INSTALAÇÃO. AF_10/2020</v>
          </cell>
          <cell r="I4275" t="str">
            <v>UN</v>
          </cell>
          <cell r="J4275" t="str">
            <v>ATRIBUÍDO SÃO PAULO</v>
          </cell>
          <cell r="K4275">
            <v>96.24</v>
          </cell>
          <cell r="L4275" t="str">
            <v>CAIXA REFERENCIAL</v>
          </cell>
        </row>
        <row r="4276">
          <cell r="G4276" t="str">
            <v>92951</v>
          </cell>
          <cell r="H4276" t="str">
            <v>LUVA DE REDUÇÃO, EM FERRO GALVANIZADO, 3" X 2 1/2", CONEXÃO ROSQUEADA, INSTALADO EM REDE DE ALIMENTAÇÃO PARA SPRINKLER - FORNECIMENTO E INSTALAÇÃO. AF_10/2020</v>
          </cell>
          <cell r="I4276" t="str">
            <v>UN</v>
          </cell>
          <cell r="J4276" t="str">
            <v>ATRIBUÍDO SÃO PAULO</v>
          </cell>
          <cell r="K4276">
            <v>138.13</v>
          </cell>
          <cell r="L4276" t="str">
            <v>CAIXA REFERENCIAL</v>
          </cell>
        </row>
        <row r="4277">
          <cell r="G4277" t="str">
            <v>92952</v>
          </cell>
          <cell r="H4277" t="str">
            <v>LUVA DE REDUÇÃO, EM FERRO GALVANIZADO, 3" X 2", CONEXÃO ROSQUEADA, INSTALADO EM REDE DE ALIMENTAÇÃO PARA SPRINKLER - FORNECIMENTO E INSTALAÇÃO. AF_10/2020</v>
          </cell>
          <cell r="I4277" t="str">
            <v>UN</v>
          </cell>
          <cell r="J4277" t="str">
            <v>ATRIBUÍDO SÃO PAULO</v>
          </cell>
          <cell r="K4277">
            <v>138.13</v>
          </cell>
          <cell r="L4277" t="str">
            <v>CAIXA REFERENCIAL</v>
          </cell>
        </row>
        <row r="4278">
          <cell r="G4278" t="str">
            <v>92953</v>
          </cell>
          <cell r="H4278" t="str">
            <v>LUVA DE REDUÇÃO, EM FERRO GALVANIZADO, 3/4" X 1/2", CONEXÃO ROSQUEADA, INSTALADO EM RAMAIS E SUB-RAMAIS DE GÁS - FORNECIMENTO E INSTALAÇÃO. AF_10/2020</v>
          </cell>
          <cell r="I4278" t="str">
            <v>UN</v>
          </cell>
          <cell r="J4278" t="str">
            <v>ATRIBUÍDO SÃO PAULO</v>
          </cell>
          <cell r="K4278">
            <v>25.29</v>
          </cell>
          <cell r="L4278" t="str">
            <v>CAIXA REFERENCIAL</v>
          </cell>
        </row>
        <row r="4279">
          <cell r="G4279" t="str">
            <v>93050</v>
          </cell>
          <cell r="H4279" t="str">
            <v>LUVA PASSANTE EM COBRE, DN 22 MM, SEM ANEL DE SOLDA, INSTALADO EM PRUMADA DE HIDRÁULICA PREDIAL - FORNECIMENTO E INSTALAÇÃO. AF_04/2022</v>
          </cell>
          <cell r="I4279" t="str">
            <v>UN</v>
          </cell>
          <cell r="J4279" t="str">
            <v>ATRIBUÍDO SÃO PAULO</v>
          </cell>
          <cell r="K4279">
            <v>10.58</v>
          </cell>
          <cell r="L4279" t="str">
            <v>CAIXA REFERENCIAL</v>
          </cell>
        </row>
        <row r="4280">
          <cell r="G4280" t="str">
            <v>93052</v>
          </cell>
          <cell r="H4280" t="str">
            <v>JUNTA DE EXPANSÃO EM COBRE, DN 22 MM, PONTA X PONTA, INSTALADO EM PRUMADA DE HIDRÁULICA PREDIAL - FORNECIMENTO E INSTALAÇÃO. AF_04/2022</v>
          </cell>
          <cell r="I4280" t="str">
            <v>UN</v>
          </cell>
          <cell r="J4280" t="str">
            <v>ATRIBUÍDO SÃO PAULO</v>
          </cell>
          <cell r="K4280">
            <v>479.87</v>
          </cell>
          <cell r="L4280" t="str">
            <v>CAIXA REFERENCIAL</v>
          </cell>
        </row>
        <row r="4281">
          <cell r="G4281" t="str">
            <v>93054</v>
          </cell>
          <cell r="H4281" t="str">
            <v>CONECTOR EM BRONZE/LATÃO, DN 22 MM X 3/4", SEM ANEL DE SOLDA, BOLSA X ROSCA F, INSTALADO EM PRUMADA DE HIDRÁULICA PREDIAL - FORNECIMENTO E INSTALAÇÃO. AF_04/2022</v>
          </cell>
          <cell r="I4281" t="str">
            <v>UN</v>
          </cell>
          <cell r="J4281" t="str">
            <v>ATRIBUÍDO SÃO PAULO</v>
          </cell>
          <cell r="K4281">
            <v>20.93</v>
          </cell>
          <cell r="L4281" t="str">
            <v>CAIXA REFERENCIAL</v>
          </cell>
        </row>
        <row r="4282">
          <cell r="G4282" t="str">
            <v>93055</v>
          </cell>
          <cell r="H4282" t="str">
            <v>CURVA DE TRANSPOSIÇÃO EM BRONZE/LATÃO, DN 22 MM, SEM ANEL DE SOLDA, BOLSA X BOLSA, INSTALADO EM PRUMADA DE HIDRÁULICA PREDIAL - FORNECIMENTO E INSTALAÇÃO. AF_04/2022</v>
          </cell>
          <cell r="I4282" t="str">
            <v>UN</v>
          </cell>
          <cell r="J4282" t="str">
            <v>ATRIBUÍDO SÃO PAULO</v>
          </cell>
          <cell r="K4282">
            <v>41.66</v>
          </cell>
          <cell r="L4282" t="str">
            <v>CAIXA REFERENCIAL</v>
          </cell>
        </row>
        <row r="4283">
          <cell r="G4283" t="str">
            <v>93056</v>
          </cell>
          <cell r="H4283" t="str">
            <v>LUVA PASSANTE EM COBRE, DN 28 MM, SEM ANEL DE SOLDA, INSTALADO EM PRUMADA DE HIDRÁULICA PREDIAL - FORNECIMENTO E INSTALAÇÃO. AF_04/2022</v>
          </cell>
          <cell r="I4283" t="str">
            <v>UN</v>
          </cell>
          <cell r="J4283" t="str">
            <v>ATRIBUÍDO SÃO PAULO</v>
          </cell>
          <cell r="K4283">
            <v>15.79</v>
          </cell>
          <cell r="L4283" t="str">
            <v>CAIXA REFERENCIAL</v>
          </cell>
        </row>
        <row r="4284">
          <cell r="G4284" t="str">
            <v>93057</v>
          </cell>
          <cell r="H4284" t="str">
            <v>BUCHA DE REDUÇÃO EM COBRE, DN 28 MM X 22 MM, SEM ANEL DE SOLDA, PONTA X BOLSA, INSTALADO EM PRUMADA DE HIDRÁULICA PREDIAL - FORNECIMENTO E INSTALAÇÃO. AF_04/2022</v>
          </cell>
          <cell r="I4284" t="str">
            <v>UN</v>
          </cell>
          <cell r="J4284" t="str">
            <v>ATRIBUÍDO SÃO PAULO</v>
          </cell>
          <cell r="K4284">
            <v>13.13</v>
          </cell>
          <cell r="L4284" t="str">
            <v>CAIXA REFERENCIAL</v>
          </cell>
        </row>
        <row r="4285">
          <cell r="G4285" t="str">
            <v>93058</v>
          </cell>
          <cell r="H4285" t="str">
            <v>JUNTA DE EXPANSÃO EM COBRE, DN 28 MM, PONTA X PONTA, INSTALADO EM PRUMADA DE HIDRÁULICA PREDIAL - FORNECIMENTO E INSTALAÇÃO. AF_04/2022</v>
          </cell>
          <cell r="I4285" t="str">
            <v>UN</v>
          </cell>
          <cell r="J4285" t="str">
            <v>ATRIBUÍDO SÃO PAULO</v>
          </cell>
          <cell r="K4285">
            <v>527.96</v>
          </cell>
          <cell r="L4285" t="str">
            <v>CAIXA REFERENCIAL</v>
          </cell>
        </row>
        <row r="4286">
          <cell r="G4286" t="str">
            <v>93059</v>
          </cell>
          <cell r="H4286" t="str">
            <v>CONECTOR EM BRONZE/LATÃO, DN 28 MM X 1/2", SEM ANEL DE SOLDA, BOLSA X ROSCA F, INSTALADO EM PRUMADA DE HIDRÁULICA PREDIAL - FORNECIMENTO E INSTALAÇÃO. AF_04/2022</v>
          </cell>
          <cell r="I4286" t="str">
            <v>UN</v>
          </cell>
          <cell r="J4286" t="str">
            <v>ATRIBUÍDO SÃO PAULO</v>
          </cell>
          <cell r="K4286">
            <v>27.24</v>
          </cell>
          <cell r="L4286" t="str">
            <v>CAIXA REFERENCIAL</v>
          </cell>
        </row>
        <row r="4287">
          <cell r="G4287" t="str">
            <v>93060</v>
          </cell>
          <cell r="H4287" t="str">
            <v>CURVA DE TRANSPOSIÇÃO EM BRONZE/LATÃO, DN 28 MM, SEM ANEL DE SOLDA, BOLSA X BOLSA, INSTALADO EM PRUMADA DE HIDRÁULICA PREDIAL - FORNECIMENTO E INSTALAÇÃO. AF_04/2022</v>
          </cell>
          <cell r="I4287" t="str">
            <v>UN</v>
          </cell>
          <cell r="J4287" t="str">
            <v>ATRIBUÍDO SÃO PAULO</v>
          </cell>
          <cell r="K4287">
            <v>72.930000000000007</v>
          </cell>
          <cell r="L4287" t="str">
            <v>CAIXA REFERENCIAL</v>
          </cell>
        </row>
        <row r="4288">
          <cell r="G4288" t="str">
            <v>93061</v>
          </cell>
          <cell r="H4288" t="str">
            <v>LUVA PASSANTE EM COBRE, DN 35 MM, SEM ANEL DE SOLDA, INSTALADO EM PRUMADA DE HIDRÁULICA PREDIAL - FORNECIMENTO E INSTALAÇÃO. AF_04/2022</v>
          </cell>
          <cell r="I4288" t="str">
            <v>UN</v>
          </cell>
          <cell r="J4288" t="str">
            <v>ATRIBUÍDO SÃO PAULO</v>
          </cell>
          <cell r="K4288">
            <v>29.79</v>
          </cell>
          <cell r="L4288" t="str">
            <v>CAIXA REFERENCIAL</v>
          </cell>
        </row>
        <row r="4289">
          <cell r="G4289" t="str">
            <v>93062</v>
          </cell>
          <cell r="H4289" t="str">
            <v>BUCHA DE REDUÇÃO EM COBRE, DN 35 MM X 28 MM, SEM ANEL DE SOLDA, PONTA X BOLSA, INSTALADO EM PRUMADA DE HIDRÁULICA PREDIAL - FORNECIMENTO E INSTALAÇÃO. AF_04/2022</v>
          </cell>
          <cell r="I4289" t="str">
            <v>UN</v>
          </cell>
          <cell r="J4289" t="str">
            <v>ATRIBUÍDO SÃO PAULO</v>
          </cell>
          <cell r="K4289">
            <v>25.15</v>
          </cell>
          <cell r="L4289" t="str">
            <v>CAIXA REFERENCIAL</v>
          </cell>
        </row>
        <row r="4290">
          <cell r="G4290" t="str">
            <v>93063</v>
          </cell>
          <cell r="H4290" t="str">
            <v>JUNTA DE EXPANSÃO EM BRONZE/LATÃO, DN 35 MM, PONTA X PONTA, INSTALADO EM PRUMADA DE HIDRÁULICA PREDIAL - FORNECIMENTO E INSTALAÇÃO. AF_04/2022</v>
          </cell>
          <cell r="I4290" t="str">
            <v>UN</v>
          </cell>
          <cell r="J4290" t="str">
            <v>ATRIBUÍDO SÃO PAULO</v>
          </cell>
          <cell r="K4290">
            <v>605.04</v>
          </cell>
          <cell r="L4290" t="str">
            <v>CAIXA REFERENCIAL</v>
          </cell>
        </row>
        <row r="4291">
          <cell r="G4291" t="str">
            <v>93064</v>
          </cell>
          <cell r="H4291" t="str">
            <v>LUVA PASSANTE EM COBRE, DN 42 MM, SEM ANEL DE SOLDA, INSTALADO EM PRUMADA DE HIDRÁULICA PREDIAL - FORNECIMENTO E INSTALAÇÃO. AF_04/2022</v>
          </cell>
          <cell r="I4291" t="str">
            <v>UN</v>
          </cell>
          <cell r="J4291" t="str">
            <v>ATRIBUÍDO SÃO PAULO</v>
          </cell>
          <cell r="K4291">
            <v>45.63</v>
          </cell>
          <cell r="L4291" t="str">
            <v>CAIXA REFERENCIAL</v>
          </cell>
        </row>
        <row r="4292">
          <cell r="G4292" t="str">
            <v>93065</v>
          </cell>
          <cell r="H4292" t="str">
            <v>BUCHA DE REDUÇÃO EM COBRE, DN 42 MM X 35 MM, SEM ANEL DE SOLDA, PONTA X BOLSA, INSTALADO EM PRUMADA DE HIDRÁULICA PREDIAL - FORNECIMENTO E INSTALAÇÃO. AF_04/2022</v>
          </cell>
          <cell r="I4292" t="str">
            <v>UN</v>
          </cell>
          <cell r="J4292" t="str">
            <v>ATRIBUÍDO SÃO PAULO</v>
          </cell>
          <cell r="K4292">
            <v>40.97</v>
          </cell>
          <cell r="L4292" t="str">
            <v>CAIXA REFERENCIAL</v>
          </cell>
        </row>
        <row r="4293">
          <cell r="G4293" t="str">
            <v>93066</v>
          </cell>
          <cell r="H4293" t="str">
            <v>JUNTA DE EXPANSÃO EM BRONZE/LATÃO, DN 42 MM, PONTA X PONTA, INSTALADO EM PRUMADA DE HIDRÁULICA PREDIAL - FORNECIMENTO E INSTALAÇÃO. AF_04/2022</v>
          </cell>
          <cell r="I4293" t="str">
            <v>UN</v>
          </cell>
          <cell r="J4293" t="str">
            <v>ATRIBUÍDO SÃO PAULO</v>
          </cell>
          <cell r="K4293">
            <v>759.3</v>
          </cell>
          <cell r="L4293" t="str">
            <v>CAIXA REFERENCIAL</v>
          </cell>
        </row>
        <row r="4294">
          <cell r="G4294" t="str">
            <v>93067</v>
          </cell>
          <cell r="H4294" t="str">
            <v>LUVA PASSANTE EM COBRE, DN 54 MM, SEM ANEL DE SOLDA, INSTALADO EM PRUMADA DE HIDRÁULICA PREDIAL - FORNECIMENTO E INSTALAÇÃO. AF_04/2022</v>
          </cell>
          <cell r="I4294" t="str">
            <v>UN</v>
          </cell>
          <cell r="J4294" t="str">
            <v>ATRIBUÍDO SÃO PAULO</v>
          </cell>
          <cell r="K4294">
            <v>67.78</v>
          </cell>
          <cell r="L4294" t="str">
            <v>CAIXA REFERENCIAL</v>
          </cell>
        </row>
        <row r="4295">
          <cell r="G4295" t="str">
            <v>93068</v>
          </cell>
          <cell r="H4295" t="str">
            <v>BUCHA DE REDUÇÃO EM COBRE, DN 54 MM X 42 MM, SEM ANEL DE SOLDA, PONTA X BOLSA, INSTALADO EM PRUMADA DE HIDRÁULICA PREDIAL - FORNECIMENTO E INSTALAÇÃO. AF_04/2022</v>
          </cell>
          <cell r="I4295" t="str">
            <v>UN</v>
          </cell>
          <cell r="J4295" t="str">
            <v>ATRIBUÍDO SÃO PAULO</v>
          </cell>
          <cell r="K4295">
            <v>57.66</v>
          </cell>
          <cell r="L4295" t="str">
            <v>CAIXA REFERENCIAL</v>
          </cell>
        </row>
        <row r="4296">
          <cell r="G4296" t="str">
            <v>93069</v>
          </cell>
          <cell r="H4296" t="str">
            <v>JUNTA DE EXPANSÃO EM BRONZE/LATÃO, DN 54 MM, PONTA X PONTA, INSTALADO EM PRUMADA DE HIDRÁULICA PREDIAL - FORNECIMENTO E INSTALAÇÃO. AF_04/2022</v>
          </cell>
          <cell r="I4296" t="str">
            <v>UN</v>
          </cell>
          <cell r="J4296" t="str">
            <v>ATRIBUÍDO SÃO PAULO</v>
          </cell>
          <cell r="K4296">
            <v>1052.46</v>
          </cell>
          <cell r="L4296" t="str">
            <v>CAIXA REFERENCIAL</v>
          </cell>
        </row>
        <row r="4297">
          <cell r="G4297" t="str">
            <v>93070</v>
          </cell>
          <cell r="H4297" t="str">
            <v>LUVA PASSANTE EM COBRE, DN 66 MM, SEM ANEL DE SOLDA, INSTALADO EM PRUMADA DE HIDRÁULICA PREDIAL - FORNECIMENTO E INSTALAÇÃO. AF_04/2022</v>
          </cell>
          <cell r="I4297" t="str">
            <v>UN</v>
          </cell>
          <cell r="J4297" t="str">
            <v>ATRIBUÍDO SÃO PAULO</v>
          </cell>
          <cell r="K4297">
            <v>170.45</v>
          </cell>
          <cell r="L4297" t="str">
            <v>CAIXA REFERENCIAL</v>
          </cell>
        </row>
        <row r="4298">
          <cell r="G4298" t="str">
            <v>93071</v>
          </cell>
          <cell r="H4298" t="str">
            <v>BUCHA DE REDUÇÃO EM COBRE, DN 66 MM X 54 MM, SEM ANEL DE SOLDA, PONTA X BOLSA, INSTALADO EM PRUMADA DE HIDRÁULICA PREDIAL - FORNECIMENTO E INSTALAÇÃO. AF_04/2022</v>
          </cell>
          <cell r="I4298" t="str">
            <v>UN</v>
          </cell>
          <cell r="J4298" t="str">
            <v>ATRIBUÍDO SÃO PAULO</v>
          </cell>
          <cell r="K4298">
            <v>156.69999999999999</v>
          </cell>
          <cell r="L4298" t="str">
            <v>CAIXA REFERENCIAL</v>
          </cell>
        </row>
        <row r="4299">
          <cell r="G4299" t="str">
            <v>93072</v>
          </cell>
          <cell r="H4299" t="str">
            <v>JUNTA DE EXPANSÃO EM BRONZE/LATÃO, DN 66 MM, PONTA X PONTA, INSTALADO EM PRUMADA DE HIDRÁULICA PREDIAL - FORNECIMENTO E INSTALAÇÃO. AF_04/2022</v>
          </cell>
          <cell r="I4299" t="str">
            <v>UN</v>
          </cell>
          <cell r="J4299" t="str">
            <v>ATRIBUÍDO SÃO PAULO</v>
          </cell>
          <cell r="K4299">
            <v>1388.92</v>
          </cell>
          <cell r="L4299" t="str">
            <v>CAIXA REFERENCIAL</v>
          </cell>
        </row>
        <row r="4300">
          <cell r="G4300" t="str">
            <v>93074</v>
          </cell>
          <cell r="H4300" t="str">
            <v>CURVA EM COBRE, DN 15 MM, 45 GRAUS, SEM ANEL DE SOLDA, BOLSA X BOLSA, INSTALADO EM RAMAL DE DISTRIBUIÇÃO DE HIDRÁULICA PREDIAL - FORNECIMENTO E INSTALAÇÃO. AF_04/2022</v>
          </cell>
          <cell r="I4300" t="str">
            <v>UN</v>
          </cell>
          <cell r="J4300" t="str">
            <v>ATRIBUÍDO SÃO PAULO</v>
          </cell>
          <cell r="K4300">
            <v>12.84</v>
          </cell>
          <cell r="L4300" t="str">
            <v>CAIXA REFERENCIAL</v>
          </cell>
        </row>
        <row r="4301">
          <cell r="G4301" t="str">
            <v>93075</v>
          </cell>
          <cell r="H4301" t="str">
            <v>COTOVELO EM BRONZE/LATÃO, DN 15 MM X 1/2", 90 GRAUS, SEM ANEL DE SOLDA, BOLSA X ROSCA F, INSTALADO EM RAMAL DE DISTRIBUIÇÃO DE HIDRÁULICA PREDIAL - FORNECIMENTO E INSTALAÇÃO. AF_04/2022</v>
          </cell>
          <cell r="I4301" t="str">
            <v>UN</v>
          </cell>
          <cell r="J4301" t="str">
            <v>ATRIBUÍDO SÃO PAULO</v>
          </cell>
          <cell r="K4301">
            <v>18.53</v>
          </cell>
          <cell r="L4301" t="str">
            <v>CAIXA REFERENCIAL</v>
          </cell>
        </row>
        <row r="4302">
          <cell r="G4302" t="str">
            <v>93076</v>
          </cell>
          <cell r="H4302" t="str">
            <v>CURVA EM COBRE, DN 22 MM, 45 GRAUS, SEM ANEL DE SOLDA, BOLSA X BOLSA, INSTALADO EM RAMAL DE DISTRIBUIÇÃO DE HIDRÁULICA PREDIAL - FORNECIMENTO E INSTALAÇÃO. AF_04/2022</v>
          </cell>
          <cell r="I4302" t="str">
            <v>UN</v>
          </cell>
          <cell r="J4302" t="str">
            <v>ATRIBUÍDO SÃO PAULO</v>
          </cell>
          <cell r="K4302">
            <v>20.27</v>
          </cell>
          <cell r="L4302" t="str">
            <v>CAIXA REFERENCIAL</v>
          </cell>
        </row>
        <row r="4303">
          <cell r="G4303" t="str">
            <v>93077</v>
          </cell>
          <cell r="H4303" t="str">
            <v>COTOVELO EM BRONZE/LATÃO, DN 22 MM X 1/2", 90 GRAUS, SEM ANEL DE SOLDA, BOLSA X ROSCA F, INSTALADO EM RAMAL DE DISTRIBUIÇÃO DE HIDRÁULICA PREDIAL - FORNECIMENTO E INSTALAÇÃO. AF_04/2022</v>
          </cell>
          <cell r="I4303" t="str">
            <v>UN</v>
          </cell>
          <cell r="J4303" t="str">
            <v>ATRIBUÍDO SÃO PAULO</v>
          </cell>
          <cell r="K4303">
            <v>26.1</v>
          </cell>
          <cell r="L4303" t="str">
            <v>CAIXA REFERENCIAL</v>
          </cell>
        </row>
        <row r="4304">
          <cell r="G4304" t="str">
            <v>93078</v>
          </cell>
          <cell r="H4304" t="str">
            <v>COTOVELO EM BRONZE/LATÃO, DN 22 MM X 3/4", 90 GRAUS, SEM ANEL DE SOLDA, BOLSA X ROSCA F, INSTALADO EM RAMAL DE DISTRIBUIÇÃO DE HIDRÁULICA PREDIAL - FORNECIMENTO E INSTALAÇÃO. AF_04/2022</v>
          </cell>
          <cell r="I4304" t="str">
            <v>UN</v>
          </cell>
          <cell r="J4304" t="str">
            <v>ATRIBUÍDO SÃO PAULO</v>
          </cell>
          <cell r="K4304">
            <v>29.38</v>
          </cell>
          <cell r="L4304" t="str">
            <v>CAIXA REFERENCIAL</v>
          </cell>
        </row>
        <row r="4305">
          <cell r="G4305" t="str">
            <v>93079</v>
          </cell>
          <cell r="H4305" t="str">
            <v>CURVA EM COBRE, DN 28 MM, 45 GRAUS, SEM ANEL DE SOLDA, BOLSA X BOLSA, INSTALADO EM RAMAL DE DISTRIBUIÇÃO DE HIDRÁULICA PREDIAL - FORNECIMENTO E INSTALAÇÃO. AF_04/2022</v>
          </cell>
          <cell r="I4305" t="str">
            <v>UN</v>
          </cell>
          <cell r="J4305" t="str">
            <v>ATRIBUÍDO SÃO PAULO</v>
          </cell>
          <cell r="K4305">
            <v>28.02</v>
          </cell>
          <cell r="L4305" t="str">
            <v>CAIXA REFERENCIAL</v>
          </cell>
        </row>
        <row r="4306">
          <cell r="G4306" t="str">
            <v>93080</v>
          </cell>
          <cell r="H4306" t="str">
            <v>LUVA PASSANTE EM COBRE, DN 15 MM, SEM ANEL DE SOLDA, INSTALADO EM RAMAL DE DISTRIBUIÇÃO DE HIDRÁULICA PREDIAL - FORNECIMENTO E INSTALAÇÃO. AF_04/2022</v>
          </cell>
          <cell r="I4306" t="str">
            <v>UN</v>
          </cell>
          <cell r="J4306" t="str">
            <v>ATRIBUÍDO SÃO PAULO</v>
          </cell>
          <cell r="K4306">
            <v>8.3699999999999992</v>
          </cell>
          <cell r="L4306" t="str">
            <v>CAIXA REFERENCIAL</v>
          </cell>
        </row>
        <row r="4307">
          <cell r="G4307" t="str">
            <v>93081</v>
          </cell>
          <cell r="H4307" t="str">
            <v>CONECTOR EM BRONZE/LATÃO, DN 15 MM X 1/2", SEM ANEL DE SOLDA, BOLSA X ROSCA F, INSTALADO EM RAMAL DE DISTRIBUIÇÃO DE HIDRÁULICA PREDIAL - FORNECIMENTO E INSTALAÇÃO. AF_04/2022</v>
          </cell>
          <cell r="I4307" t="str">
            <v>UN</v>
          </cell>
          <cell r="J4307" t="str">
            <v>ATRIBUÍDO SÃO PAULO</v>
          </cell>
          <cell r="K4307">
            <v>17.399999999999999</v>
          </cell>
          <cell r="L4307" t="str">
            <v>CAIXA REFERENCIAL</v>
          </cell>
        </row>
        <row r="4308">
          <cell r="G4308" t="str">
            <v>93082</v>
          </cell>
          <cell r="H4308" t="str">
            <v>CURVA DE TRANSPOSIÇÃO EM BRONZE/LATÃO, DN 15 MM, SEM ANEL DE SOLDA, BOLSA X BOLSA, INSTALADO EM RAMAL DE DISTRIBUIÇÃO DE HIDRÁULICA PREDIAL - FORNECIMENTO E INSTALAÇÃO. AF_04/2022</v>
          </cell>
          <cell r="I4308" t="str">
            <v>UN</v>
          </cell>
          <cell r="J4308" t="str">
            <v>ATRIBUÍDO SÃO PAULO</v>
          </cell>
          <cell r="K4308">
            <v>22.51</v>
          </cell>
          <cell r="L4308" t="str">
            <v>CAIXA REFERENCIAL</v>
          </cell>
        </row>
        <row r="4309">
          <cell r="G4309" t="str">
            <v>93083</v>
          </cell>
          <cell r="H4309" t="str">
            <v>JUNTA DE EXPANSÃO EM COBRE, DN 15 MM, PONTA X PONTA, INSTALADO EM RAMAL DE DISTRIBUIÇÃO DE HIDRÁULICA PREDIAL - FORNECIMENTO E INSTALAÇÃO. AF_04/2022</v>
          </cell>
          <cell r="I4309" t="str">
            <v>UN</v>
          </cell>
          <cell r="J4309" t="str">
            <v>ATRIBUÍDO SÃO PAULO</v>
          </cell>
          <cell r="K4309">
            <v>415.71</v>
          </cell>
          <cell r="L4309" t="str">
            <v>CAIXA REFERENCIAL</v>
          </cell>
        </row>
        <row r="4310">
          <cell r="G4310" t="str">
            <v>93084</v>
          </cell>
          <cell r="H4310" t="str">
            <v>LUVA PASSANTE EM COBRE, DN 22 MM, SEM ANEL DE SOLDA, INSTALADO EM RAMAL DE DISTRIBUIÇÃO DE HIDRÁULICA PREDIAL - FORNECIMENTO E INSTALAÇÃO. AF_04/2022</v>
          </cell>
          <cell r="I4310" t="str">
            <v>UN</v>
          </cell>
          <cell r="J4310" t="str">
            <v>ATRIBUÍDO SÃO PAULO</v>
          </cell>
          <cell r="K4310">
            <v>13.32</v>
          </cell>
          <cell r="L4310" t="str">
            <v>CAIXA REFERENCIAL</v>
          </cell>
        </row>
        <row r="4311">
          <cell r="G4311" t="str">
            <v>93085</v>
          </cell>
          <cell r="H4311" t="str">
            <v>BUCHA DE REDUÇÃO EM COBRE, DN 22 MM X 15 MM, SEM ANEL DE SOLDA, PONTA X BOLSA, INSTALADO EM RAMAL DE DISTRIBUIÇÃO DE HIDRÁULICA PREDIAL - FORNECIMENTO E INSTALAÇÃO. AF_04/2022</v>
          </cell>
          <cell r="I4311" t="str">
            <v>UN</v>
          </cell>
          <cell r="J4311" t="str">
            <v>ATRIBUÍDO SÃO PAULO</v>
          </cell>
          <cell r="K4311">
            <v>14.44</v>
          </cell>
          <cell r="L4311" t="str">
            <v>CAIXA REFERENCIAL</v>
          </cell>
        </row>
        <row r="4312">
          <cell r="G4312" t="str">
            <v>93086</v>
          </cell>
          <cell r="H4312" t="str">
            <v>JUNTA DE EXPANSÃO EM COBRE, DN 22 MM, PONTA X PONTA, INSTALADO EM RAMAL DE DISTRIBUIÇÃO DE HIDRÁULICA PREDIAL - FORNECIMENTO E INSTALAÇÃO. AF_04/2022</v>
          </cell>
          <cell r="I4312" t="str">
            <v>UN</v>
          </cell>
          <cell r="J4312" t="str">
            <v>ATRIBUÍDO SÃO PAULO</v>
          </cell>
          <cell r="K4312">
            <v>482.61</v>
          </cell>
          <cell r="L4312" t="str">
            <v>CAIXA REFERENCIAL</v>
          </cell>
        </row>
        <row r="4313">
          <cell r="G4313" t="str">
            <v>93087</v>
          </cell>
          <cell r="H4313" t="str">
            <v>CONECTOR EM BRONZE/LATÃO, DN 22 MM X 1/2", SEM ANEL DE SOLDA, BOLSA X ROSCA F, INSTALADO EM RAMAL DE DISTRIBUIÇÃO DE HIDRÁULICA PREDIAL - FORNECIMENTO E INSTALAÇÃO. AF_04/2022</v>
          </cell>
          <cell r="I4313" t="str">
            <v>UN</v>
          </cell>
          <cell r="J4313" t="str">
            <v>ATRIBUÍDO SÃO PAULO</v>
          </cell>
          <cell r="K4313">
            <v>18.239999999999998</v>
          </cell>
          <cell r="L4313" t="str">
            <v>CAIXA REFERENCIAL</v>
          </cell>
        </row>
        <row r="4314">
          <cell r="G4314" t="str">
            <v>93088</v>
          </cell>
          <cell r="H4314" t="str">
            <v>CONECTOR EM BRONZE/LATÃO, DN 22 MM X 3/4", SEM ANEL DE SOLDA, BOLSA X ROSCA F, INSTALADO EM RAMAL DE DISTRIBUIÇÃO DE HIDRÁULICA PREDIAL - FORNECIMENTO E INSTALAÇÃO. AF_04/2022</v>
          </cell>
          <cell r="I4314" t="str">
            <v>UN</v>
          </cell>
          <cell r="J4314" t="str">
            <v>ATRIBUÍDO SÃO PAULO</v>
          </cell>
          <cell r="K4314">
            <v>22.59</v>
          </cell>
          <cell r="L4314" t="str">
            <v>CAIXA REFERENCIAL</v>
          </cell>
        </row>
        <row r="4315">
          <cell r="G4315" t="str">
            <v>93089</v>
          </cell>
          <cell r="H4315" t="str">
            <v>CURVA DE TRANSPOSIÇÃO EM BRONZE/LATÃO, DN 22 MM, SEM ANEL DE SOLDA, BOLSA X BOLSA, INSTALADO EM RAMAL DE DISTRIBUIÇÃO DE HIDRÁULICA PREDIAL - FORNECIMENTO E INSTALAÇÃO. AF_04/2022</v>
          </cell>
          <cell r="I4315" t="str">
            <v>UN</v>
          </cell>
          <cell r="J4315" t="str">
            <v>ATRIBUÍDO SÃO PAULO</v>
          </cell>
          <cell r="K4315">
            <v>44.4</v>
          </cell>
          <cell r="L4315" t="str">
            <v>CAIXA REFERENCIAL</v>
          </cell>
        </row>
        <row r="4316">
          <cell r="G4316" t="str">
            <v>93090</v>
          </cell>
          <cell r="H4316" t="str">
            <v>LUVA PASSANTE EM COBRE, DN 28 MM, SEM ANEL DE SOLDA, INSTALADO EM RAMAL DE DISTRIBUIÇÃO DE HIDRÁULICA PREDIAL - FORNECIMENTO E INSTALAÇÃO. AF_04/2022</v>
          </cell>
          <cell r="I4316" t="str">
            <v>UN</v>
          </cell>
          <cell r="J4316" t="str">
            <v>ATRIBUÍDO SÃO PAULO</v>
          </cell>
          <cell r="K4316">
            <v>18.32</v>
          </cell>
          <cell r="L4316" t="str">
            <v>CAIXA REFERENCIAL</v>
          </cell>
        </row>
        <row r="4317">
          <cell r="G4317" t="str">
            <v>93091</v>
          </cell>
          <cell r="H4317" t="str">
            <v>BUCHA DE REDUÇÃO EM COBRE, DN 28 MM X 22 MM, SEM ANEL DE SOLDA, INSTALADO EM RAMAL DE DISTRIBUIÇÃO DE HIDRÁULICA PREDIAL - FORNECIMENTO E INSTALAÇÃO. AF_04/2022</v>
          </cell>
          <cell r="I4317" t="str">
            <v>UN</v>
          </cell>
          <cell r="J4317" t="str">
            <v>ATRIBUÍDO SÃO PAULO</v>
          </cell>
          <cell r="K4317">
            <v>15.77</v>
          </cell>
          <cell r="L4317" t="str">
            <v>CAIXA REFERENCIAL</v>
          </cell>
        </row>
        <row r="4318">
          <cell r="G4318" t="str">
            <v>93092</v>
          </cell>
          <cell r="H4318" t="str">
            <v>JUNTA DE EXPANSÃO EM COBRE, DN 28 MM, PONTA X PONTA, INSTALADO EM RAMAL DE DISTRIBUIÇÃO DE HIDRÁULICA PREDIAL - FORNECIMENTO E INSTALAÇÃO. AF_04/2022</v>
          </cell>
          <cell r="I4318" t="str">
            <v>UN</v>
          </cell>
          <cell r="J4318" t="str">
            <v>ATRIBUÍDO SÃO PAULO</v>
          </cell>
          <cell r="K4318">
            <v>530.49</v>
          </cell>
          <cell r="L4318" t="str">
            <v>CAIXA REFERENCIAL</v>
          </cell>
        </row>
        <row r="4319">
          <cell r="G4319" t="str">
            <v>93093</v>
          </cell>
          <cell r="H4319" t="str">
            <v>CONECTOR EM BRONZE/LATÃO, DN 28 MM X 1/2", SEM ANEL DE SOLDA, BOLSA X ROSCA F, INSTALADO EM RAMAL DE DISTRIBUIÇÃO DE HIDRÁULICA PREDIAL - FORNECIMENTO E INSTALAÇÃO. AF_04/2022</v>
          </cell>
          <cell r="I4319" t="str">
            <v>UN</v>
          </cell>
          <cell r="J4319" t="str">
            <v>ATRIBUÍDO SÃO PAULO</v>
          </cell>
          <cell r="K4319">
            <v>28.49</v>
          </cell>
          <cell r="L4319" t="str">
            <v>CAIXA REFERENCIAL</v>
          </cell>
        </row>
        <row r="4320">
          <cell r="G4320" t="str">
            <v>93094</v>
          </cell>
          <cell r="H4320" t="str">
            <v>CURVA DE TRANSPOSIÇÃO EM BRONZE/LATÃO, DN 28 MM, SEM ANEL DE SOLDA, BOLSA X BOLSA, INSTALADO EM RAMAL DE DISTRIBUIÇÃO DE HIDRÁULICA PREDIAL - FORNECIMENTO E INSTALAÇÃO. AF_04/2022</v>
          </cell>
          <cell r="I4320" t="str">
            <v>UN</v>
          </cell>
          <cell r="J4320" t="str">
            <v>ATRIBUÍDO SÃO PAULO</v>
          </cell>
          <cell r="K4320">
            <v>75.459999999999994</v>
          </cell>
          <cell r="L4320" t="str">
            <v>CAIXA REFERENCIAL</v>
          </cell>
        </row>
        <row r="4321">
          <cell r="G4321" t="str">
            <v>93097</v>
          </cell>
          <cell r="H4321" t="str">
            <v>CURVA EM COBRE, DN 15 MM, 45 GRAUS, SEM ANEL DE SOLDA, BOLSA X BOLSA, INSTALADO EM RAMAL E SUB-RAMAL DE HIDRÁULICA PREDIAL - FORNECIMENTO E INSTALAÇÃO. AF_04/2022</v>
          </cell>
          <cell r="I4321" t="str">
            <v>UN</v>
          </cell>
          <cell r="J4321" t="str">
            <v>ATRIBUÍDO SÃO PAULO</v>
          </cell>
          <cell r="K4321">
            <v>13.09</v>
          </cell>
          <cell r="L4321" t="str">
            <v>CAIXA REFERENCIAL</v>
          </cell>
        </row>
        <row r="4322">
          <cell r="G4322" t="str">
            <v>93098</v>
          </cell>
          <cell r="H4322" t="str">
            <v>COTOVELO EM BRONZE/LATÃO, DN 15 MM X 1/2", 90 GRAUS, SEM ANEL DE SOLDA, BOLSA X ROSCA F, INSTALADO EM RAMAL E SUB-RAMAL DE HIDRÁULICA PREDIAL - FORNECIMENTO E INSTALAÇÃO. AF_04/2022</v>
          </cell>
          <cell r="I4322" t="str">
            <v>UN</v>
          </cell>
          <cell r="J4322" t="str">
            <v>ATRIBUÍDO SÃO PAULO</v>
          </cell>
          <cell r="K4322">
            <v>18.64</v>
          </cell>
          <cell r="L4322" t="str">
            <v>CAIXA REFERENCIAL</v>
          </cell>
        </row>
        <row r="4323">
          <cell r="G4323" t="str">
            <v>93099</v>
          </cell>
          <cell r="H4323" t="str">
            <v>CURVA EM COBRE, DN 22 MM, 45 GRAUS, SEM ANEL DE SOLDA, BOLSA X BOLSA, INSTALADO EM RAMAL E SUB-RAMAL DE HIDRÁULICA PREDIAL - FORNECIMENTO E INSTALAÇÃO. AF_04/2022</v>
          </cell>
          <cell r="I4323" t="str">
            <v>UN</v>
          </cell>
          <cell r="J4323" t="str">
            <v>ATRIBUÍDO SÃO PAULO</v>
          </cell>
          <cell r="K4323">
            <v>23.3</v>
          </cell>
          <cell r="L4323" t="str">
            <v>CAIXA REFERENCIAL</v>
          </cell>
        </row>
        <row r="4324">
          <cell r="G4324" t="str">
            <v>93100</v>
          </cell>
          <cell r="H4324" t="str">
            <v>COTOVELO EM BRONZE/LATÃO, DN 22 MM X 1/2", 90 GRAUS, SEM ANEL DE SOLDA, BOLSA X ROSCA F, INSTALADO EM RAMAL E SUB-RAMAL DE HIDRÁULICA PREDIAL - FORNECIMENTO E INSTALAÇÃO. AF_04/2022</v>
          </cell>
          <cell r="I4324" t="str">
            <v>UN</v>
          </cell>
          <cell r="J4324" t="str">
            <v>ATRIBUÍDO SÃO PAULO</v>
          </cell>
          <cell r="K4324">
            <v>27.6</v>
          </cell>
          <cell r="L4324" t="str">
            <v>CAIXA REFERENCIAL</v>
          </cell>
        </row>
        <row r="4325">
          <cell r="G4325" t="str">
            <v>93101</v>
          </cell>
          <cell r="H4325" t="str">
            <v>COTOVELO EM BRONZE/LATÃO, DN 22 MM X 3/4", 90 GRAUS, SEM ANEL DE SOLDA, BOLSA X ROSCA F, INSTALADO EM RAMAL E SUB-RAMAL DE HIDRÁULICA PREDIAL - FORNECIMENTO E INSTALAÇÃO. AF_04/2022</v>
          </cell>
          <cell r="I4325" t="str">
            <v>UN</v>
          </cell>
          <cell r="J4325" t="str">
            <v>ATRIBUÍDO SÃO PAULO</v>
          </cell>
          <cell r="K4325">
            <v>30.9</v>
          </cell>
          <cell r="L4325" t="str">
            <v>CAIXA REFERENCIAL</v>
          </cell>
        </row>
        <row r="4326">
          <cell r="G4326" t="str">
            <v>93102</v>
          </cell>
          <cell r="H4326" t="str">
            <v>CURVA EM COBRE, DN 28 MM, 45 GRAUS, SEM ANEL DE SOLDA, BOLSA X BOLSA, INSTALADO EM RAMAL E SUB-RAMAL DE HIDRÁULICA PREDIAL - FORNECIMENTO E INSTALAÇÃO. AF_04/2022</v>
          </cell>
          <cell r="I4326" t="str">
            <v>UN</v>
          </cell>
          <cell r="J4326" t="str">
            <v>ATRIBUÍDO SÃO PAULO</v>
          </cell>
          <cell r="K4326">
            <v>33.43</v>
          </cell>
          <cell r="L4326" t="str">
            <v>CAIXA REFERENCIAL</v>
          </cell>
        </row>
        <row r="4327">
          <cell r="G4327" t="str">
            <v>93103</v>
          </cell>
          <cell r="H4327" t="str">
            <v>LUVA PASSANTE EM COBRE, DN 15 MM, SEM ANEL DE SOLDA, INSTALADO EM RAMAL E SUB-RAMAL DE HIDRÁULICA PREDIAL - FORNECIMENTO E INSTALAÇÃO. AF_04/2022</v>
          </cell>
          <cell r="I4327" t="str">
            <v>UN</v>
          </cell>
          <cell r="J4327" t="str">
            <v>ATRIBUÍDO SÃO PAULO</v>
          </cell>
          <cell r="K4327">
            <v>8.5399999999999991</v>
          </cell>
          <cell r="L4327" t="str">
            <v>CAIXA REFERENCIAL</v>
          </cell>
        </row>
        <row r="4328">
          <cell r="G4328" t="str">
            <v>93104</v>
          </cell>
          <cell r="H4328" t="str">
            <v>CONECTOR EM BRONZE/LATÃO, DN 15 MM X 1/2", SEM ANEL DE SOLDA, BOLSA X ROSCA F, INSTALADO EM RAMAL E SUB-RAMAL DE HIDRÁULICA PREDIAL - FORNECIMENTO E INSTALAÇÃO. AF_04/2022</v>
          </cell>
          <cell r="I4328" t="str">
            <v>UN</v>
          </cell>
          <cell r="J4328" t="str">
            <v>ATRIBUÍDO SÃO PAULO</v>
          </cell>
          <cell r="K4328">
            <v>17.489999999999998</v>
          </cell>
          <cell r="L4328" t="str">
            <v>CAIXA REFERENCIAL</v>
          </cell>
        </row>
        <row r="4329">
          <cell r="G4329" t="str">
            <v>93105</v>
          </cell>
          <cell r="H4329" t="str">
            <v>CURVA DE TRANSPOSIÇÃO EM BRONZE/LATÃO, DN 15 MM, SEM ANEL DE SOLDA, BOLSA X BOLSA, INSTALADO EM RAMAL E SUB-RAMAL DE HIDRÁULICA PREDIAL - FORNECIMENTO E INSTALAÇÃO. AF_04/2022</v>
          </cell>
          <cell r="I4329" t="str">
            <v>UN</v>
          </cell>
          <cell r="J4329" t="str">
            <v>ATRIBUÍDO SÃO PAULO</v>
          </cell>
          <cell r="K4329">
            <v>22.68</v>
          </cell>
          <cell r="L4329" t="str">
            <v>CAIXA REFERENCIAL</v>
          </cell>
        </row>
        <row r="4330">
          <cell r="G4330" t="str">
            <v>93106</v>
          </cell>
          <cell r="H4330" t="str">
            <v>JUNTA DE EXPANSÃO EM COBRE, DN 15 MM, PONTA X PONTA, INSTALADO EM RAMAL E SUB-RAMAL DE HIDRÁULICA PREDIAL - FORNECIMENTO E INSTALAÇÃO. AF_04/2022</v>
          </cell>
          <cell r="I4330" t="str">
            <v>UN</v>
          </cell>
          <cell r="J4330" t="str">
            <v>ATRIBUÍDO SÃO PAULO</v>
          </cell>
          <cell r="K4330">
            <v>415.88</v>
          </cell>
          <cell r="L4330" t="str">
            <v>CAIXA REFERENCIAL</v>
          </cell>
        </row>
        <row r="4331">
          <cell r="G4331" t="str">
            <v>93107</v>
          </cell>
          <cell r="H4331" t="str">
            <v>LUVA PASSANTE EM COBRE, DN 22 MM, SEM ANEL DE SOLDA, INSTALADO EM RAMAL E SUB-RAMAL DE HIDRÁULICA PREDIAL - FORNECIMENTO E INSTALAÇÃO. AF_04/2022</v>
          </cell>
          <cell r="I4331" t="str">
            <v>UN</v>
          </cell>
          <cell r="J4331" t="str">
            <v>ATRIBUÍDO SÃO PAULO</v>
          </cell>
          <cell r="K4331">
            <v>15.36</v>
          </cell>
          <cell r="L4331" t="str">
            <v>CAIXA REFERENCIAL</v>
          </cell>
        </row>
        <row r="4332">
          <cell r="G4332" t="str">
            <v>93108</v>
          </cell>
          <cell r="H4332" t="str">
            <v>BUCHA DE REDUÇÃO EM COBRE, DN 22 MM X 15 MM, SEM ANEL DE SOLDA, PONTA X BOLSA, INSTALADO EM RAMAL E SUB-RAMAL DE HIDRÁULICA PREDIAL - FORNECIMENTO E INSTALAÇÃO. AF_04/2022</v>
          </cell>
          <cell r="I4332" t="str">
            <v>UN</v>
          </cell>
          <cell r="J4332" t="str">
            <v>ATRIBUÍDO SÃO PAULO</v>
          </cell>
          <cell r="K4332">
            <v>12.94</v>
          </cell>
          <cell r="L4332" t="str">
            <v>CAIXA REFERENCIAL</v>
          </cell>
        </row>
        <row r="4333">
          <cell r="G4333" t="str">
            <v>93109</v>
          </cell>
          <cell r="H4333" t="str">
            <v>JUNTA DE EXPANSÃO EM COBRE, DN 22 MM, PONTA X PONTA, INSTALADO EM RAMAL E SUB-RAMAL DE HIDRÁULICA PREDIAL - FORNECIMENTO E INSTALAÇÃO. AF_04/2022</v>
          </cell>
          <cell r="I4333" t="str">
            <v>UN</v>
          </cell>
          <cell r="J4333" t="str">
            <v>ATRIBUÍDO SÃO PAULO</v>
          </cell>
          <cell r="K4333">
            <v>484.65</v>
          </cell>
          <cell r="L4333" t="str">
            <v>CAIXA REFERENCIAL</v>
          </cell>
        </row>
        <row r="4334">
          <cell r="G4334" t="str">
            <v>93110</v>
          </cell>
          <cell r="H4334" t="str">
            <v>CONECTOR EM BRONZE/LATÃO, DN 22 MM X 1/2", SEM ANEL DE SOLDA, BOLSA X ROSCA F, INSTALADO EM RAMAL E SUB-RAMAL DE HIDRÁULICA PREDIAL - FORNECIMENTO E INSTALAÇÃO. AF_04/2022</v>
          </cell>
          <cell r="I4334" t="str">
            <v>UN</v>
          </cell>
          <cell r="J4334" t="str">
            <v>ATRIBUÍDO SÃO PAULO</v>
          </cell>
          <cell r="K4334">
            <v>19.260000000000002</v>
          </cell>
          <cell r="L4334" t="str">
            <v>CAIXA REFERENCIAL</v>
          </cell>
        </row>
        <row r="4335">
          <cell r="G4335" t="str">
            <v>93111</v>
          </cell>
          <cell r="H4335" t="str">
            <v>CONECTOR EM BRONZE/LATÃO, DN 22 MM X 3/4", SEM ANEL DE SOLDA, BOLSA X ROSCA F, INSTALADO EM RAMAL E SUB-RAMAL DE HIDRÁULICA PREDIAL - FORNECIMENTO E INSTALAÇÃO. AF_04/2022</v>
          </cell>
          <cell r="I4335" t="str">
            <v>UN</v>
          </cell>
          <cell r="J4335" t="str">
            <v>ATRIBUÍDO SÃO PAULO</v>
          </cell>
          <cell r="K4335">
            <v>23.31</v>
          </cell>
          <cell r="L4335" t="str">
            <v>CAIXA REFERENCIAL</v>
          </cell>
        </row>
        <row r="4336">
          <cell r="G4336" t="str">
            <v>93112</v>
          </cell>
          <cell r="H4336" t="str">
            <v>CURVA DE TRANSPOSIÇÃO EM BRONZE/LATÃO, DN 22 MM, SEM ANEL DE SOLDA, BOLSA X BOLSA, INSTALADO EM RAMAL E SUB-RAMAL DE HIDRÁULICA PREDIAL - FORNECIMENTO E INSTALAÇÃO. AF_04/2022</v>
          </cell>
          <cell r="I4336" t="str">
            <v>UN</v>
          </cell>
          <cell r="J4336" t="str">
            <v>ATRIBUÍDO SÃO PAULO</v>
          </cell>
          <cell r="K4336">
            <v>46.44</v>
          </cell>
          <cell r="L4336" t="str">
            <v>CAIXA REFERENCIAL</v>
          </cell>
        </row>
        <row r="4337">
          <cell r="G4337" t="str">
            <v>93113</v>
          </cell>
          <cell r="H4337" t="str">
            <v>LUVA PASSANTE EM COBRE, DN 28 MM, SEM ANEL DE SOLDA, INSTALADO EM RAMAL E SUB-RAMAL  DE HIDRÁULICA PREDIAL - FORNECIMENTO E INSTALAÇÃO. AF_04/2022</v>
          </cell>
          <cell r="I4337" t="str">
            <v>UN</v>
          </cell>
          <cell r="J4337" t="str">
            <v>ATRIBUÍDO SÃO PAULO</v>
          </cell>
          <cell r="K4337">
            <v>21.96</v>
          </cell>
          <cell r="L4337" t="str">
            <v>CAIXA REFERENCIAL</v>
          </cell>
        </row>
        <row r="4338">
          <cell r="G4338" t="str">
            <v>93114</v>
          </cell>
          <cell r="H4338" t="str">
            <v>CONECTOR EM BRONZE/LATÃO, DN 28 MM X 1/2", SEM ANEL DE SOLDA, BOLSA X ROSCA F, INSTALADO EM RAMAL E SUB-RAMAL DE HIDRÁULICA PREDIAL - FORNECIMENTO E INSTALAÇÃO. AF_04/2022</v>
          </cell>
          <cell r="I4338" t="str">
            <v>UN</v>
          </cell>
          <cell r="J4338" t="str">
            <v>ATRIBUÍDO SÃO PAULO</v>
          </cell>
          <cell r="K4338">
            <v>30.31</v>
          </cell>
          <cell r="L4338" t="str">
            <v>CAIXA REFERENCIAL</v>
          </cell>
        </row>
        <row r="4339">
          <cell r="G4339" t="str">
            <v>93115</v>
          </cell>
          <cell r="H4339" t="str">
            <v>CURVA DE TRANSPOSIÇÃO EM BRONZE/LATÃO, DN 28 MM, SEM ANEL DE SOLDA, BOLSA X BOLSA, INSTALADO EM RAMAL E SUB-RAMAL DE HIDRÁULICA PREDIAL - FORNECIMENTO E INSTALAÇÃO. AF_04/2022</v>
          </cell>
          <cell r="I4339" t="str">
            <v>UN</v>
          </cell>
          <cell r="J4339" t="str">
            <v>ATRIBUÍDO SÃO PAULO</v>
          </cell>
          <cell r="K4339">
            <v>79.099999999999994</v>
          </cell>
          <cell r="L4339" t="str">
            <v>CAIXA REFERENCIAL</v>
          </cell>
        </row>
        <row r="4340">
          <cell r="G4340" t="str">
            <v>93116</v>
          </cell>
          <cell r="H4340" t="str">
            <v>JUNTA DE EXPANSÃO EM COBRE, DN 28 MM, PONTA X PONTA, INSTALADO EM RAMAL E SUB-RAMAL DE HIDRÁULICA PREDIAL - FORNECIMENTO E INSTALAÇÃO. AF_04/2022</v>
          </cell>
          <cell r="I4340" t="str">
            <v>UN</v>
          </cell>
          <cell r="J4340" t="str">
            <v>ATRIBUÍDO SÃO PAULO</v>
          </cell>
          <cell r="K4340">
            <v>534.13</v>
          </cell>
          <cell r="L4340" t="str">
            <v>CAIXA REFERENCIAL</v>
          </cell>
        </row>
        <row r="4341">
          <cell r="G4341" t="str">
            <v>93117</v>
          </cell>
          <cell r="H4341" t="str">
            <v>TE DUPLA CURVA EM BRONZE/LATÃO, DN 1/2" X 15 MM X 1/2", SEM ANEL DE SOLDA, ROSCA F X BOLSA X ROSCA F, INSTALADO EM RAMAL E SUB-RAMAL DE HIDRÁULICA PREDIAL - FORNECIMENTO E INSTALAÇÃO. AF_04/2022</v>
          </cell>
          <cell r="I4341" t="str">
            <v>UN</v>
          </cell>
          <cell r="J4341" t="str">
            <v>ATRIBUÍDO SÃO PAULO</v>
          </cell>
          <cell r="K4341">
            <v>54.01</v>
          </cell>
          <cell r="L4341" t="str">
            <v>CAIXA REFERENCIAL</v>
          </cell>
        </row>
        <row r="4342">
          <cell r="G4342" t="str">
            <v>93118</v>
          </cell>
          <cell r="H4342" t="str">
            <v>TE DUPLA CURVA EM BRONZE/LATÃO, DN 3/4" X 22 MM X 3/4", SEM ANEL DE SOLDA, ROSCA F X BOLSA X ROSCA F, INSTALADO EM RAMAL E SUB-RAMAL DE HIDRÁULICA PREDIAL - FORNECIMENTO E INSTALAÇÃO. AF_04/2022</v>
          </cell>
          <cell r="I4342" t="str">
            <v>UN</v>
          </cell>
          <cell r="J4342" t="str">
            <v>ATRIBUÍDO SÃO PAULO</v>
          </cell>
          <cell r="K4342">
            <v>79.650000000000006</v>
          </cell>
          <cell r="L4342" t="str">
            <v>CAIXA REFERENCIAL</v>
          </cell>
        </row>
        <row r="4343">
          <cell r="G4343" t="str">
            <v>93119</v>
          </cell>
          <cell r="H4343" t="str">
            <v>CURVA EM COBRE, DN 22 MM, 45 GRAUS, SEM ANEL DE SOLDA, BOLSA X BOLSA, INSTALADO EM PRUMADA DE HIDRÁULICA PREDIAL - FORNECIMENTO E INSTALAÇÃO. AF_04/2022</v>
          </cell>
          <cell r="I4343" t="str">
            <v>UN</v>
          </cell>
          <cell r="J4343" t="str">
            <v>ATRIBUÍDO SÃO PAULO</v>
          </cell>
          <cell r="K4343">
            <v>16.18</v>
          </cell>
          <cell r="L4343" t="str">
            <v>CAIXA REFERENCIAL</v>
          </cell>
        </row>
        <row r="4344">
          <cell r="G4344" t="str">
            <v>93120</v>
          </cell>
          <cell r="H4344" t="str">
            <v>COTOVELO EM BRONZE/LATÃO, DN 22 MM X 1/2", 90 GRAUS, SEM ANEL DE SOLDA, BOLSA X ROSCA F, INSTALADO EM PRUMADA DE HIDRÁULICA PREDIAL - FORNECIMENTO E INSTALAÇÃO. AF_04/2022</v>
          </cell>
          <cell r="I4344" t="str">
            <v>UN</v>
          </cell>
          <cell r="J4344" t="str">
            <v>ATRIBUÍDO SÃO PAULO</v>
          </cell>
          <cell r="K4344">
            <v>24.05</v>
          </cell>
          <cell r="L4344" t="str">
            <v>CAIXA REFERENCIAL</v>
          </cell>
        </row>
        <row r="4345">
          <cell r="G4345" t="str">
            <v>93121</v>
          </cell>
          <cell r="H4345" t="str">
            <v>COTOVELO EM BRONZE/LATÃO, DN 22 MM X 3/4", 90 GRAUS, SEM ANEL DE SOLDA, BOLSA X ROSCA F, INSTALADO EM PRUMADA DE HIDRÁULICA PREDIAL - FORNECIMENTO E INSTALAÇÃO. AF_04/2022</v>
          </cell>
          <cell r="I4345" t="str">
            <v>UN</v>
          </cell>
          <cell r="J4345" t="str">
            <v>ATRIBUÍDO SÃO PAULO</v>
          </cell>
          <cell r="K4345">
            <v>27.33</v>
          </cell>
          <cell r="L4345" t="str">
            <v>CAIXA REFERENCIAL</v>
          </cell>
        </row>
        <row r="4346">
          <cell r="G4346" t="str">
            <v>93122</v>
          </cell>
          <cell r="H4346" t="str">
            <v>CURVA EM COBRE, DN 28 MM, 45 GRAUS, SEM ANEL DE SOLDA, BOLSA X BOLSA, INSTALADO EM PRUMADA DE HIDRÁULICA PREDIAL - FORNECIMENTO E INSTALAÇÃO. AF_04/2022</v>
          </cell>
          <cell r="I4346" t="str">
            <v>UN</v>
          </cell>
          <cell r="J4346" t="str">
            <v>ATRIBUÍDO SÃO PAULO</v>
          </cell>
          <cell r="K4346">
            <v>24.25</v>
          </cell>
          <cell r="L4346" t="str">
            <v>CAIXA REFERENCIAL</v>
          </cell>
        </row>
        <row r="4347">
          <cell r="G4347" t="str">
            <v>93123</v>
          </cell>
          <cell r="H4347" t="str">
            <v>CURVA EM COBRE, DN 35 MM, 45 GRAUS, SEM ANEL DE SOLDA, BOLSA X BOLSA, INSTALADO EM PRUMADA DE HIDRÁULICA PREDIAL -  FORNECIMENTO E INSTALAÇÃO. AF_04/2022</v>
          </cell>
          <cell r="I4347" t="str">
            <v>UN</v>
          </cell>
          <cell r="J4347" t="str">
            <v>ATRIBUÍDO SÃO PAULO</v>
          </cell>
          <cell r="K4347">
            <v>53.74</v>
          </cell>
          <cell r="L4347" t="str">
            <v>CAIXA REFERENCIAL</v>
          </cell>
        </row>
        <row r="4348">
          <cell r="G4348" t="str">
            <v>93124</v>
          </cell>
          <cell r="H4348" t="str">
            <v>CURVA EM COBRE, DN 42 MM, 45 GRAUS, SEM ANEL DE SOLDA, BOLSA X BOLSA, INSTALADO EM PRUMADA DE HIDRÁULICA PREDIAL - FORNECIMENTO E INSTALAÇÃO. AF_04/2022</v>
          </cell>
          <cell r="I4348" t="str">
            <v>UN</v>
          </cell>
          <cell r="J4348" t="str">
            <v>ATRIBUÍDO SÃO PAULO</v>
          </cell>
          <cell r="K4348">
            <v>84.23</v>
          </cell>
          <cell r="L4348" t="str">
            <v>CAIXA REFERENCIAL</v>
          </cell>
        </row>
        <row r="4349">
          <cell r="G4349" t="str">
            <v>93125</v>
          </cell>
          <cell r="H4349" t="str">
            <v>CURVA EM COBRE, DN 54 MM, 45 GRAUS, SEM ANEL DE SOLDA, BOLSA X BOLSA, INSTALADO EM PRUMADA DE HIDRÁULICA PREDIAL - FORNECIMENTO E INSTALAÇÃO. AF_04/2022</v>
          </cell>
          <cell r="I4349" t="str">
            <v>UN</v>
          </cell>
          <cell r="J4349" t="str">
            <v>ATRIBUÍDO SÃO PAULO</v>
          </cell>
          <cell r="K4349">
            <v>123.74</v>
          </cell>
          <cell r="L4349" t="str">
            <v>CAIXA REFERENCIAL</v>
          </cell>
        </row>
        <row r="4350">
          <cell r="G4350" t="str">
            <v>93126</v>
          </cell>
          <cell r="H4350" t="str">
            <v>CURVA EM COBRE, DN 66 MM, 45 GRAUS, SEM ANEL DE SOLDA, BOLSA X BOLSA, INSTALADO EM PRUMADA DE HIDRÁULICA PREDIAL - FORNECIMENTO E INSTALAÇÃO. AF_04/2022</v>
          </cell>
          <cell r="I4350" t="str">
            <v>UN</v>
          </cell>
          <cell r="J4350" t="str">
            <v>ATRIBUÍDO SÃO PAULO</v>
          </cell>
          <cell r="K4350">
            <v>272.68</v>
          </cell>
          <cell r="L4350" t="str">
            <v>CAIXA REFERENCIAL</v>
          </cell>
        </row>
        <row r="4351">
          <cell r="G4351" t="str">
            <v>93133</v>
          </cell>
          <cell r="H4351" t="str">
            <v>BUCHA DE REDUÇÃO EM COBRE, DN 28 MM X 22 MM, SEM ANEL DE SOLDA, INSTALADO EM RAMAL E SUB-RAMAL DE HIDRÁULICA PREDIAL - FORNECIMENTO E INSTALAÇÃO. AF_04/2022</v>
          </cell>
          <cell r="I4351" t="str">
            <v>UN</v>
          </cell>
          <cell r="J4351" t="str">
            <v>ATRIBUÍDO SÃO PAULO</v>
          </cell>
          <cell r="K4351">
            <v>18.600000000000001</v>
          </cell>
          <cell r="L4351" t="str">
            <v>CAIXA REFERENCIAL</v>
          </cell>
        </row>
        <row r="4352">
          <cell r="G4352" t="str">
            <v>94465</v>
          </cell>
          <cell r="H4352" t="str">
            <v>LUVA, EM FERRO GALVANIZADO, CONEXÃO ROSQUEADA, DN 50 (2), INSTALADO EM RESERVAÇÃO DE ÁGUA DE EDIFICAÇÃO QUE POSSUA RESERVATÓRIO DE FIBRA/FIBROCIMENTO  FORNECIMENTO E INSTALAÇÃO. AF_06/2016</v>
          </cell>
          <cell r="I4352" t="str">
            <v>UN</v>
          </cell>
          <cell r="J4352" t="str">
            <v>ATRIBUÍDO SÃO PAULO</v>
          </cell>
          <cell r="K4352">
            <v>56.46</v>
          </cell>
          <cell r="L4352" t="str">
            <v>CAIXA REFERENCIAL</v>
          </cell>
        </row>
        <row r="4353">
          <cell r="G4353" t="str">
            <v>94466</v>
          </cell>
          <cell r="H4353" t="str">
            <v>NIPLE, EM FERRO GALVANIZADO, CONEXÃO ROSQUEADA, DN 50 (2), INSTALADO EM RESERVAÇÃO DE ÁGUA DE EDIFICAÇÃO QUE POSSUA RESERVATÓRIO DE FIBRA/FIBROCIMENTO  FORNECIMENTO E INSTALAÇÃO. AF_06/2016</v>
          </cell>
          <cell r="I4353" t="str">
            <v>UN</v>
          </cell>
          <cell r="J4353" t="str">
            <v>ATRIBUÍDO SÃO PAULO</v>
          </cell>
          <cell r="K4353">
            <v>56.49</v>
          </cell>
          <cell r="L4353" t="str">
            <v>CAIXA REFERENCIAL</v>
          </cell>
        </row>
        <row r="4354">
          <cell r="G4354" t="str">
            <v>94467</v>
          </cell>
          <cell r="H4354" t="str">
            <v>LUVA, EM FERRO GALVANIZADO, CONEXÃO ROSQUEADA, DN 65 (2 1/2), INSTALADO EM RESERVAÇÃO DE ÁGUA DE EDIFICAÇÃO QUE POSSUA RESERVATÓRIO DE FIBRA/FIBROCIMENTO  FORNECIMENTO E INSTALAÇÃO. AF_06/2016</v>
          </cell>
          <cell r="I4354" t="str">
            <v>UN</v>
          </cell>
          <cell r="J4354" t="str">
            <v>ATRIBUÍDO SÃO PAULO</v>
          </cell>
          <cell r="K4354">
            <v>88.78</v>
          </cell>
          <cell r="L4354" t="str">
            <v>CAIXA REFERENCIAL</v>
          </cell>
        </row>
        <row r="4355">
          <cell r="G4355" t="str">
            <v>94468</v>
          </cell>
          <cell r="H4355" t="str">
            <v>NIPLE, EM FERRO GALVANIZADO, CONEXÃO ROSQUEADA, DN 65 (2 1/2), INSTALADO EM RESERVAÇÃO DE ÁGUA DE EDIFICAÇÃO QUE POSSUA RESERVATÓRIO DE FIBRA/FIBROCIMENTO  FORNECIMENTO E INSTALAÇÃO. AF_06/2016</v>
          </cell>
          <cell r="I4355" t="str">
            <v>UN</v>
          </cell>
          <cell r="J4355" t="str">
            <v>ATRIBUÍDO SÃO PAULO</v>
          </cell>
          <cell r="K4355">
            <v>77.31</v>
          </cell>
          <cell r="L4355" t="str">
            <v>CAIXA REFERENCIAL</v>
          </cell>
        </row>
        <row r="4356">
          <cell r="G4356" t="str">
            <v>94469</v>
          </cell>
          <cell r="H4356" t="str">
            <v>LUVA, EM FERRO GALVANIZADO, CONEXÃO ROSQUEADA, DN 80 (3), INSTALADO EM RESERVAÇÃO DE ÁGUA DE EDIFICAÇÃO QUE POSSUA RESERVATÓRIO DE FIBRA/FIBROCIMENTO  FORNECIMENTO E INSTALAÇÃO. AF_06/2016</v>
          </cell>
          <cell r="I4356" t="str">
            <v>UN</v>
          </cell>
          <cell r="J4356" t="str">
            <v>ATRIBUÍDO SÃO PAULO</v>
          </cell>
          <cell r="K4356">
            <v>129.5</v>
          </cell>
          <cell r="L4356" t="str">
            <v>CAIXA REFERENCIAL</v>
          </cell>
        </row>
        <row r="4357">
          <cell r="G4357" t="str">
            <v>94470</v>
          </cell>
          <cell r="H4357" t="str">
            <v>NIPLE, EM FERRO GALVANIZADO, CONEXÃO ROSQUEADA, DN 80 (3), INSTALADO EM RESERVAÇÃO DE ÁGUA DE EDIFICAÇÃO QUE POSSUA RESERVATÓRIO DE FIBRA/FIBROCIMENTO  FORNECIMENTO E INSTALAÇÃO. AF_06/2016</v>
          </cell>
          <cell r="I4357" t="str">
            <v>UN</v>
          </cell>
          <cell r="J4357" t="str">
            <v>ATRIBUÍDO SÃO PAULO</v>
          </cell>
          <cell r="K4357">
            <v>119.29</v>
          </cell>
          <cell r="L4357" t="str">
            <v>CAIXA REFERENCIAL</v>
          </cell>
        </row>
        <row r="4358">
          <cell r="G4358" t="str">
            <v>94471</v>
          </cell>
          <cell r="H4358" t="str">
            <v>COTOVELO 90 GRAUS, EM FERRO GALVANIZADO, CONEXÃO ROSQUEADA, DN 50 (2), INSTALADO EM RESERVAÇÃO DE ÁGUA DE EDIFICAÇÃO QUE POSSUA RESERVATÓRIO DE FIBRA/FIBROCIMENTO  FORNECIMENTO E INSTALAÇÃO. AF_06/2016</v>
          </cell>
          <cell r="I4358" t="str">
            <v>UN</v>
          </cell>
          <cell r="J4358" t="str">
            <v>ATRIBUÍDO SÃO PAULO</v>
          </cell>
          <cell r="K4358">
            <v>81.37</v>
          </cell>
          <cell r="L4358" t="str">
            <v>CAIXA REFERENCIAL</v>
          </cell>
        </row>
        <row r="4359">
          <cell r="G4359" t="str">
            <v>94472</v>
          </cell>
          <cell r="H4359" t="str">
            <v>COTOVELO 45 GRAUS, EM FERRO GALVANIZADO, CONEXÃO ROSQUEADA, DN 50 (2), INSTALADO EM RESERVAÇÃO DE ÁGUA DE EDIFICAÇÃO QUE POSSUA RESERVATÓRIO DE FIBRA/FIBROCIMENTO  FORNECIMENTO E INSTALAÇÃO. AF_06/2016</v>
          </cell>
          <cell r="I4359" t="str">
            <v>UN</v>
          </cell>
          <cell r="J4359" t="str">
            <v>ATRIBUÍDO SÃO PAULO</v>
          </cell>
          <cell r="K4359">
            <v>83.92</v>
          </cell>
          <cell r="L4359" t="str">
            <v>CAIXA REFERENCIAL</v>
          </cell>
        </row>
        <row r="4360">
          <cell r="G4360" t="str">
            <v>94473</v>
          </cell>
          <cell r="H4360" t="str">
            <v>COTOVELO 90 GRAUS, EM FERRO GALVANIZADO, CONEXÃO ROSQUEADA, DN 65 (2 1/2), INSTALADO EM RESERVAÇÃO DE ÁGUA DE EDIFICAÇÃO QUE POSSUA RESERVATÓRIO DE FIBRA/FIBROCIMENTO  FORNECIMENTO E INSTALAÇÃO. AF_06/2016</v>
          </cell>
          <cell r="I4360" t="str">
            <v>UN</v>
          </cell>
          <cell r="J4360" t="str">
            <v>ATRIBUÍDO SÃO PAULO</v>
          </cell>
          <cell r="K4360">
            <v>127.04</v>
          </cell>
          <cell r="L4360" t="str">
            <v>CAIXA REFERENCIAL</v>
          </cell>
        </row>
        <row r="4361">
          <cell r="G4361" t="str">
            <v>94474</v>
          </cell>
          <cell r="H4361" t="str">
            <v>COTOVELO 45 GRAUS, EM FERRO GALVANIZADO, CONEXÃO ROSQUEADA, DN 65 (2 1/2), INSTALADO EM RESERVAÇÃO DE ÁGUA DE EDIFICAÇÃO QUE POSSUA RESERVATÓRIO DE FIBRA/FIBROCIMENTO  FORNECIMENTO E INSTALAÇÃO. AF_06/2016</v>
          </cell>
          <cell r="I4361" t="str">
            <v>UN</v>
          </cell>
          <cell r="J4361" t="str">
            <v>ATRIBUÍDO SÃO PAULO</v>
          </cell>
          <cell r="K4361">
            <v>138.27000000000001</v>
          </cell>
          <cell r="L4361" t="str">
            <v>CAIXA REFERENCIAL</v>
          </cell>
        </row>
        <row r="4362">
          <cell r="G4362" t="str">
            <v>94475</v>
          </cell>
          <cell r="H4362" t="str">
            <v>COTOVELO 90 GRAUS, EM FERRO GALVANIZADO, CONEXÃO ROSQUEADA, DN 80 (3), INSTALADO EM RESERVAÇÃO DE ÁGUA DE EDIFICAÇÃO QUE POSSUA RESERVATÓRIO DE FIBRA/FIBROCIMENTO  FORNECIMENTO E INSTALAÇÃO. AF_06/2016</v>
          </cell>
          <cell r="I4362" t="str">
            <v>UN</v>
          </cell>
          <cell r="J4362" t="str">
            <v>ATRIBUÍDO SÃO PAULO</v>
          </cell>
          <cell r="K4362">
            <v>175.07</v>
          </cell>
          <cell r="L4362" t="str">
            <v>CAIXA REFERENCIAL</v>
          </cell>
        </row>
        <row r="4363">
          <cell r="G4363" t="str">
            <v>94476</v>
          </cell>
          <cell r="H4363" t="str">
            <v>COTOVELO 45 GRAUS, EM FERRO GALVANIZADO, CONEXÃO ROSQUEADA, DN 80 (3), INSTALADO EM RESERVAÇÃO DE ÁGUA DE EDIFICAÇÃO QUE POSSUA RESERVATÓRIO DE FIBRA/FIBROCIMENTO  FORNECIMENTO E INSTALAÇÃO. AF_06/2016</v>
          </cell>
          <cell r="I4363" t="str">
            <v>UN</v>
          </cell>
          <cell r="J4363" t="str">
            <v>ATRIBUÍDO SÃO PAULO</v>
          </cell>
          <cell r="K4363">
            <v>196.71</v>
          </cell>
          <cell r="L4363" t="str">
            <v>CAIXA REFERENCIAL</v>
          </cell>
        </row>
        <row r="4364">
          <cell r="G4364" t="str">
            <v>94477</v>
          </cell>
          <cell r="H4364" t="str">
            <v>TÊ, EM FERRO GALVANIZADO, CONEXÃO ROSQUEADA, DN 50 (2), INSTALADO EM RESERVAÇÃO DE ÁGUA DE EDIFICAÇÃO QUE POSSUA RESERVATÓRIO DE FIBRA/FIBROCIMENTO  FORNECIMENTO E INSTALAÇÃO. AF_06/2016</v>
          </cell>
          <cell r="I4364" t="str">
            <v>UN</v>
          </cell>
          <cell r="J4364" t="str">
            <v>ATRIBUÍDO SÃO PAULO</v>
          </cell>
          <cell r="K4364">
            <v>108.26</v>
          </cell>
          <cell r="L4364" t="str">
            <v>CAIXA REFERENCIAL</v>
          </cell>
        </row>
        <row r="4365">
          <cell r="G4365" t="str">
            <v>94478</v>
          </cell>
          <cell r="H4365" t="str">
            <v>TÊ, EM FERRO GALVANIZADO, CONEXÃO ROSQUEADA, DN 65 (2 1/2), INSTALADO EM RESERVAÇÃO DE ÁGUA DE EDIFICAÇÃO QUE POSSUA RESERVATÓRIO DE FIBRA/FIBROCIMENTO  FORNECIMENTO E INSTALAÇÃO. AF_06/2016</v>
          </cell>
          <cell r="I4365" t="str">
            <v>UN</v>
          </cell>
          <cell r="J4365" t="str">
            <v>ATRIBUÍDO SÃO PAULO</v>
          </cell>
          <cell r="K4365">
            <v>174.82</v>
          </cell>
          <cell r="L4365" t="str">
            <v>CAIXA REFERENCIAL</v>
          </cell>
        </row>
        <row r="4366">
          <cell r="G4366" t="str">
            <v>94479</v>
          </cell>
          <cell r="H4366" t="str">
            <v>TÊ, EM FERRO GALVANIZADO, CONEXÃO ROSQUEADA, DN 80 (3), INSTALADO EM RESERVAÇÃO DE ÁGUA DE EDIFICAÇÃO QUE POSSUA RESERVATÓRIO DE FIBRA/FIBROCIMENTO  FORNECIMENTO E INSTALAÇÃO. AF_06/2016</v>
          </cell>
          <cell r="I4366" t="str">
            <v>UN</v>
          </cell>
          <cell r="J4366" t="str">
            <v>ATRIBUÍDO SÃO PAULO</v>
          </cell>
          <cell r="K4366">
            <v>231.13</v>
          </cell>
          <cell r="L4366" t="str">
            <v>CAIXA REFERENCIAL</v>
          </cell>
        </row>
        <row r="4367">
          <cell r="G4367" t="str">
            <v>94606</v>
          </cell>
          <cell r="H4367" t="str">
            <v>LUVA EM COBRE, DN 54 MM, SEM ANEL DE SOLDA, INSTALADO EM RESERVAÇÃO DE ÁGUA DE EDIFICAÇÃO QUE POSSUA RESERVATÓRIO DE FIBRA/FIBROCIMENTO  FORNECIMENTO E INSTALAÇÃO. AF_06/2016</v>
          </cell>
          <cell r="I4367" t="str">
            <v>UN</v>
          </cell>
          <cell r="J4367" t="str">
            <v>ATRIBUÍDO SÃO PAULO</v>
          </cell>
          <cell r="K4367">
            <v>75.36</v>
          </cell>
          <cell r="L4367" t="str">
            <v>CAIXA REFERENCIAL</v>
          </cell>
        </row>
        <row r="4368">
          <cell r="G4368" t="str">
            <v>94608</v>
          </cell>
          <cell r="H4368" t="str">
            <v>LUVA EM COBRE, DN 66 MM, SEM ANEL DE SOLDA, INSTALADO EM RESERVAÇÃO DE ÁGUA DE EDIFICAÇÃO QUE POSSUA RESERVATÓRIO DE FIBRA/FIBROCIMENTO  FORNECIMENTO E INSTALAÇÃO. AF_06/2016</v>
          </cell>
          <cell r="I4368" t="str">
            <v>UN</v>
          </cell>
          <cell r="J4368" t="str">
            <v>ATRIBUÍDO SÃO PAULO</v>
          </cell>
          <cell r="K4368">
            <v>181.56</v>
          </cell>
          <cell r="L4368" t="str">
            <v>CAIXA REFERENCIAL</v>
          </cell>
        </row>
        <row r="4369">
          <cell r="G4369" t="str">
            <v>94610</v>
          </cell>
          <cell r="H4369" t="str">
            <v>LUVA EM COBRE, DN 79 MM, SEM ANEL DE SOLDA, INSTALADO EM RESERVAÇÃO DE ÁGUA DE EDIFICAÇÃO QUE POSSUA RESERVATÓRIO DE FIBRA/FIBROCIMENTO  FORNECIMENTO E INSTALAÇÃO. AF_06/2016</v>
          </cell>
          <cell r="I4369" t="str">
            <v>UN</v>
          </cell>
          <cell r="J4369" t="str">
            <v>ATRIBUÍDO SÃO PAULO</v>
          </cell>
          <cell r="K4369">
            <v>268.72000000000003</v>
          </cell>
          <cell r="L4369" t="str">
            <v>CAIXA REFERENCIAL</v>
          </cell>
        </row>
        <row r="4370">
          <cell r="G4370" t="str">
            <v>94612</v>
          </cell>
          <cell r="H4370" t="str">
            <v>LUVA DE COBRE, DN 104 MM, SEM ANEL DE SOLDA, INSTALADO EM RESERVAÇÃO DE ÁGUA DE EDIFICAÇÃO QUE POSSUA RESERVATÓRIO DE FIBRA/FIBROCIMENTO  FORNECIMENTO E INSTALAÇÃO. AF_06/2016</v>
          </cell>
          <cell r="I4370" t="str">
            <v>UN</v>
          </cell>
          <cell r="J4370" t="str">
            <v>ATRIBUÍDO SÃO PAULO</v>
          </cell>
          <cell r="K4370">
            <v>375.94</v>
          </cell>
          <cell r="L4370" t="str">
            <v>CAIXA REFERENCIAL</v>
          </cell>
        </row>
        <row r="4371">
          <cell r="G4371" t="str">
            <v>94614</v>
          </cell>
          <cell r="H4371" t="str">
            <v>COTOVELO EM COBRE, DN 54 MM, 90 GRAUS, SEM ANEL DE SOLDA, INSTALADO EM RESERVAÇÃO DE ÁGUA DE EDIFICAÇÃO QUE POSSUA RESERVATÓRIO DE FIBRA/FIBROCIMENTO  FORNECIMENTO E INSTALAÇÃO. AF_06/2016</v>
          </cell>
          <cell r="I4371" t="str">
            <v>UN</v>
          </cell>
          <cell r="J4371" t="str">
            <v>ATRIBUÍDO SÃO PAULO</v>
          </cell>
          <cell r="K4371">
            <v>126.99</v>
          </cell>
          <cell r="L4371" t="str">
            <v>CAIXA REFERENCIAL</v>
          </cell>
        </row>
        <row r="4372">
          <cell r="G4372" t="str">
            <v>94615</v>
          </cell>
          <cell r="H4372" t="str">
            <v>CURVA EM COBRE, DN 54 MM, 45 GRAUS, SEM ANEL DE SOLDA, BOLSA X BOLSA, INSTALADO EM RESERVAÇÃO DE ÁGUA DE EDIFICAÇÃO QUE POSSUA RESERVATÓRIO DE FIBRA/FIBROCIMENTO  FORNECIMENTO E INSTALAÇÃO. AF_06/2016</v>
          </cell>
          <cell r="I4372" t="str">
            <v>UN</v>
          </cell>
          <cell r="J4372" t="str">
            <v>ATRIBUÍDO SÃO PAULO</v>
          </cell>
          <cell r="K4372">
            <v>143.66</v>
          </cell>
          <cell r="L4372" t="str">
            <v>CAIXA REFERENCIAL</v>
          </cell>
        </row>
        <row r="4373">
          <cell r="G4373" t="str">
            <v>94616</v>
          </cell>
          <cell r="H4373" t="str">
            <v>COTOVELO EM COBRE, DN 66 MM, 90 GRAUS, SEM ANEL DE SOLDA, INSTALADO EM RESERVAÇÃO DE ÁGUA DE EDIFICAÇÃO QUE POSSUA RESERVATÓRIO DE FIBRA/FIBROCIMENTO  FORNECIMENTO E INSTALAÇÃO. AF_06/2016</v>
          </cell>
          <cell r="I4373" t="str">
            <v>UN</v>
          </cell>
          <cell r="J4373" t="str">
            <v>ATRIBUÍDO SÃO PAULO</v>
          </cell>
          <cell r="K4373">
            <v>346.1</v>
          </cell>
          <cell r="L4373" t="str">
            <v>CAIXA REFERENCIAL</v>
          </cell>
        </row>
        <row r="4374">
          <cell r="G4374" t="str">
            <v>94617</v>
          </cell>
          <cell r="H4374" t="str">
            <v>CURVA EM COBRE, DN 66 MM, 45 GRAUS, SEM ANEL DE SOLDA, BOLSA X BOLSA, INSTALADO EM RESERVAÇÃO DE ÁGUA DE EDIFICAÇÃO QUE POSSUA RESERVATÓRIO DE FIBRA/FIBROCIMENTO  FORNECIMENTO E INSTALAÇÃO. AF_06/2016</v>
          </cell>
          <cell r="I4374" t="str">
            <v>UN</v>
          </cell>
          <cell r="J4374" t="str">
            <v>ATRIBUÍDO SÃO PAULO</v>
          </cell>
          <cell r="K4374">
            <v>288.14</v>
          </cell>
          <cell r="L4374" t="str">
            <v>CAIXA REFERENCIAL</v>
          </cell>
        </row>
        <row r="4375">
          <cell r="G4375" t="str">
            <v>94618</v>
          </cell>
          <cell r="H4375" t="str">
            <v>COTOVELO EM COBRE, DN 79 MM, 90 GRAUS, SEM ANEL DE SOLDA, INSTALADO EM RESERVAÇÃO DE ÁGUA DE EDIFICAÇÃO QUE POSSUA RESERVATÓRIO DE FIBRA/FIBROCIMENTO  FORNECIMENTO E INSTALAÇÃO. AF_06/2016</v>
          </cell>
          <cell r="I4375" t="str">
            <v>UN</v>
          </cell>
          <cell r="J4375" t="str">
            <v>ATRIBUÍDO SÃO PAULO</v>
          </cell>
          <cell r="K4375">
            <v>340.31</v>
          </cell>
          <cell r="L4375" t="str">
            <v>CAIXA REFERENCIAL</v>
          </cell>
        </row>
        <row r="4376">
          <cell r="G4376" t="str">
            <v>94620</v>
          </cell>
          <cell r="H4376" t="str">
            <v>COTOVELO EM COBRE, DN 104 MM, 90 GRAUS, SEM ANEL DE SOLDA, INSTALADO EM RESERVAÇÃO DE ÁGUA DE EDIFICAÇÃO QUE POSSUA RESERVATÓRIO DE FIBRA/FIBROCIMENTO  FORNECIMENTO E INSTALAÇÃO. AF_06/2016</v>
          </cell>
          <cell r="I4376" t="str">
            <v>UN</v>
          </cell>
          <cell r="J4376" t="str">
            <v>ATRIBUÍDO SÃO PAULO</v>
          </cell>
          <cell r="K4376">
            <v>773.91</v>
          </cell>
          <cell r="L4376" t="str">
            <v>CAIXA REFERENCIAL</v>
          </cell>
        </row>
        <row r="4377">
          <cell r="G4377" t="str">
            <v>94622</v>
          </cell>
          <cell r="H4377" t="str">
            <v>TE EM COBRE, DN 54 MM, SEM ANEL DE SOLDA, INSTALADO EM RESERVAÇÃO DE ÁGUA DE EDIFICAÇÃO QUE POSSUA RESERVATÓRIO DE FIBRA/FIBROCIMENTO  FORNECIMENTO E INSTALAÇÃO. AF_06/2016</v>
          </cell>
          <cell r="I4377" t="str">
            <v>UN</v>
          </cell>
          <cell r="J4377" t="str">
            <v>ATRIBUÍDO SÃO PAULO</v>
          </cell>
          <cell r="K4377">
            <v>185.31</v>
          </cell>
          <cell r="L4377" t="str">
            <v>CAIXA REFERENCIAL</v>
          </cell>
        </row>
        <row r="4378">
          <cell r="G4378" t="str">
            <v>94623</v>
          </cell>
          <cell r="H4378" t="str">
            <v>TE EM COBRE, DN 66 MM, SEM ANEL DE SOLDA, INSTALADO EM RESERVAÇÃO DE ÁGUA DE EDIFICAÇÃO QUE POSSUA RESERVATÓRIO DE FIBRA/FIBROCIMENTO  FORNECIMENTO E INSTALAÇÃO. AF_06/2016</v>
          </cell>
          <cell r="I4378" t="str">
            <v>UN</v>
          </cell>
          <cell r="J4378" t="str">
            <v>ATRIBUÍDO SÃO PAULO</v>
          </cell>
          <cell r="K4378">
            <v>429.04</v>
          </cell>
          <cell r="L4378" t="str">
            <v>CAIXA REFERENCIAL</v>
          </cell>
        </row>
        <row r="4379">
          <cell r="G4379" t="str">
            <v>94624</v>
          </cell>
          <cell r="H4379" t="str">
            <v>TE EM COBRE, DN 79 MM, SEM ANEL DE SOLDA, INSTALADO EM RESERVAÇÃO DE ÁGUA DE EDIFICAÇÃO QUE POSSUA RESERVATÓRIO DE FIBRA/FIBROCIMENTO  FORNECIMENTO E INSTALAÇÃO. AF_06/2016</v>
          </cell>
          <cell r="I4379" t="str">
            <v>UN</v>
          </cell>
          <cell r="J4379" t="str">
            <v>ATRIBUÍDO SÃO PAULO</v>
          </cell>
          <cell r="K4379">
            <v>650.70000000000005</v>
          </cell>
          <cell r="L4379" t="str">
            <v>CAIXA REFERENCIAL</v>
          </cell>
        </row>
        <row r="4380">
          <cell r="G4380" t="str">
            <v>94625</v>
          </cell>
          <cell r="H4380" t="str">
            <v>TE EM COBRE, DN 104 MM, SEM ANEL DE SOLDA, INSTALADO EM RESERVAÇÃO DE ÁGUA DE EDIFICAÇÃO QUE POSSUA RESERVATÓRIO DE FIBRA/FIBROCIMENTO  FORNECIMENTO E INSTALAÇÃO. AF_06/2016</v>
          </cell>
          <cell r="I4380" t="str">
            <v>UN</v>
          </cell>
          <cell r="J4380" t="str">
            <v>ATRIBUÍDO SÃO PAULO</v>
          </cell>
          <cell r="K4380">
            <v>1348.11</v>
          </cell>
          <cell r="L4380" t="str">
            <v>CAIXA REFERENCIAL</v>
          </cell>
        </row>
        <row r="4381">
          <cell r="G4381" t="str">
            <v>94656</v>
          </cell>
          <cell r="H4381" t="str">
            <v>ADAPTADOR CURTO COM BOLSA E ROSCA PARA REGISTRO, PVC, SOLDÁVEL, DN  25 MM X 3/4 , INSTALADO EM RESERVAÇÃO DE ÁGUA DE EDIFICAÇÃO QUE POSSUA RESERVATÓRIO DE FIBRA/FIBROCIMENTO   FORNECIMENTO E INSTALAÇÃO. AF_06/2016</v>
          </cell>
          <cell r="I4381" t="str">
            <v>UN</v>
          </cell>
          <cell r="J4381" t="str">
            <v>COEFICIENTE DE REPRESENTATIVIDADE</v>
          </cell>
          <cell r="K4381">
            <v>6.74</v>
          </cell>
          <cell r="L4381" t="str">
            <v>CAIXA REFERENCIAL</v>
          </cell>
        </row>
        <row r="4382">
          <cell r="G4382" t="str">
            <v>94657</v>
          </cell>
          <cell r="H4382" t="str">
            <v>LUVA PVC, SOLDÁVEL, DN  25 MM, INSTALADA EM RESERVAÇÃO DE ÁGUA DE EDIFICAÇÃO QUE POSSUA RESERVATÓRIO DE FIBRA/FIBROCIMENTO   FORNECIMENTO E INSTALAÇÃO. AF_06/2016</v>
          </cell>
          <cell r="I4382" t="str">
            <v>UN</v>
          </cell>
          <cell r="J4382" t="str">
            <v>COEFICIENTE DE REPRESENTATIVIDADE</v>
          </cell>
          <cell r="K4382">
            <v>6.64</v>
          </cell>
          <cell r="L4382" t="str">
            <v>CAIXA REFERENCIAL</v>
          </cell>
        </row>
        <row r="4383">
          <cell r="G4383" t="str">
            <v>94658</v>
          </cell>
          <cell r="H4383" t="str">
            <v>ADAPTADOR CURTO COM BOLSA E ROSCA PARA REGISTRO, PVC, SOLDÁVEL, DN 32 MM X 1 , INSTALADO EM RESERVAÇÃO DE ÁGUA DE EDIFICAÇÃO QUE POSSUA RESERVATÓRIO DE FIBRA/FIBROCIMENTO   FORNECIMENTO E INSTALAÇÃO. AF_06/2016</v>
          </cell>
          <cell r="I4383" t="str">
            <v>UN</v>
          </cell>
          <cell r="J4383" t="str">
            <v>COEFICIENTE DE REPRESENTATIVIDADE</v>
          </cell>
          <cell r="K4383">
            <v>8.0399999999999991</v>
          </cell>
          <cell r="L4383" t="str">
            <v>CAIXA REFERENCIAL</v>
          </cell>
        </row>
        <row r="4384">
          <cell r="G4384" t="str">
            <v>94659</v>
          </cell>
          <cell r="H4384" t="str">
            <v>LUVA PVC, SOLDÁVEL, DN 32 MM, INSTALADA EM RESERVAÇÃO DE ÁGUA DE EDIFICAÇÃO QUE POSSUA RESERVATÓRIO DE FIBRA/FIBROCIMENTO   FORNECIMENTO E INSTALAÇÃO. AF_06/2016</v>
          </cell>
          <cell r="I4384" t="str">
            <v>UN</v>
          </cell>
          <cell r="J4384" t="str">
            <v>COEFICIENTE DE REPRESENTATIVIDADE</v>
          </cell>
          <cell r="K4384">
            <v>8.33</v>
          </cell>
          <cell r="L4384" t="str">
            <v>CAIXA REFERENCIAL</v>
          </cell>
        </row>
        <row r="4385">
          <cell r="G4385" t="str">
            <v>94660</v>
          </cell>
          <cell r="H4385" t="str">
            <v>ADAPTADOR CURTO COM BOLSA E ROSCA PARA REGISTRO, PVC, SOLDÁVEL, DN 40 MM X 1 1/4 , INSTALADO EM RESERVAÇÃO DE ÁGUA DE EDIFICAÇÃO QUE POSSUA RESERVATÓRIO DE FIBRA/FIBROCIMENTO   FORNECIMENTO E INSTALAÇÃO. AF_06/2016</v>
          </cell>
          <cell r="I4385" t="str">
            <v>UN</v>
          </cell>
          <cell r="J4385" t="str">
            <v>COEFICIENTE DE REPRESENTATIVIDADE</v>
          </cell>
          <cell r="K4385">
            <v>13.7</v>
          </cell>
          <cell r="L4385" t="str">
            <v>CAIXA REFERENCIAL</v>
          </cell>
        </row>
        <row r="4386">
          <cell r="G4386" t="str">
            <v>94661</v>
          </cell>
          <cell r="H4386" t="str">
            <v>LUVA, PVC, SOLDÁVEL, DN 40 MM, INSTALADO EM RESERVAÇÃO DE ÁGUA DE EDIFICAÇÃO QUE POSSUA RESERVATÓRIO DE FIBRA/FIBROCIMENTO   FORNECIMENTO E INSTALAÇÃO. AF_06/2016</v>
          </cell>
          <cell r="I4386" t="str">
            <v>UN</v>
          </cell>
          <cell r="J4386" t="str">
            <v>COEFICIENTE DE REPRESENTATIVIDADE</v>
          </cell>
          <cell r="K4386">
            <v>14.49</v>
          </cell>
          <cell r="L4386" t="str">
            <v>CAIXA REFERENCIAL</v>
          </cell>
        </row>
        <row r="4387">
          <cell r="G4387" t="str">
            <v>94662</v>
          </cell>
          <cell r="H4387" t="str">
            <v>ADAPTADOR CURTO COM BOLSA E ROSCA PARA REGISTRO, PVC, SOLDÁVEL, DN 50 MM X 1 1/2 , INSTALADO EM RESERVAÇÃO DE ÁGUA DE EDIFICAÇÃO QUE POSSUA RESERVATÓRIO DE FIBRA/FIBROCIMENTO   FORNECIMENTO E INSTALAÇÃO. AF_06/2016</v>
          </cell>
          <cell r="I4387" t="str">
            <v>UN</v>
          </cell>
          <cell r="J4387" t="str">
            <v>COEFICIENTE DE REPRESENTATIVIDADE</v>
          </cell>
          <cell r="K4387">
            <v>14.78</v>
          </cell>
          <cell r="L4387" t="str">
            <v>CAIXA REFERENCIAL</v>
          </cell>
        </row>
        <row r="4388">
          <cell r="G4388" t="str">
            <v>94663</v>
          </cell>
          <cell r="H4388" t="str">
            <v>LUVA, PVC, SOLDÁVEL, DN 50 MM, INSTALADO EM RESERVAÇÃO DE ÁGUA DE EDIFICAÇÃO QUE POSSUA RESERVATÓRIO DE FIBRA/FIBROCIMENTO   FORNECIMENTO E INSTALAÇÃO. AF_06/2016</v>
          </cell>
          <cell r="I4388" t="str">
            <v>UN</v>
          </cell>
          <cell r="J4388" t="str">
            <v>COEFICIENTE DE REPRESENTATIVIDADE</v>
          </cell>
          <cell r="K4388">
            <v>14.64</v>
          </cell>
          <cell r="L4388" t="str">
            <v>CAIXA REFERENCIAL</v>
          </cell>
        </row>
        <row r="4389">
          <cell r="G4389" t="str">
            <v>94664</v>
          </cell>
          <cell r="H4389" t="str">
            <v>ADAPTADOR CURTO COM BOLSA E ROSCA PARA REGISTRO, PVC, SOLDÁVEL, DN 60 MM X 2 , INSTALADO EM RESERVAÇÃO DE ÁGUA DE EDIFICAÇÃO QUE POSSUA RESERVATÓRIO DE FIBRA/FIBROCIMENTO   FORNECIMENTO E INSTALAÇÃO. AF_06/2016</v>
          </cell>
          <cell r="I4389" t="str">
            <v>UN</v>
          </cell>
          <cell r="J4389" t="str">
            <v>COEFICIENTE DE REPRESENTATIVIDADE</v>
          </cell>
          <cell r="K4389">
            <v>31.3</v>
          </cell>
          <cell r="L4389" t="str">
            <v>CAIXA REFERENCIAL</v>
          </cell>
        </row>
        <row r="4390">
          <cell r="G4390" t="str">
            <v>94665</v>
          </cell>
          <cell r="H4390" t="str">
            <v>LUVA, PVC, SOLDÁVEL, DN 60 MM, INSTALADO EM RESERVAÇÃO DE ÁGUA DE EDIFICAÇÃO QUE POSSUA RESERVATÓRIO DE FIBRA/FIBROCIMENTO   FORNECIMENTO E INSTALAÇÃO. AF_06/2016</v>
          </cell>
          <cell r="I4390" t="str">
            <v>UN</v>
          </cell>
          <cell r="J4390" t="str">
            <v>COEFICIENTE DE REPRESENTATIVIDADE</v>
          </cell>
          <cell r="K4390">
            <v>34.44</v>
          </cell>
          <cell r="L4390" t="str">
            <v>CAIXA REFERENCIAL</v>
          </cell>
        </row>
        <row r="4391">
          <cell r="G4391" t="str">
            <v>94666</v>
          </cell>
          <cell r="H4391" t="str">
            <v>ADAPTADOR CURTO COM BOLSA E ROSCA PARA REGISTRO, PVC, SOLDÁVEL, DN 75 MM X 2 1/2 , INSTALADO EM RESERVAÇÃO DE ÁGUA DE EDIFICAÇÃO QUE POSSUA RESERVATÓRIO DE FIBRA/FIBROCIMENTO   FORNECIMENTO E INSTALAÇÃO. AF_06/2016</v>
          </cell>
          <cell r="I4391" t="str">
            <v>UN</v>
          </cell>
          <cell r="J4391" t="str">
            <v>COEFICIENTE DE REPRESENTATIVIDADE</v>
          </cell>
          <cell r="K4391">
            <v>43.19</v>
          </cell>
          <cell r="L4391" t="str">
            <v>CAIXA REFERENCIAL</v>
          </cell>
        </row>
        <row r="4392">
          <cell r="G4392" t="str">
            <v>94667</v>
          </cell>
          <cell r="H4392" t="str">
            <v>LUVA, PVC, SOLDÁVEL, DN 75 MM, INSTALADO EM RESERVAÇÃO DE ÁGUA DE EDIFICAÇÃO QUE POSSUA RESERVATÓRIO DE FIBRA/FIBROCIMENTO   FORNECIMENTO E INSTALAÇÃO. AF_06/2016</v>
          </cell>
          <cell r="I4392" t="str">
            <v>UN</v>
          </cell>
          <cell r="J4392" t="str">
            <v>COEFICIENTE DE REPRESENTATIVIDADE</v>
          </cell>
          <cell r="K4392">
            <v>43.32</v>
          </cell>
          <cell r="L4392" t="str">
            <v>CAIXA REFERENCIAL</v>
          </cell>
        </row>
        <row r="4393">
          <cell r="G4393" t="str">
            <v>94668</v>
          </cell>
          <cell r="H4393" t="str">
            <v>ADAPTADOR CURTO COM BOLSA E ROSCA PARA REGISTRO, PVC, SOLDÁVEL, DN 85 MM X 3 , INSTALADO EM RESERVAÇÃO DE ÁGUA DE EDIFICAÇÃO QUE POSSUA RESERVATÓRIO DE FIBRA/FIBROCIMENTO   FORNECIMENTO E INSTALAÇÃO. AF_06/2016</v>
          </cell>
          <cell r="I4393" t="str">
            <v>UN</v>
          </cell>
          <cell r="J4393" t="str">
            <v>COEFICIENTE DE REPRESENTATIVIDADE</v>
          </cell>
          <cell r="K4393">
            <v>65.989999999999995</v>
          </cell>
          <cell r="L4393" t="str">
            <v>CAIXA REFERENCIAL</v>
          </cell>
        </row>
        <row r="4394">
          <cell r="G4394" t="str">
            <v>94669</v>
          </cell>
          <cell r="H4394" t="str">
            <v>LUVA, PVC, SOLDÁVEL, DN 85 MM, INSTALADO EM RESERVAÇÃO DE ÁGUA DE EDIFICAÇÃO QUE POSSUA RESERVATÓRIO DE FIBRA/FIBROCIMENTO   FORNECIMENTO E INSTALAÇÃO. AF_06/2016</v>
          </cell>
          <cell r="I4394" t="str">
            <v>UN</v>
          </cell>
          <cell r="J4394" t="str">
            <v>COEFICIENTE DE REPRESENTATIVIDADE</v>
          </cell>
          <cell r="K4394">
            <v>90.5</v>
          </cell>
          <cell r="L4394" t="str">
            <v>CAIXA REFERENCIAL</v>
          </cell>
        </row>
        <row r="4395">
          <cell r="G4395" t="str">
            <v>94670</v>
          </cell>
          <cell r="H4395" t="str">
            <v>ADAPTADOR CURTO COM BOLSA E ROSCA PARA REGISTRO, PVC, SOLDÁVEL, DN 110 MM X 4 , INSTALADO EM RESERVAÇÃO DE ÁGUA DE EDIFICAÇÃO QUE POSSUA RESERVATÓRIO DE FIBRA/FIBROCIMENTO   FORNECIMENTO E INSTALAÇÃO. AF_06/2016</v>
          </cell>
          <cell r="I4395" t="str">
            <v>UN</v>
          </cell>
          <cell r="J4395" t="str">
            <v>COEFICIENTE DE REPRESENTATIVIDADE</v>
          </cell>
          <cell r="K4395">
            <v>89.64</v>
          </cell>
          <cell r="L4395" t="str">
            <v>CAIXA REFERENCIAL</v>
          </cell>
        </row>
        <row r="4396">
          <cell r="G4396" t="str">
            <v>94671</v>
          </cell>
          <cell r="H4396" t="str">
            <v>LUVA, PVC, SOLDÁVEL, DN 110 MM, INSTALADO EM RESERVAÇÃO DE ÁGUA DE EDIFICAÇÃO QUE POSSUA RESERVATÓRIO DE FIBRA/FIBROCIMENTO   FORNECIMENTO E INSTALAÇÃO. AF_06/2016</v>
          </cell>
          <cell r="I4396" t="str">
            <v>UN</v>
          </cell>
          <cell r="J4396" t="str">
            <v>COEFICIENTE DE REPRESENTATIVIDADE</v>
          </cell>
          <cell r="K4396">
            <v>134.51</v>
          </cell>
          <cell r="L4396" t="str">
            <v>CAIXA REFERENCIAL</v>
          </cell>
        </row>
        <row r="4397">
          <cell r="G4397" t="str">
            <v>94672</v>
          </cell>
          <cell r="H4397" t="str">
            <v>JOELHO 90 GRAUS COM BUCHA DE LATÃO, PVC, SOLDÁVEL, DN  25 MM, X 3/4 INSTALADO EM RESERVAÇÃO DE ÁGUA DE EDIFICAÇÃO QUE POSSUA RESERVATÓRIO DE FIBRA/FIBROCIMENTO   FORNECIMENTO E INSTALAÇÃO. AF_06/2016</v>
          </cell>
          <cell r="I4397" t="str">
            <v>UN</v>
          </cell>
          <cell r="J4397" t="str">
            <v>COEFICIENTE DE REPRESENTATIVIDADE</v>
          </cell>
          <cell r="K4397">
            <v>10.9</v>
          </cell>
          <cell r="L4397" t="str">
            <v>CAIXA REFERENCIAL</v>
          </cell>
        </row>
        <row r="4398">
          <cell r="G4398" t="str">
            <v>94673</v>
          </cell>
          <cell r="H4398" t="str">
            <v>CURVA 90 GRAUS, PVC, SOLDÁVEL, DN  25 MM, INSTALADO EM RESERVAÇÃO DE ÁGUA DE EDIFICAÇÃO QUE POSSUA RESERVATÓRIO DE FIBRA/FIBROCIMENTO   FORNECIMENTO E INSTALAÇÃO. AF_06/2016</v>
          </cell>
          <cell r="I4398" t="str">
            <v>UN</v>
          </cell>
          <cell r="J4398" t="str">
            <v>COEFICIENTE DE REPRESENTATIVIDADE</v>
          </cell>
          <cell r="K4398">
            <v>11.7</v>
          </cell>
          <cell r="L4398" t="str">
            <v>CAIXA REFERENCIAL</v>
          </cell>
        </row>
        <row r="4399">
          <cell r="G4399" t="str">
            <v>94674</v>
          </cell>
          <cell r="H4399" t="str">
            <v>JOELHO 90 GRAUS, PVC, SOLDÁVEL, DN 32 MM INSTALADO EM RESERVAÇÃO DE ÁGUA DE EDIFICAÇÃO QUE POSSUA RESERVATÓRIO DE FIBRA/FIBROCIMENTO   FORNECIMENTO E INSTALAÇÃO. AF_06/2016</v>
          </cell>
          <cell r="I4399" t="str">
            <v>UN</v>
          </cell>
          <cell r="J4399" t="str">
            <v>COEFICIENTE DE REPRESENTATIVIDADE</v>
          </cell>
          <cell r="K4399">
            <v>10.9</v>
          </cell>
          <cell r="L4399" t="str">
            <v>CAIXA REFERENCIAL</v>
          </cell>
        </row>
        <row r="4400">
          <cell r="G4400" t="str">
            <v>94675</v>
          </cell>
          <cell r="H4400" t="str">
            <v>CURVA 90 GRAUS, PVC, SOLDÁVEL, DN 32 MM, INSTALADO EM RESERVAÇÃO DE ÁGUA DE EDIFICAÇÃO QUE POSSUA RESERVATÓRIO DE FIBRA/FIBROCIMENTO   FORNECIMENTO E INSTALAÇÃO. AF_06/2016</v>
          </cell>
          <cell r="I4400" t="str">
            <v>UN</v>
          </cell>
          <cell r="J4400" t="str">
            <v>COEFICIENTE DE REPRESENTATIVIDADE</v>
          </cell>
          <cell r="K4400">
            <v>16.690000000000001</v>
          </cell>
          <cell r="L4400" t="str">
            <v>CAIXA REFERENCIAL</v>
          </cell>
        </row>
        <row r="4401">
          <cell r="G4401" t="str">
            <v>94676</v>
          </cell>
          <cell r="H4401" t="str">
            <v>JOELHO 90 GRAUS, PVC, SOLDÁVEL, DN 40 MM INSTALADO EM RESERVAÇÃO DE ÁGUA DE EDIFICAÇÃO QUE POSSUA RESERVATÓRIO DE FIBRA/FIBROCIMENTO   FORNECIMENTO E INSTALAÇÃO. AF_06/2016</v>
          </cell>
          <cell r="I4401" t="str">
            <v>UN</v>
          </cell>
          <cell r="J4401" t="str">
            <v>COEFICIENTE DE REPRESENTATIVIDADE</v>
          </cell>
          <cell r="K4401">
            <v>19.64</v>
          </cell>
          <cell r="L4401" t="str">
            <v>CAIXA REFERENCIAL</v>
          </cell>
        </row>
        <row r="4402">
          <cell r="G4402" t="str">
            <v>94677</v>
          </cell>
          <cell r="H4402" t="str">
            <v>CURVA 90 GRAUS, PVC, SOLDÁVEL, DN 40 MM, INSTALADO EM RESERVAÇÃO DE ÁGUA DE EDIFICAÇÃO QUE POSSUA RESERVATÓRIO DE FIBRA/FIBROCIMENTO   FORNECIMENTO E INSTALAÇÃO. AF_06/2016</v>
          </cell>
          <cell r="I4402" t="str">
            <v>UN</v>
          </cell>
          <cell r="J4402" t="str">
            <v>COEFICIENTE DE REPRESENTATIVIDADE</v>
          </cell>
          <cell r="K4402">
            <v>28.43</v>
          </cell>
          <cell r="L4402" t="str">
            <v>CAIXA REFERENCIAL</v>
          </cell>
        </row>
        <row r="4403">
          <cell r="G4403" t="str">
            <v>94678</v>
          </cell>
          <cell r="H4403" t="str">
            <v>JOELHO 90 GRAUS, PVC, SOLDÁVEL, DN 50 MM INSTALADO EM RESERVAÇÃO DE ÁGUA DE EDIFICAÇÃO QUE POSSUA RESERVATÓRIO DE FIBRA/FIBROCIMENTO   FORNECIMENTO E INSTALAÇÃO. AF_06/2016</v>
          </cell>
          <cell r="I4403" t="str">
            <v>UN</v>
          </cell>
          <cell r="J4403" t="str">
            <v>COEFICIENTE DE REPRESENTATIVIDADE</v>
          </cell>
          <cell r="K4403">
            <v>18.329999999999998</v>
          </cell>
          <cell r="L4403" t="str">
            <v>CAIXA REFERENCIAL</v>
          </cell>
        </row>
        <row r="4404">
          <cell r="G4404" t="str">
            <v>94679</v>
          </cell>
          <cell r="H4404" t="str">
            <v>CURVA 90 GRAUS, PVC, SOLDÁVEL, DN 50 MM, INSTALADO EM RESERVAÇÃO DE ÁGUA DE EDIFICAÇÃO QUE POSSUA RESERVATÓRIO DE FIBRA/FIBROCIMENTO   FORNECIMENTO E INSTALAÇÃO. AF_06/2016</v>
          </cell>
          <cell r="I4404" t="str">
            <v>UN</v>
          </cell>
          <cell r="J4404" t="str">
            <v>COEFICIENTE DE REPRESENTATIVIDADE</v>
          </cell>
          <cell r="K4404">
            <v>29.9</v>
          </cell>
          <cell r="L4404" t="str">
            <v>CAIXA REFERENCIAL</v>
          </cell>
        </row>
        <row r="4405">
          <cell r="G4405" t="str">
            <v>94680</v>
          </cell>
          <cell r="H4405" t="str">
            <v>JOELHO 90 GRAUS, PVC, SOLDÁVEL, DN 60 MM INSTALADO EM RESERVAÇÃO DE ÁGUA DE EDIFICAÇÃO QUE POSSUA RESERVATÓRIO DE FIBRA/FIBROCIMENTO   FORNECIMENTO E INSTALAÇÃO. AF_06/2016</v>
          </cell>
          <cell r="I4405" t="str">
            <v>UN</v>
          </cell>
          <cell r="J4405" t="str">
            <v>COEFICIENTE DE REPRESENTATIVIDADE</v>
          </cell>
          <cell r="K4405">
            <v>61.32</v>
          </cell>
          <cell r="L4405" t="str">
            <v>CAIXA REFERENCIAL</v>
          </cell>
        </row>
        <row r="4406">
          <cell r="G4406" t="str">
            <v>94681</v>
          </cell>
          <cell r="H4406" t="str">
            <v>CURVA 90 GRAUS, PVC, SOLDÁVEL, DN 60 MM, INSTALADO EM RESERVAÇÃO DE ÁGUA DE EDIFICAÇÃO QUE POSSUA RESERVATÓRIO DE FIBRA/FIBROCIMENTO   FORNECIMENTO E INSTALAÇÃO. AF_06/2016</v>
          </cell>
          <cell r="I4406" t="str">
            <v>UN</v>
          </cell>
          <cell r="J4406" t="str">
            <v>COEFICIENTE DE REPRESENTATIVIDADE</v>
          </cell>
          <cell r="K4406">
            <v>68.72</v>
          </cell>
          <cell r="L4406" t="str">
            <v>CAIXA REFERENCIAL</v>
          </cell>
        </row>
        <row r="4407">
          <cell r="G4407" t="str">
            <v>94682</v>
          </cell>
          <cell r="H4407" t="str">
            <v>JOELHO 90 GRAUS, PVC, SOLDÁVEL, DN 75 MM INSTALADO EM RESERVAÇÃO DE ÁGUA DE EDIFICAÇÃO QUE POSSUA RESERVATÓRIO DE FIBRA/FIBROCIMENTO   FORNECIMENTO E INSTALAÇÃO. AF_06/2016</v>
          </cell>
          <cell r="I4407" t="str">
            <v>UN</v>
          </cell>
          <cell r="J4407" t="str">
            <v>COEFICIENTE DE REPRESENTATIVIDADE</v>
          </cell>
          <cell r="K4407">
            <v>142.43</v>
          </cell>
          <cell r="L4407" t="str">
            <v>CAIXA REFERENCIAL</v>
          </cell>
        </row>
        <row r="4408">
          <cell r="G4408" t="str">
            <v>94683</v>
          </cell>
          <cell r="H4408" t="str">
            <v>CURVA 90 GRAUS, PVC, SOLDÁVEL, DN 75 MM, INSTALADO EM RESERVAÇÃO DE ÁGUA DE EDIFICAÇÃO QUE POSSUA RESERVATÓRIO DE FIBRA/FIBROCIMENTO   FORNECIMENTO E INSTALAÇÃO. AF_06/2016</v>
          </cell>
          <cell r="I4408" t="str">
            <v>UN</v>
          </cell>
          <cell r="J4408" t="str">
            <v>COEFICIENTE DE REPRESENTATIVIDADE</v>
          </cell>
          <cell r="K4408">
            <v>94.97</v>
          </cell>
          <cell r="L4408" t="str">
            <v>CAIXA REFERENCIAL</v>
          </cell>
        </row>
        <row r="4409">
          <cell r="G4409" t="str">
            <v>94684</v>
          </cell>
          <cell r="H4409" t="str">
            <v>JOELHO 90 GRAUS, PVC, SOLDÁVEL, DN 85 MM INSTALADO EM RESERVAÇÃO DE ÁGUA DE EDIFICAÇÃO QUE POSSUA RESERVATÓRIO DE FIBRA/FIBROCIMENTO   FORNECIMENTO E INSTALAÇÃO. AF_06/2016</v>
          </cell>
          <cell r="I4409" t="str">
            <v>UN</v>
          </cell>
          <cell r="J4409" t="str">
            <v>COEFICIENTE DE REPRESENTATIVIDADE</v>
          </cell>
          <cell r="K4409">
            <v>182.06</v>
          </cell>
          <cell r="L4409" t="str">
            <v>CAIXA REFERENCIAL</v>
          </cell>
        </row>
        <row r="4410">
          <cell r="G4410" t="str">
            <v>94685</v>
          </cell>
          <cell r="H4410" t="str">
            <v>CURVA 90 GRAUS, PVC, SOLDÁVEL, DN 85 MM, INSTALADO EM RESERVAÇÃO DE ÁGUA DE EDIFICAÇÃO QUE POSSUA RESERVATÓRIO DE FIBRA/FIBROCIMENTO   FORNECIMENTO E INSTALAÇÃO. AF_06/2016</v>
          </cell>
          <cell r="I4410" t="str">
            <v>UN</v>
          </cell>
          <cell r="J4410" t="str">
            <v>COEFICIENTE DE REPRESENTATIVIDADE</v>
          </cell>
          <cell r="K4410">
            <v>131.75</v>
          </cell>
          <cell r="L4410" t="str">
            <v>CAIXA REFERENCIAL</v>
          </cell>
        </row>
        <row r="4411">
          <cell r="G4411" t="str">
            <v>94686</v>
          </cell>
          <cell r="H4411" t="str">
            <v>JOELHO 90 GRAUS, PVC, SOLDÁVEL, DN 110 MM INSTALADO EM RESERVAÇÃO DE ÁGUA DE EDIFICAÇÃO QUE POSSUA RESERVATÓRIO DE FIBRA/FIBROCIMENTO   FORNECIMENTO E INSTALAÇÃO. AF_06/2016</v>
          </cell>
          <cell r="I4411" t="str">
            <v>UN</v>
          </cell>
          <cell r="J4411" t="str">
            <v>COEFICIENTE DE REPRESENTATIVIDADE</v>
          </cell>
          <cell r="K4411">
            <v>332.64</v>
          </cell>
          <cell r="L4411" t="str">
            <v>CAIXA REFERENCIAL</v>
          </cell>
        </row>
        <row r="4412">
          <cell r="G4412" t="str">
            <v>94687</v>
          </cell>
          <cell r="H4412" t="str">
            <v>CURVA 90 GRAUS, PVC, SOLDÁVEL, DN 110 MM, INSTALADO EM RESERVAÇÃO DE ÁGUA DE EDIFICAÇÃO QUE POSSUA RESERVATÓRIO DE FIBRA/FIBROCIMENTO   FORNECIMENTO E INSTALAÇÃO. AF_06/2016</v>
          </cell>
          <cell r="I4412" t="str">
            <v>UN</v>
          </cell>
          <cell r="J4412" t="str">
            <v>COEFICIENTE DE REPRESENTATIVIDADE</v>
          </cell>
          <cell r="K4412">
            <v>299.25</v>
          </cell>
          <cell r="L4412" t="str">
            <v>CAIXA REFERENCIAL</v>
          </cell>
        </row>
        <row r="4413">
          <cell r="G4413" t="str">
            <v>94688</v>
          </cell>
          <cell r="H4413" t="str">
            <v>TÊ, PVC, SOLDÁVEL, DN  25 MM INSTALADO EM RESERVAÇÃO DE ÁGUA DE EDIFICAÇÃO QUE POSSUA RESERVATÓRIO DE FIBRA/FIBROCIMENTO   FORNECIMENTO E INSTALAÇÃO. AF_06/2016</v>
          </cell>
          <cell r="I4413" t="str">
            <v>UN</v>
          </cell>
          <cell r="J4413" t="str">
            <v>COEFICIENTE DE REPRESENTATIVIDADE</v>
          </cell>
          <cell r="K4413">
            <v>11.77</v>
          </cell>
          <cell r="L4413" t="str">
            <v>CAIXA REFERENCIAL</v>
          </cell>
        </row>
        <row r="4414">
          <cell r="G4414" t="str">
            <v>94689</v>
          </cell>
          <cell r="H4414" t="str">
            <v>TÊ COM BUCHA DE LATÃO NA BOLSA CENTRAL, PVC, SOLDÁVEL, DN  25 MM X 3/4 , INSTALADO EM RESERVAÇÃO DE ÁGUA DE EDIFICAÇÃO QUE POSSUA RESERVATÓRIO DE FIBRA/FIBROCIMENTO   FORNECIMENTO E INSTALAÇÃO. AF_06/2016</v>
          </cell>
          <cell r="I4414" t="str">
            <v>UN</v>
          </cell>
          <cell r="J4414" t="str">
            <v>COEFICIENTE DE REPRESENTATIVIDADE</v>
          </cell>
          <cell r="K4414">
            <v>16.12</v>
          </cell>
          <cell r="L4414" t="str">
            <v>CAIXA REFERENCIAL</v>
          </cell>
        </row>
        <row r="4415">
          <cell r="G4415" t="str">
            <v>94690</v>
          </cell>
          <cell r="H4415" t="str">
            <v>TÊ, PVC, SOLDÁVEL, DN 32 MM INSTALADO EM RESERVAÇÃO DE ÁGUA DE EDIFICAÇÃO QUE POSSUA RESERVATÓRIO DE FIBRA/FIBROCIMENTO   FORNECIMENTO E INSTALAÇÃO. AF_06/2016</v>
          </cell>
          <cell r="I4415" t="str">
            <v>UN</v>
          </cell>
          <cell r="J4415" t="str">
            <v>COEFICIENTE DE REPRESENTATIVIDADE</v>
          </cell>
          <cell r="K4415">
            <v>15.46</v>
          </cell>
          <cell r="L4415" t="str">
            <v>CAIXA REFERENCIAL</v>
          </cell>
        </row>
        <row r="4416">
          <cell r="G4416" t="str">
            <v>94691</v>
          </cell>
          <cell r="H4416" t="str">
            <v>TÊ DE REDUÇÃO, PVC, SOLDÁVEL, DN 32 MM X  25 MM, INSTALADO EM RESERVAÇÃO DE ÁGUA DE EDIFICAÇÃO QUE POSSUA RESERVATÓRIO DE FIBRA/FIBROCIMENTO   FORNECIMENTO E INSTALAÇÃO. AF_06/2016</v>
          </cell>
          <cell r="I4416" t="str">
            <v>UN</v>
          </cell>
          <cell r="J4416" t="str">
            <v>COEFICIENTE DE REPRESENTATIVIDADE</v>
          </cell>
          <cell r="K4416">
            <v>19.649999999999999</v>
          </cell>
          <cell r="L4416" t="str">
            <v>CAIXA REFERENCIAL</v>
          </cell>
        </row>
        <row r="4417">
          <cell r="G4417" t="str">
            <v>94692</v>
          </cell>
          <cell r="H4417" t="str">
            <v>TÊ, PVC, SOLDÁVEL, DN 40 MM INSTALADO EM RESERVAÇÃO DE ÁGUA DE EDIFICAÇÃO QUE POSSUA RESERVATÓRIO DE FIBRA/FIBROCIMENTO   FORNECIMENTO E INSTALAÇÃO. AF_06/2016</v>
          </cell>
          <cell r="I4417" t="str">
            <v>UN</v>
          </cell>
          <cell r="J4417" t="str">
            <v>COEFICIENTE DE REPRESENTATIVIDADE</v>
          </cell>
          <cell r="K4417">
            <v>28.58</v>
          </cell>
          <cell r="L4417" t="str">
            <v>CAIXA REFERENCIAL</v>
          </cell>
        </row>
        <row r="4418">
          <cell r="G4418" t="str">
            <v>94693</v>
          </cell>
          <cell r="H4418" t="str">
            <v>TÊ DE REDUÇÃO, PVC, SOLDÁVEL, DN 40 MM X 32 MM, INSTALADO EM RESERVAÇÃO DE ÁGUA DE EDIFICAÇÃO QUE POSSUA RESERVATÓRIO DE FIBRA/FIBROCIMENTO   FORNECIMENTO E INSTALAÇÃO. AF_06/2016</v>
          </cell>
          <cell r="I4418" t="str">
            <v>UN</v>
          </cell>
          <cell r="J4418" t="str">
            <v>COEFICIENTE DE REPRESENTATIVIDADE</v>
          </cell>
          <cell r="K4418">
            <v>27.79</v>
          </cell>
          <cell r="L4418" t="str">
            <v>CAIXA REFERENCIAL</v>
          </cell>
        </row>
        <row r="4419">
          <cell r="G4419" t="str">
            <v>94694</v>
          </cell>
          <cell r="H4419" t="str">
            <v>TÊ, PVC, SOLDÁVEL, DN 50 MM INSTALADO EM RESERVAÇÃO DE ÁGUA DE EDIFICAÇÃO QUE POSSUA RESERVATÓRIO DE FIBRA/FIBROCIMENTO   FORNECIMENTO E INSTALAÇÃO. AF_06/2016</v>
          </cell>
          <cell r="I4419" t="str">
            <v>UN</v>
          </cell>
          <cell r="J4419" t="str">
            <v>COEFICIENTE DE REPRESENTATIVIDADE</v>
          </cell>
          <cell r="K4419">
            <v>29.18</v>
          </cell>
          <cell r="L4419" t="str">
            <v>CAIXA REFERENCIAL</v>
          </cell>
        </row>
        <row r="4420">
          <cell r="G4420" t="str">
            <v>94695</v>
          </cell>
          <cell r="H4420" t="str">
            <v>TÊ DE REDUÇÃO, PVC, SOLDÁVEL, DN 50 MM X 40 MM, INSTALADO EM RESERVAÇÃO DE ÁGUA DE EDIFICAÇÃO QUE POSSUA RESERVATÓRIO DE FIBRA/FIBROCIMENTO   FORNECIMENTO E INSTALAÇÃO. AF_06/2016</v>
          </cell>
          <cell r="I4420" t="str">
            <v>UN</v>
          </cell>
          <cell r="J4420" t="str">
            <v>COEFICIENTE DE REPRESENTATIVIDADE</v>
          </cell>
          <cell r="K4420">
            <v>41.32</v>
          </cell>
          <cell r="L4420" t="str">
            <v>CAIXA REFERENCIAL</v>
          </cell>
        </row>
        <row r="4421">
          <cell r="G4421" t="str">
            <v>94696</v>
          </cell>
          <cell r="H4421" t="str">
            <v>TÊ, PVC, SOLDÁVEL, DN 60 MM INSTALADO EM RESERVAÇÃO DE ÁGUA DE EDIFICAÇÃO QUE POSSUA RESERVATÓRIO DE FIBRA/FIBROCIMENTO   FORNECIMENTO E INSTALAÇÃO. AF_06/2016</v>
          </cell>
          <cell r="I4421" t="str">
            <v>UN</v>
          </cell>
          <cell r="J4421" t="str">
            <v>COEFICIENTE DE REPRESENTATIVIDADE</v>
          </cell>
          <cell r="K4421">
            <v>71.930000000000007</v>
          </cell>
          <cell r="L4421" t="str">
            <v>CAIXA REFERENCIAL</v>
          </cell>
        </row>
        <row r="4422">
          <cell r="G4422" t="str">
            <v>94697</v>
          </cell>
          <cell r="H4422" t="str">
            <v>TÊ, PVC, SOLDÁVEL, DN 75 MM INSTALADO EM RESERVAÇÃO DE ÁGUA DE EDIFICAÇÃO QUE POSSUA RESERVATÓRIO DE FIBRA/FIBROCIMENTO   FORNECIMENTO E INSTALAÇÃO. AF_06/2016</v>
          </cell>
          <cell r="I4422" t="str">
            <v>UN</v>
          </cell>
          <cell r="J4422" t="str">
            <v>COEFICIENTE DE REPRESENTATIVIDADE</v>
          </cell>
          <cell r="K4422">
            <v>109.98</v>
          </cell>
          <cell r="L4422" t="str">
            <v>CAIXA REFERENCIAL</v>
          </cell>
        </row>
        <row r="4423">
          <cell r="G4423" t="str">
            <v>94698</v>
          </cell>
          <cell r="H4423" t="str">
            <v>TÊ DE REDUÇÃO, PVC, SOLDÁVEL, DN 75 MM X 50 MM, INSTALADO EM RESERVAÇÃO DE ÁGUA DE EDIFICAÇÃO QUE POSSUA RESERVATÓRIO DE FIBRA/FIBROCIMENTO   FORNECIMENTO E INSTALAÇÃO. AF_06/2016</v>
          </cell>
          <cell r="I4423" t="str">
            <v>UN</v>
          </cell>
          <cell r="J4423" t="str">
            <v>COEFICIENTE DE REPRESENTATIVIDADE</v>
          </cell>
          <cell r="K4423">
            <v>88.66</v>
          </cell>
          <cell r="L4423" t="str">
            <v>CAIXA REFERENCIAL</v>
          </cell>
        </row>
        <row r="4424">
          <cell r="G4424" t="str">
            <v>94699</v>
          </cell>
          <cell r="H4424" t="str">
            <v>TÊ, PVC, SOLDÁVEL, DN 85 MM INSTALADO EM RESERVAÇÃO DE ÁGUA DE EDIFICAÇÃO QUE POSSUA RESERVATÓRIO DE FIBRA/FIBROCIMENTO   FORNECIMENTO E INSTALAÇÃO. AF_06/2016</v>
          </cell>
          <cell r="I4424" t="str">
            <v>UN</v>
          </cell>
          <cell r="J4424" t="str">
            <v>COEFICIENTE DE REPRESENTATIVIDADE</v>
          </cell>
          <cell r="K4424">
            <v>161.4</v>
          </cell>
          <cell r="L4424" t="str">
            <v>CAIXA REFERENCIAL</v>
          </cell>
        </row>
        <row r="4425">
          <cell r="G4425" t="str">
            <v>94700</v>
          </cell>
          <cell r="H4425" t="str">
            <v>TÊ DE REDUÇÃO, PVC, SOLDÁVEL, DN 85 MM X 60 MM, INSTALADO EM RESERVAÇÃO DE ÁGUA DE EDIFICAÇÃO QUE POSSUA RESERVATÓRIO DE FIBRA/FIBROCIMENTO   FORNECIMENTO E INSTALAÇÃO. AF_06/2016</v>
          </cell>
          <cell r="I4425" t="str">
            <v>UN</v>
          </cell>
          <cell r="J4425" t="str">
            <v>COEFICIENTE DE REPRESENTATIVIDADE</v>
          </cell>
          <cell r="K4425">
            <v>190.63</v>
          </cell>
          <cell r="L4425" t="str">
            <v>CAIXA REFERENCIAL</v>
          </cell>
        </row>
        <row r="4426">
          <cell r="G4426" t="str">
            <v>94701</v>
          </cell>
          <cell r="H4426" t="str">
            <v>TÊ, PVC, SOLDÁVEL, DN 110 MM INSTALADO EM RESERVAÇÃO DE ÁGUA DE EDIFICAÇÃO QUE POSSUA RESERVATÓRIO DE FIBRA/FIBROCIMENTO   FORNECIMENTO E INSTALAÇÃO. AF_06/2016</v>
          </cell>
          <cell r="I4426" t="str">
            <v>UN</v>
          </cell>
          <cell r="J4426" t="str">
            <v>COEFICIENTE DE REPRESENTATIVIDADE</v>
          </cell>
          <cell r="K4426">
            <v>290.18</v>
          </cell>
          <cell r="L4426" t="str">
            <v>CAIXA REFERENCIAL</v>
          </cell>
        </row>
        <row r="4427">
          <cell r="G4427" t="str">
            <v>94702</v>
          </cell>
          <cell r="H4427" t="str">
            <v>TÊ DE REDUÇÃO, PVC, SOLDÁVEL, DN 110 MM X 60 MM, INSTALADO EM RESERVAÇÃO DE ÁGUA DE EDIFICAÇÃO QUE POSSUA RESERVATÓRIO DE FIBRA/FIBROCIMENTO   FORNECIMENTO E INSTALAÇÃO. AF_06/2016</v>
          </cell>
          <cell r="I4427" t="str">
            <v>UN</v>
          </cell>
          <cell r="J4427" t="str">
            <v>COEFICIENTE DE REPRESENTATIVIDADE</v>
          </cell>
          <cell r="K4427">
            <v>253.83</v>
          </cell>
          <cell r="L4427" t="str">
            <v>CAIXA REFERENCIAL</v>
          </cell>
        </row>
        <row r="4428">
          <cell r="G4428" t="str">
            <v>94703</v>
          </cell>
          <cell r="H4428" t="str">
            <v>ADAPTADOR COM FLANGE E ANEL DE VEDAÇÃO, PVC, SOLDÁVEL, DN  25 MM X 3/4 , INSTALADO EM RESERVAÇÃO DE ÁGUA DE EDIFICAÇÃO QUE POSSUA RESERVATÓRIO DE FIBRA/FIBROCIMENTO   FORNECIMENTO E INSTALAÇÃO. AF_06/2016</v>
          </cell>
          <cell r="I4428" t="str">
            <v>UN</v>
          </cell>
          <cell r="J4428" t="str">
            <v>COEFICIENTE DE REPRESENTATIVIDADE</v>
          </cell>
          <cell r="K4428">
            <v>26.1</v>
          </cell>
          <cell r="L4428" t="str">
            <v>CAIXA REFERENCIAL</v>
          </cell>
        </row>
        <row r="4429">
          <cell r="G4429" t="str">
            <v>94704</v>
          </cell>
          <cell r="H4429" t="str">
            <v>ADAPTADOR COM FLANGE E ANEL DE VEDAÇÃO, PVC, SOLDÁVEL, DN 32 MM X 1 , INSTALADO EM RESERVAÇÃO DE ÁGUA DE EDIFICAÇÃO QUE POSSUA RESERVATÓRIO DE FIBRA/FIBROCIMENTO   FORNECIMENTO E INSTALAÇÃO. AF_06/2016</v>
          </cell>
          <cell r="I4429" t="str">
            <v>UN</v>
          </cell>
          <cell r="J4429" t="str">
            <v>COEFICIENTE DE REPRESENTATIVIDADE</v>
          </cell>
          <cell r="K4429">
            <v>35.04</v>
          </cell>
          <cell r="L4429" t="str">
            <v>CAIXA REFERENCIAL</v>
          </cell>
        </row>
        <row r="4430">
          <cell r="G4430" t="str">
            <v>94705</v>
          </cell>
          <cell r="H4430" t="str">
            <v>ADAPTADOR COM FLANGE E ANEL DE VEDAÇÃO, PVC, SOLDÁVEL, DN 40 MM X 1 1/4 , INSTALADO EM RESERVAÇÃO DE ÁGUA DE EDIFICAÇÃO QUE POSSUA RESERVATÓRIO DE FIBRA/FIBROCIMENTO   FORNECIMENTO E INSTALAÇÃO. AF_06/2016</v>
          </cell>
          <cell r="I4430" t="str">
            <v>UN</v>
          </cell>
          <cell r="J4430" t="str">
            <v>COEFICIENTE DE REPRESENTATIVIDADE</v>
          </cell>
          <cell r="K4430">
            <v>48.28</v>
          </cell>
          <cell r="L4430" t="str">
            <v>CAIXA REFERENCIAL</v>
          </cell>
        </row>
        <row r="4431">
          <cell r="G4431" t="str">
            <v>94706</v>
          </cell>
          <cell r="H4431" t="str">
            <v>ADAPTADOR COM FLANGE E ANEL DE VEDAÇÃO, PVC, SOLDÁVEL, DN 50 MM X 1 1/2 , INSTALADO EM RESERVAÇÃO DE ÁGUA DE EDIFICAÇÃO QUE POSSUA RESERVATÓRIO DE FIBRA/FIBROCIMENTO   FORNECIMENTO E INSTALAÇÃO. AF_06/2016</v>
          </cell>
          <cell r="I4431" t="str">
            <v>UN</v>
          </cell>
          <cell r="J4431" t="str">
            <v>COEFICIENTE DE REPRESENTATIVIDADE</v>
          </cell>
          <cell r="K4431">
            <v>54.47</v>
          </cell>
          <cell r="L4431" t="str">
            <v>CAIXA REFERENCIAL</v>
          </cell>
        </row>
        <row r="4432">
          <cell r="G4432" t="str">
            <v>94707</v>
          </cell>
          <cell r="H4432" t="str">
            <v>ADAPTADOR COM FLANGE E ANEL DE VEDAÇÃO, PVC, SOLDÁVEL, DN 60 MM X 2 , INSTALADO EM RESERVAÇÃO DE ÁGUA DE EDIFICAÇÃO QUE POSSUA RESERVATÓRIO DE FIBRA/FIBROCIMENTO   FORNECIMENTO E INSTALAÇÃO. AF_06/2016</v>
          </cell>
          <cell r="I4432" t="str">
            <v>UN</v>
          </cell>
          <cell r="J4432" t="str">
            <v>COEFICIENTE DE REPRESENTATIVIDADE</v>
          </cell>
          <cell r="K4432">
            <v>82.63</v>
          </cell>
          <cell r="L4432" t="str">
            <v>CAIXA REFERENCIAL</v>
          </cell>
        </row>
        <row r="4433">
          <cell r="G4433" t="str">
            <v>94713</v>
          </cell>
          <cell r="H4433" t="str">
            <v>ADAPTADOR COM FLANGES LIVRES, PVC, SOLDÁVEL, DN 75 MM X 2 1/2 , INSTALADO EM RESERVAÇÃO DE ÁGUA DE EDIFICAÇÃO QUE POSSUA RESERVATÓRIO DE FIBRA/FIBROCIMENTO   FORNECIMENTO E INSTALAÇÃO. AF_06/2016</v>
          </cell>
          <cell r="I4433" t="str">
            <v>UN</v>
          </cell>
          <cell r="J4433" t="str">
            <v>COEFICIENTE DE REPRESENTATIVIDADE</v>
          </cell>
          <cell r="K4433">
            <v>329.94</v>
          </cell>
          <cell r="L4433" t="str">
            <v>CAIXA REFERENCIAL</v>
          </cell>
        </row>
        <row r="4434">
          <cell r="G4434" t="str">
            <v>94714</v>
          </cell>
          <cell r="H4434" t="str">
            <v>ADAPTADOR COM FLANGES LIVRES, PVC, SOLDÁVEL, DN 85 MM X 3 , INSTALADO EM RESERVAÇÃO DE ÁGUA DE EDIFICAÇÃO QUE POSSUA RESERVATÓRIO DE FIBRA/FIBROCIMENTO   FORNECIMENTO E INSTALAÇÃO. AF_06/2016</v>
          </cell>
          <cell r="I4434" t="str">
            <v>UN</v>
          </cell>
          <cell r="J4434" t="str">
            <v>COEFICIENTE DE REPRESENTATIVIDADE</v>
          </cell>
          <cell r="K4434">
            <v>461.86</v>
          </cell>
          <cell r="L4434" t="str">
            <v>CAIXA REFERENCIAL</v>
          </cell>
        </row>
        <row r="4435">
          <cell r="G4435" t="str">
            <v>94715</v>
          </cell>
          <cell r="H4435" t="str">
            <v>ADAPTADOR COM FLANGES LIVRES, PVC, SOLDÁVEL, DN 110 MM X 4 , INSTALADO EM RESERVAÇÃO DE ÁGUA DE EDIFICAÇÃO QUE POSSUA RESERVATÓRIO DE FIBRA/FIBROCIMENTO   FORNECIMENTO E INSTALAÇÃO. AF_06/2016</v>
          </cell>
          <cell r="I4435" t="str">
            <v>UN</v>
          </cell>
          <cell r="J4435" t="str">
            <v>COEFICIENTE DE REPRESENTATIVIDADE</v>
          </cell>
          <cell r="K4435">
            <v>406.94</v>
          </cell>
          <cell r="L4435" t="str">
            <v>CAIXA REFERENCIAL</v>
          </cell>
        </row>
        <row r="4436">
          <cell r="G4436" t="str">
            <v>94724</v>
          </cell>
          <cell r="H4436" t="str">
            <v>CONECTOR, CPVC, SOLDÁVEL, DN 22 MM X 3/4, INSTALADO EM RESERVAÇÃO DE ÁGUA DE EDIFICAÇÃO QUE POSSUA RESERVATÓRIO DE FIBRA/FIBROCIMENTO  FORNECIMENTO E INSTALAÇÃO. AF_06/2016</v>
          </cell>
          <cell r="I4436" t="str">
            <v>UN</v>
          </cell>
          <cell r="J4436" t="str">
            <v>COEFICIENTE DE REPRESENTATIVIDADE</v>
          </cell>
          <cell r="K4436">
            <v>28.79</v>
          </cell>
          <cell r="L4436" t="str">
            <v>CAIXA REFERENCIAL</v>
          </cell>
        </row>
        <row r="4437">
          <cell r="G4437" t="str">
            <v>94725</v>
          </cell>
          <cell r="H4437" t="str">
            <v>LUVA, CPVC, SOLDÁVEL, DN 22 MM, INSTALADO EM RESERVAÇÃO DE ÁGUA DE EDIFICAÇÃO QUE POSSUA RESERVATÓRIO DE FIBRA/FIBROCIMENTO  FORNECIMENTO E INSTALAÇÃO. AF_06/2016</v>
          </cell>
          <cell r="I4437" t="str">
            <v>UN</v>
          </cell>
          <cell r="J4437" t="str">
            <v>COEFICIENTE DE REPRESENTATIVIDADE</v>
          </cell>
          <cell r="K4437">
            <v>6.81</v>
          </cell>
          <cell r="L4437" t="str">
            <v>CAIXA REFERENCIAL</v>
          </cell>
        </row>
        <row r="4438">
          <cell r="G4438" t="str">
            <v>94726</v>
          </cell>
          <cell r="H4438" t="str">
            <v>CONECTOR, CPVC, SOLDÁVEL, DN 28 MM X 1, INSTALADO EM RESERVAÇÃO DE ÁGUA DE EDIFICAÇÃO QUE POSSUA RESERVATÓRIO DE FIBRA/FIBROCIMENTO  FORNECIMENTO E INSTALAÇÃO. AF_06/2016</v>
          </cell>
          <cell r="I4438" t="str">
            <v>UN</v>
          </cell>
          <cell r="J4438" t="str">
            <v>COEFICIENTE DE REPRESENTATIVIDADE</v>
          </cell>
          <cell r="K4438">
            <v>35.89</v>
          </cell>
          <cell r="L4438" t="str">
            <v>CAIXA REFERENCIAL</v>
          </cell>
        </row>
        <row r="4439">
          <cell r="G4439" t="str">
            <v>94727</v>
          </cell>
          <cell r="H4439" t="str">
            <v>LUVA, CPVC, SOLDÁVEL, DN 28 MM, INSTALADO EM RESERVAÇÃO DE ÁGUA DE EDIFICAÇÃO QUE POSSUA RESERVATÓRIO DE FIBRA/FIBROCIMENTO  FORNECIMENTO E INSTALAÇÃO. AF_06/2016</v>
          </cell>
          <cell r="I4439" t="str">
            <v>UN</v>
          </cell>
          <cell r="J4439" t="str">
            <v>COEFICIENTE DE REPRESENTATIVIDADE</v>
          </cell>
          <cell r="K4439">
            <v>10.07</v>
          </cell>
          <cell r="L4439" t="str">
            <v>CAIXA REFERENCIAL</v>
          </cell>
        </row>
        <row r="4440">
          <cell r="G4440" t="str">
            <v>94728</v>
          </cell>
          <cell r="H4440" t="str">
            <v>CONECTOR, CPVC, SOLDÁVEL, DN 35 MM X 1 1/4, INSTALADO EM RESERVAÇÃO DE ÁGUA DE EDIFICAÇÃO QUE POSSUA RESERVATÓRIO DE FIBRA/FIBROCIMENTO  FORNECIMENTO E INSTALAÇÃO. AF_06/2016</v>
          </cell>
          <cell r="I4440" t="str">
            <v>UN</v>
          </cell>
          <cell r="J4440" t="str">
            <v>COEFICIENTE DE REPRESENTATIVIDADE</v>
          </cell>
          <cell r="K4440">
            <v>56.42</v>
          </cell>
          <cell r="L4440" t="str">
            <v>CAIXA REFERENCIAL</v>
          </cell>
        </row>
        <row r="4441">
          <cell r="G4441" t="str">
            <v>94729</v>
          </cell>
          <cell r="H4441" t="str">
            <v>LUVA, CPVC, SOLDÁVEL, DN 35 MM, INSTALADO EM RESERVAÇÃO DE ÁGUA DE EDIFICAÇÃO QUE POSSUA RESERVATÓRIO DE FIBRA/FIBROCIMENTO  FORNECIMENTO E INSTALAÇÃO. AF_06/2016</v>
          </cell>
          <cell r="I4441" t="str">
            <v>UN</v>
          </cell>
          <cell r="J4441" t="str">
            <v>COEFICIENTE DE REPRESENTATIVIDADE</v>
          </cell>
          <cell r="K4441">
            <v>18.809999999999999</v>
          </cell>
          <cell r="L4441" t="str">
            <v>CAIXA REFERENCIAL</v>
          </cell>
        </row>
        <row r="4442">
          <cell r="G4442" t="str">
            <v>94730</v>
          </cell>
          <cell r="H4442" t="str">
            <v>CONECTOR, CPVC, SOLDÁVEL, DN 42 MM X 1 1/2, INSTALADO EM RESERVAÇÃO DE ÁGUA DE EDIFICAÇÃO QUE POSSUA RESERVATÓRIO DE FIBRA/FIBROCIMENTO  FORNECIMENTO E INSTALAÇÃO. AF_06/2016</v>
          </cell>
          <cell r="I4442" t="str">
            <v>UN</v>
          </cell>
          <cell r="J4442" t="str">
            <v>COEFICIENTE DE REPRESENTATIVIDADE</v>
          </cell>
          <cell r="K4442">
            <v>67.81</v>
          </cell>
          <cell r="L4442" t="str">
            <v>CAIXA REFERENCIAL</v>
          </cell>
        </row>
        <row r="4443">
          <cell r="G4443" t="str">
            <v>94731</v>
          </cell>
          <cell r="H4443" t="str">
            <v>LUVA, CPVC, SOLDÁVEL, DN 42 MM, INSTALADO EM RESERVAÇÃO DE ÁGUA DE EDIFICAÇÃO QUE POSSUA RESERVATÓRIO DE FIBRA/FIBROCIMENTO  FORNECIMENTO E INSTALAÇÃO. AF_06/2016</v>
          </cell>
          <cell r="I4443" t="str">
            <v>UN</v>
          </cell>
          <cell r="J4443" t="str">
            <v>COEFICIENTE DE REPRESENTATIVIDADE</v>
          </cell>
          <cell r="K4443">
            <v>23.87</v>
          </cell>
          <cell r="L4443" t="str">
            <v>CAIXA REFERENCIAL</v>
          </cell>
        </row>
        <row r="4444">
          <cell r="G4444" t="str">
            <v>94732</v>
          </cell>
          <cell r="H4444" t="str">
            <v>CONECTOR, CPVC, SOLDÁVEL, DN 54 MM X 2", INSTALADO EM RESERVAÇÃO DE ÁGUA DE EDIFICAÇÃO QUE POSSUA RESERVATÓRIO DE FIBRA/FIBROCIMENTO - FORNECIMENTO E INSTALAÇÃO. AF_06/2016</v>
          </cell>
          <cell r="I4444" t="str">
            <v>UN</v>
          </cell>
          <cell r="J4444" t="str">
            <v>COEFICIENTE DE REPRESENTATIVIDADE</v>
          </cell>
          <cell r="K4444">
            <v>110.87</v>
          </cell>
          <cell r="L4444" t="str">
            <v>CAIXA REFERENCIAL</v>
          </cell>
        </row>
        <row r="4445">
          <cell r="G4445" t="str">
            <v>94733</v>
          </cell>
          <cell r="H4445" t="str">
            <v>LUVA, CPVC, SOLDÁVEL, DN 54 MM, INSTALADO EM RESERVAÇÃO DE ÁGUA DE EDIFICAÇÃO QUE POSSUA RESERVATÓRIO DE FIBRA/FIBROCIMENTO  FORNECIMENTO E INSTALAÇÃO. AF_06/2016</v>
          </cell>
          <cell r="I4445" t="str">
            <v>UN</v>
          </cell>
          <cell r="J4445" t="str">
            <v>COEFICIENTE DE REPRESENTATIVIDADE</v>
          </cell>
          <cell r="K4445">
            <v>45.69</v>
          </cell>
          <cell r="L4445" t="str">
            <v>CAIXA REFERENCIAL</v>
          </cell>
        </row>
        <row r="4446">
          <cell r="G4446" t="str">
            <v>94734</v>
          </cell>
          <cell r="H4446" t="str">
            <v>CONECTOR, CPVC, SOLDÁVEL, DN 73 MM X 2 1/2", INSTALADO EM RESERVAÇÃO DE ÁGUA DE EDIFICAÇÃO QUE POSSUA RESERVATÓRIO DE FIBRA/FIBROCIMENTO - FORNECIMENTO E INSTALAÇÃO. AF_06/2016</v>
          </cell>
          <cell r="I4446" t="str">
            <v>UN</v>
          </cell>
          <cell r="J4446" t="str">
            <v>COEFICIENTE DE REPRESENTATIVIDADE</v>
          </cell>
          <cell r="K4446">
            <v>400.59</v>
          </cell>
          <cell r="L4446" t="str">
            <v>CAIXA REFERENCIAL</v>
          </cell>
        </row>
        <row r="4447">
          <cell r="G4447" t="str">
            <v>94736</v>
          </cell>
          <cell r="H4447" t="str">
            <v>CONECTOR, CPVC, SOLDÁVEL, DN 89 MM X 3", INSTALADO EM RESERVAÇÃO DE ÁGUA DE EDIFICAÇÃO QUE POSSUA RESERVATÓRIO DE FIBRA/FIBROCIMENTO - FORNECIMENTO E INSTALAÇÃO. AF_06/2016</v>
          </cell>
          <cell r="I4447" t="str">
            <v>UN</v>
          </cell>
          <cell r="J4447" t="str">
            <v>COEFICIENTE DE REPRESENTATIVIDADE</v>
          </cell>
          <cell r="K4447">
            <v>586.33000000000004</v>
          </cell>
          <cell r="L4447" t="str">
            <v>CAIXA REFERENCIAL</v>
          </cell>
        </row>
        <row r="4448">
          <cell r="G4448" t="str">
            <v>94737</v>
          </cell>
          <cell r="H4448" t="str">
            <v>LUVA, CPVC, SOLDÁVEL, DN 89 MM, INSTALADO EM RESERVAÇÃO DE ÁGUA DE EDIFICAÇÃO QUE POSSUA RESERVATÓRIO DE FIBRA/FIBROCIMENTO  FORNECIMENTO E INSTALAÇÃO. AF_06/2016</v>
          </cell>
          <cell r="I4448" t="str">
            <v>UN</v>
          </cell>
          <cell r="J4448" t="str">
            <v>COEFICIENTE DE REPRESENTATIVIDADE</v>
          </cell>
          <cell r="K4448">
            <v>194.82</v>
          </cell>
          <cell r="L4448" t="str">
            <v>CAIXA REFERENCIAL</v>
          </cell>
        </row>
        <row r="4449">
          <cell r="G4449" t="str">
            <v>94738</v>
          </cell>
          <cell r="H4449" t="str">
            <v>CONECTOR, CPVC, SOLDÁVEL, DN 114 MM X 4", INSTALADO EM RESERVAÇÃO DE ÁGUA DE EDIFICAÇÃO QUE POSSUA RESERVATÓRIO DE FIBRA/FIBROCIMENTO - FORNECIMENTO E INSTALAÇÃO. AF_06/2016</v>
          </cell>
          <cell r="I4449" t="str">
            <v>UN</v>
          </cell>
          <cell r="J4449" t="str">
            <v>COEFICIENTE DE REPRESENTATIVIDADE</v>
          </cell>
          <cell r="K4449">
            <v>1759.76</v>
          </cell>
          <cell r="L4449" t="str">
            <v>CAIXA REFERENCIAL</v>
          </cell>
        </row>
        <row r="4450">
          <cell r="G4450" t="str">
            <v>94739</v>
          </cell>
          <cell r="H4450" t="str">
            <v>LUVA, CPVC, SOLDÁVEL, DN 114 MM, INSTALADO EM RESERVAÇÃO DE ÁGUA DE EDIFICAÇÃO QUE POSSUA RESERVATÓRIO DE FIBRA/FIBROCIMENTO - FORNECIMENTO E INSTALAÇÃO. AF_06/2016</v>
          </cell>
          <cell r="I4450" t="str">
            <v>UN</v>
          </cell>
          <cell r="J4450" t="str">
            <v>COEFICIENTE DE REPRESENTATIVIDADE</v>
          </cell>
          <cell r="K4450">
            <v>223.55</v>
          </cell>
          <cell r="L4450" t="str">
            <v>CAIXA REFERENCIAL</v>
          </cell>
        </row>
        <row r="4451">
          <cell r="G4451" t="str">
            <v>94740</v>
          </cell>
          <cell r="H4451" t="str">
            <v>JOELHO 90 GRAUS, CPVC, SOLDÁVEL, DN 22 MM, INSTALADO EM RESERVAÇÃO DE ÁGUA DE EDIFICAÇÃO QUE POSSUA RESERVATÓRIO DE FIBRA/FIBROCIMENTO  FORNECIMENTO E INSTALAÇÃO. AF_06/2016</v>
          </cell>
          <cell r="I4451" t="str">
            <v>UN</v>
          </cell>
          <cell r="J4451" t="str">
            <v>COEFICIENTE DE REPRESENTATIVIDADE</v>
          </cell>
          <cell r="K4451">
            <v>10.74</v>
          </cell>
          <cell r="L4451" t="str">
            <v>CAIXA REFERENCIAL</v>
          </cell>
        </row>
        <row r="4452">
          <cell r="G4452" t="str">
            <v>94741</v>
          </cell>
          <cell r="H4452" t="str">
            <v>CURVA 90 GRAUS, CPVC, SOLDÁVEL, DN 22 MM, INSTALADO EM RESERVAÇÃO DE ÁGUA DE EDIFICAÇÃO QUE POSSUA RESERVATÓRIO DE FIBRA/FIBROCIMENTO  FORNECIMENTO E INSTALAÇÃO. AF_06/2016</v>
          </cell>
          <cell r="I4452" t="str">
            <v>UN</v>
          </cell>
          <cell r="J4452" t="str">
            <v>COEFICIENTE DE REPRESENTATIVIDADE</v>
          </cell>
          <cell r="K4452">
            <v>13.92</v>
          </cell>
          <cell r="L4452" t="str">
            <v>CAIXA REFERENCIAL</v>
          </cell>
        </row>
        <row r="4453">
          <cell r="G4453" t="str">
            <v>94742</v>
          </cell>
          <cell r="H4453" t="str">
            <v>JOELHO 90 GRAUS, CPVC, SOLDÁVEL, DN 28 MM, INSTALADO EM RESERVAÇÃO DE ÁGUA DE EDIFICAÇÃO QUE POSSUA RESERVATÓRIO DE FIBRA/FIBROCIMENTO  FORNECIMENTO E INSTALAÇÃO. AF_06/2016</v>
          </cell>
          <cell r="I4453" t="str">
            <v>UN</v>
          </cell>
          <cell r="J4453" t="str">
            <v>COEFICIENTE DE REPRESENTATIVIDADE</v>
          </cell>
          <cell r="K4453">
            <v>16.149999999999999</v>
          </cell>
          <cell r="L4453" t="str">
            <v>CAIXA REFERENCIAL</v>
          </cell>
        </row>
        <row r="4454">
          <cell r="G4454" t="str">
            <v>94743</v>
          </cell>
          <cell r="H4454" t="str">
            <v>CURVA 90 GRAUS, CPVC, SOLDÁVEL, DN 28 MM, INSTALADO EM RESERVAÇÃO DE ÁGUA DE EDIFICAÇÃO QUE POSSUA RESERVATÓRIO DE FIBRA/FIBROCIMENTO  FORNECIMENTO E INSTALAÇÃO. AF_06/2016</v>
          </cell>
          <cell r="I4454" t="str">
            <v>UN</v>
          </cell>
          <cell r="J4454" t="str">
            <v>COEFICIENTE DE REPRESENTATIVIDADE</v>
          </cell>
          <cell r="K4454">
            <v>20.94</v>
          </cell>
          <cell r="L4454" t="str">
            <v>CAIXA REFERENCIAL</v>
          </cell>
        </row>
        <row r="4455">
          <cell r="G4455" t="str">
            <v>94744</v>
          </cell>
          <cell r="H4455" t="str">
            <v>JOELHO 90 GRAUS, CPVC, SOLDÁVEL, DN 35 MM, INSTALADO EM RESERVAÇÃO DE ÁGUA DE EDIFICAÇÃO QUE POSSUA RESERVATÓRIO DE FIBRA/FIBROCIMENTO  FORNECIMENTO E INSTALAÇÃO. AF_06/2016</v>
          </cell>
          <cell r="I4455" t="str">
            <v>UN</v>
          </cell>
          <cell r="J4455" t="str">
            <v>COEFICIENTE DE REPRESENTATIVIDADE</v>
          </cell>
          <cell r="K4455">
            <v>26.4</v>
          </cell>
          <cell r="L4455" t="str">
            <v>CAIXA REFERENCIAL</v>
          </cell>
        </row>
        <row r="4456">
          <cell r="G4456" t="str">
            <v>94746</v>
          </cell>
          <cell r="H4456" t="str">
            <v>JOELHO 90 GRAUS, CPVC, SOLDÁVEL, DN 42 MM, INSTALADO EM RESERVAÇÃO DE ÁGUA DE EDIFICAÇÃO QUE POSSUA RESERVATÓRIO DE FIBRA/FIBROCIMENTO  FORNECIMENTO E INSTALAÇÃO. AF_06/2016</v>
          </cell>
          <cell r="I4456" t="str">
            <v>UN</v>
          </cell>
          <cell r="J4456" t="str">
            <v>COEFICIENTE DE REPRESENTATIVIDADE</v>
          </cell>
          <cell r="K4456">
            <v>36.36</v>
          </cell>
          <cell r="L4456" t="str">
            <v>CAIXA REFERENCIAL</v>
          </cell>
        </row>
        <row r="4457">
          <cell r="G4457" t="str">
            <v>94748</v>
          </cell>
          <cell r="H4457" t="str">
            <v>JOELHO 90 GRAUS, CPVC, SOLDÁVEL, DN 54 MM, INSTALADO EM RESERVAÇÃO DE ÁGUA DE EDIFICAÇÃO QUE POSSUA RESERVATÓRIO DE FIBRA/FIBROCIMENTO  FORNECIMENTO E INSTALAÇÃO. AF_06/2016</v>
          </cell>
          <cell r="I4457" t="str">
            <v>UN</v>
          </cell>
          <cell r="J4457" t="str">
            <v>COEFICIENTE DE REPRESENTATIVIDADE</v>
          </cell>
          <cell r="K4457">
            <v>86.2</v>
          </cell>
          <cell r="L4457" t="str">
            <v>CAIXA REFERENCIAL</v>
          </cell>
        </row>
        <row r="4458">
          <cell r="G4458" t="str">
            <v>94750</v>
          </cell>
          <cell r="H4458" t="str">
            <v>JOELHO 90 GRAUS, CPVC, SOLDÁVEL, DN 73 MM, INSTALADO EM RESERVAÇÃO DE ÁGUA DE EDIFICAÇÃO QUE POSSUA RESERVATÓRIO DE FIBRA/FIBROCIMENTO  FORNECIMENTO E INSTALAÇÃO. AF_06/2016</v>
          </cell>
          <cell r="I4458" t="str">
            <v>UN</v>
          </cell>
          <cell r="J4458" t="str">
            <v>COEFICIENTE DE REPRESENTATIVIDADE</v>
          </cell>
          <cell r="K4458">
            <v>169.61</v>
          </cell>
          <cell r="L4458" t="str">
            <v>CAIXA REFERENCIAL</v>
          </cell>
        </row>
        <row r="4459">
          <cell r="G4459" t="str">
            <v>94752</v>
          </cell>
          <cell r="H4459" t="str">
            <v>JOELHO 90 GRAUS, CPVC, SOLDÁVEL, DN 89 MM, INSTALADO EM RESERVAÇÃO DE ÁGUA DE EDIFICAÇÃO QUE POSSUA RESERVATÓRIO DE FIBRA/FIBROCIMENTO  FORNECIMENTO E INSTALAÇÃO. AF_06/2016</v>
          </cell>
          <cell r="I4459" t="str">
            <v>UN</v>
          </cell>
          <cell r="J4459" t="str">
            <v>COEFICIENTE DE REPRESENTATIVIDADE</v>
          </cell>
          <cell r="K4459">
            <v>206.59</v>
          </cell>
          <cell r="L4459" t="str">
            <v>CAIXA REFERENCIAL</v>
          </cell>
        </row>
        <row r="4460">
          <cell r="G4460" t="str">
            <v>94754</v>
          </cell>
          <cell r="H4460" t="str">
            <v>JOELHO 90 GRAUS, CPVC, SOLDÁVEL, DN 114 MM, INSTALADO EM RESERVAÇÃO DE ÁGUA DE EDIFICAÇÃO QUE POSSUA RESERVATÓRIO DE FIBRA/FIBROCIMENTO - FORNECIMENTO E INSTALAÇÃO. AF_06/2016</v>
          </cell>
          <cell r="I4460" t="str">
            <v>UN</v>
          </cell>
          <cell r="J4460" t="str">
            <v>COEFICIENTE DE REPRESENTATIVIDADE</v>
          </cell>
          <cell r="K4460">
            <v>277.44</v>
          </cell>
          <cell r="L4460" t="str">
            <v>CAIXA REFERENCIAL</v>
          </cell>
        </row>
        <row r="4461">
          <cell r="G4461" t="str">
            <v>94756</v>
          </cell>
          <cell r="H4461" t="str">
            <v>TE, CPVC, SOLDÁVEL, DN 22 MM, INSTALADO EM RESERVAÇÃO DE ÁGUA DE EDIFICAÇÃO QUE POSSUA RESERVATÓRIO DE FIBRA/FIBROCIMENTO  FORNECIMENTO E INSTALAÇÃO. AF_06/2016</v>
          </cell>
          <cell r="I4461" t="str">
            <v>UN</v>
          </cell>
          <cell r="J4461" t="str">
            <v>COEFICIENTE DE REPRESENTATIVIDADE</v>
          </cell>
          <cell r="K4461">
            <v>13.39</v>
          </cell>
          <cell r="L4461" t="str">
            <v>CAIXA REFERENCIAL</v>
          </cell>
        </row>
        <row r="4462">
          <cell r="G4462" t="str">
            <v>94757</v>
          </cell>
          <cell r="H4462" t="str">
            <v>TE, CPVC, SOLDÁVEL, DN 28 MM, INSTALADO EM RESERVAÇÃO DE ÁGUA DE EDIFICAÇÃO QUE POSSUA RESERVATÓRIO DE FIBRA/FIBROCIMENTO  FORNECIMENTO E INSTALAÇÃO. AF_06/2016</v>
          </cell>
          <cell r="I4462" t="str">
            <v>UN</v>
          </cell>
          <cell r="J4462" t="str">
            <v>COEFICIENTE DE REPRESENTATIVIDADE</v>
          </cell>
          <cell r="K4462">
            <v>18.829999999999998</v>
          </cell>
          <cell r="L4462" t="str">
            <v>CAIXA REFERENCIAL</v>
          </cell>
        </row>
        <row r="4463">
          <cell r="G4463" t="str">
            <v>94758</v>
          </cell>
          <cell r="H4463" t="str">
            <v>TE, CPVC, SOLDÁVEL, DN 35 MM, INSTALADO EM RESERVAÇÃO DE ÁGUA DE EDIFICAÇÃO QUE POSSUA RESERVATÓRIO DE FIBRA/FIBROCIMENTO  FORNECIMENTO E INSTALAÇÃO. AF_06/2016</v>
          </cell>
          <cell r="I4463" t="str">
            <v>UN</v>
          </cell>
          <cell r="J4463" t="str">
            <v>COEFICIENTE DE REPRESENTATIVIDADE</v>
          </cell>
          <cell r="K4463">
            <v>52.08</v>
          </cell>
          <cell r="L4463" t="str">
            <v>CAIXA REFERENCIAL</v>
          </cell>
        </row>
        <row r="4464">
          <cell r="G4464" t="str">
            <v>94759</v>
          </cell>
          <cell r="H4464" t="str">
            <v>TE, CPVC, SOLDÁVEL, DN 42 MM, INSTALADO EM RESERVAÇÃO DE ÁGUA DE EDIFICAÇÃO QUE POSSUA RESERVATÓRIO DE FIBRA/FIBROCIMENTO  FORNECIMENTO E INSTALAÇÃO. AF_06/2016</v>
          </cell>
          <cell r="I4464" t="str">
            <v>UN</v>
          </cell>
          <cell r="J4464" t="str">
            <v>COEFICIENTE DE REPRESENTATIVIDADE</v>
          </cell>
          <cell r="K4464">
            <v>63.86</v>
          </cell>
          <cell r="L4464" t="str">
            <v>CAIXA REFERENCIAL</v>
          </cell>
        </row>
        <row r="4465">
          <cell r="G4465" t="str">
            <v>94760</v>
          </cell>
          <cell r="H4465" t="str">
            <v>TE, CPVC, SOLDÁVEL, DN 54 MM, INSTALADO EM RESERVAÇÃO DE ÁGUA DE EDIFICAÇÃO QUE POSSUA RESERVATÓRIO DE FIBRA/FIBROCIMENTO  FORNECIMENTO E INSTALAÇÃO. AF_06/2016</v>
          </cell>
          <cell r="I4465" t="str">
            <v>UN</v>
          </cell>
          <cell r="J4465" t="str">
            <v>COEFICIENTE DE REPRESENTATIVIDADE</v>
          </cell>
          <cell r="K4465">
            <v>107.15</v>
          </cell>
          <cell r="L4465" t="str">
            <v>CAIXA REFERENCIAL</v>
          </cell>
        </row>
        <row r="4466">
          <cell r="G4466" t="str">
            <v>94761</v>
          </cell>
          <cell r="H4466" t="str">
            <v>TE, CPVC, SOLDÁVEL, DN 73 MM, INSTALADO EM RESERVAÇÃO DE ÁGUA DE EDIFICAÇÃO QUE POSSUA RESERVATÓRIO DE FIBRA/FIBROCIMENTO  FORNECIMENTO E INSTALAÇÃO. AF_06/2016</v>
          </cell>
          <cell r="I4466" t="str">
            <v>UN</v>
          </cell>
          <cell r="J4466" t="str">
            <v>COEFICIENTE DE REPRESENTATIVIDADE</v>
          </cell>
          <cell r="K4466">
            <v>227.05</v>
          </cell>
          <cell r="L4466" t="str">
            <v>CAIXA REFERENCIAL</v>
          </cell>
        </row>
        <row r="4467">
          <cell r="G4467" t="str">
            <v>94762</v>
          </cell>
          <cell r="H4467" t="str">
            <v>TE, CPVC, SOLDÁVEL, DN 89 MM, INSTALADO EM RESERVAÇÃO DE ÁGUA DE EDIFICAÇÃO QUE POSSUA RESERVATÓRIO DE FIBRA/FIBROCIMENTO  FORNECIMENTO E INSTALAÇÃO. AF_06/2016</v>
          </cell>
          <cell r="I4467" t="str">
            <v>UN</v>
          </cell>
          <cell r="J4467" t="str">
            <v>COEFICIENTE DE REPRESENTATIVIDADE</v>
          </cell>
          <cell r="K4467">
            <v>278.64</v>
          </cell>
          <cell r="L4467" t="str">
            <v>CAIXA REFERENCIAL</v>
          </cell>
        </row>
        <row r="4468">
          <cell r="G4468" t="str">
            <v>94763</v>
          </cell>
          <cell r="H4468" t="str">
            <v>TE, CPVC, SOLDÁVEL, DN 114 MM, INSTALADO EM RESERVAÇÃO DE ÁGUA DE EDIFICAÇÃO QUE POSSUA RESERVATÓRIO DE FIBRA/FIBROCIMENTO - FORNECIMENTO E INSTALAÇÃO. AF_06/2016</v>
          </cell>
          <cell r="I4468" t="str">
            <v>UN</v>
          </cell>
          <cell r="J4468" t="str">
            <v>COEFICIENTE DE REPRESENTATIVIDADE</v>
          </cell>
          <cell r="K4468">
            <v>339.06</v>
          </cell>
          <cell r="L4468" t="str">
            <v>CAIXA REFERENCIAL</v>
          </cell>
        </row>
        <row r="4469">
          <cell r="G4469" t="str">
            <v>94764</v>
          </cell>
          <cell r="H4469" t="str">
            <v>ADAPTADOR COM FLANGE E ANEL DE VEDAÇÃO, CPVC, ROSCÁVEL, DN 15 MM, INSTALADO EM RESERVAÇÃO DE ÁGUA DE EDIFICAÇÃO QUE POSSUA RESERVATÓRIO DE FIBRA/FIBROCIMENTO - FORNECIMENTO E INSTALAÇÃO. AF_06/2016</v>
          </cell>
          <cell r="I4469" t="str">
            <v>UN</v>
          </cell>
          <cell r="J4469" t="str">
            <v>COEFICIENTE DE REPRESENTATIVIDADE</v>
          </cell>
          <cell r="K4469">
            <v>39.409999999999997</v>
          </cell>
          <cell r="L4469" t="str">
            <v>CAIXA REFERENCIAL</v>
          </cell>
        </row>
        <row r="4470">
          <cell r="G4470" t="str">
            <v>94765</v>
          </cell>
          <cell r="H4470" t="str">
            <v>ADAPTADOR COM FLANGE E ANEL DE VEDAÇÃO, CPVC, ROSCÁVEL, DN 22 MM, INSTALADO EM RESERVAÇÃO DE ÁGUA DE EDIFICAÇÃO QUE POSSUA RESERVATÓRIO DE FIBRA/FIBROCIMENTO - FORNECIMENTO E INSTALAÇÃO. AF_06/2016</v>
          </cell>
          <cell r="I4470" t="str">
            <v>UN</v>
          </cell>
          <cell r="J4470" t="str">
            <v>COEFICIENTE DE REPRESENTATIVIDADE</v>
          </cell>
          <cell r="K4470">
            <v>42.84</v>
          </cell>
          <cell r="L4470" t="str">
            <v>CAIXA REFERENCIAL</v>
          </cell>
        </row>
        <row r="4471">
          <cell r="G4471" t="str">
            <v>94766</v>
          </cell>
          <cell r="H4471" t="str">
            <v>ADAPTADOR COM FLANGE E ANEL DE VEDAÇÃO, CPVC, ROSCÁVEL, DN 28 MM, INSTALADO EM RESERVAÇÃO DE ÁGUA DE EDIFICAÇÃO QUE POSSUA RESERVATÓRIO DE FIBRA/FIBROCIMENTO - FORNECIMENTO E INSTALAÇÃO. AF_06/2016</v>
          </cell>
          <cell r="I4471" t="str">
            <v>UN</v>
          </cell>
          <cell r="J4471" t="str">
            <v>COEFICIENTE DE REPRESENTATIVIDADE</v>
          </cell>
          <cell r="K4471">
            <v>47.39</v>
          </cell>
          <cell r="L4471" t="str">
            <v>CAIXA REFERENCIAL</v>
          </cell>
        </row>
        <row r="4472">
          <cell r="G4472" t="str">
            <v>94767</v>
          </cell>
          <cell r="H4472" t="str">
            <v>ADAPTADOR COM FLANGE E ANEL DE VEDAÇÃO, CPVC, ROSCÁVEL, DN 35 MM, INSTALADO EM RESERVAÇÃO DE ÁGUA DE EDIFICAÇÃO QUE POSSUA RESERVATÓRIO DE FIBRA/FIBROCIMENTO - FORNECIMENTO E INSTALAÇÃO. AF_06/2016</v>
          </cell>
          <cell r="I4472" t="str">
            <v>UN</v>
          </cell>
          <cell r="J4472" t="str">
            <v>COEFICIENTE DE REPRESENTATIVIDADE</v>
          </cell>
          <cell r="K4472">
            <v>70.5</v>
          </cell>
          <cell r="L4472" t="str">
            <v>CAIXA REFERENCIAL</v>
          </cell>
        </row>
        <row r="4473">
          <cell r="G4473" t="str">
            <v>94768</v>
          </cell>
          <cell r="H4473" t="str">
            <v>ADAPTADOR COM FLANGE E ANEL DE VEDAÇÃO, CPVC, ROSCÁVEL, DN 42 MM, INSTALADO EM RESERVAÇÃO DE ÁGUA DE EDIFICAÇÃO QUE POSSUA RESERVATÓRIO DE FIBRA/FIBROCIMENTO - FORNECIMENTO E INSTALAÇÃO. AF_06/2016</v>
          </cell>
          <cell r="I4473" t="str">
            <v>UN</v>
          </cell>
          <cell r="J4473" t="str">
            <v>COEFICIENTE DE REPRESENTATIVIDADE</v>
          </cell>
          <cell r="K4473">
            <v>79.47</v>
          </cell>
          <cell r="L4473" t="str">
            <v>CAIXA REFERENCIAL</v>
          </cell>
        </row>
        <row r="4474">
          <cell r="G4474" t="str">
            <v>94769</v>
          </cell>
          <cell r="H4474" t="str">
            <v>ADAPTADOR COM FLANGE E ANEL DE VEDAÇÃO, CPVC, ROSCÁVEL, DN 54 MM, INSTALADO EM RESERVAÇÃO DE ÁGUA DE EDIFICAÇÃO QUE POSSUA RESERVATÓRIO DE FIBRA/FIBROCIMENTO - FORNECIMENTO E INSTALAÇÃO. AF_06/2016</v>
          </cell>
          <cell r="I4474" t="str">
            <v>UN</v>
          </cell>
          <cell r="J4474" t="str">
            <v>COEFICIENTE DE REPRESENTATIVIDADE</v>
          </cell>
          <cell r="K4474">
            <v>109.08</v>
          </cell>
          <cell r="L4474" t="str">
            <v>CAIXA REFERENCIAL</v>
          </cell>
        </row>
        <row r="4475">
          <cell r="G4475" t="str">
            <v>94770</v>
          </cell>
          <cell r="H4475" t="str">
            <v>ADAPTADOR COM FLANGES LIVRES, CPVC, ROSCÁVEL, DN 15 MM, INSTALADO EM RESERVAÇÃO DE ÁGUA DE EDIFICAÇÃO QUE POSSUA RESERVATÓRIO DE FIBRA/FIBROCIMENTO - FORNECIMENTO E INSTALAÇÃO. AF_06/2016</v>
          </cell>
          <cell r="I4475" t="str">
            <v>UN</v>
          </cell>
          <cell r="J4475" t="str">
            <v>COEFICIENTE DE REPRESENTATIVIDADE</v>
          </cell>
          <cell r="K4475">
            <v>44.59</v>
          </cell>
          <cell r="L4475" t="str">
            <v>CAIXA REFERENCIAL</v>
          </cell>
        </row>
        <row r="4476">
          <cell r="G4476" t="str">
            <v>94771</v>
          </cell>
          <cell r="H4476" t="str">
            <v>ADAPTADOR COM FLANGES LIVRES, CPVC, ROSCÁVEL, DN 22 MM, INSTALADO EM RESERVAÇÃO DE ÁGUA DE EDIFICAÇÃO QUE POSSUA RESERVATÓRIO DE FIBRA/FIBROCIMENTO - FORNECIMENTO E INSTALAÇÃO. AF_06/2016</v>
          </cell>
          <cell r="I4476" t="str">
            <v>UN</v>
          </cell>
          <cell r="J4476" t="str">
            <v>COEFICIENTE DE REPRESENTATIVIDADE</v>
          </cell>
          <cell r="K4476">
            <v>48.02</v>
          </cell>
          <cell r="L4476" t="str">
            <v>CAIXA REFERENCIAL</v>
          </cell>
        </row>
        <row r="4477">
          <cell r="G4477" t="str">
            <v>94772</v>
          </cell>
          <cell r="H4477" t="str">
            <v>ADAPTADOR COM FLANGES LIVRES, CPVC, ROSCÁVEL, DN 28 MM, INSTALADO EM RESERVAÇÃO DE ÁGUA DE EDIFICAÇÃO QUE POSSUA RESERVATÓRIO DE FIBRA/FIBROCIMENTO - FORNECIMENTO E INSTALAÇÃO. AF_06/2016</v>
          </cell>
          <cell r="I4477" t="str">
            <v>UN</v>
          </cell>
          <cell r="J4477" t="str">
            <v>COEFICIENTE DE REPRESENTATIVIDADE</v>
          </cell>
          <cell r="K4477">
            <v>52.57</v>
          </cell>
          <cell r="L4477" t="str">
            <v>CAIXA REFERENCIAL</v>
          </cell>
        </row>
        <row r="4478">
          <cell r="G4478" t="str">
            <v>94773</v>
          </cell>
          <cell r="H4478" t="str">
            <v>ADAPTADOR COM FLANGES LIVRES, CPVC, ROSCÁVEL, DN 35 MM, INSTALADO EM RESERVAÇÃO DE ÁGUA DE EDIFICAÇÃO QUE POSSUA RESERVATÓRIO DE FIBRA/FIBROCIMENTO - FORNECIMENTO E INSTALAÇÃO. AF_06/2016</v>
          </cell>
          <cell r="I4478" t="str">
            <v>UN</v>
          </cell>
          <cell r="J4478" t="str">
            <v>COEFICIENTE DE REPRESENTATIVIDADE</v>
          </cell>
          <cell r="K4478">
            <v>75.680000000000007</v>
          </cell>
          <cell r="L4478" t="str">
            <v>CAIXA REFERENCIAL</v>
          </cell>
        </row>
        <row r="4479">
          <cell r="G4479" t="str">
            <v>94774</v>
          </cell>
          <cell r="H4479" t="str">
            <v>ADAPTADOR COM FLANGES LIVRES, CPVC, ROSCÁVEL, DN 42 MM, INSTALADO EM RESERVAÇÃO DE ÁGUA DE EDIFICAÇÃO QUE POSSUA RESERVATÓRIO DE FIBRA/FIBROCIMENTO - FORNECIMENTO E INSTALAÇÃO. AF_06/2016</v>
          </cell>
          <cell r="I4479" t="str">
            <v>UN</v>
          </cell>
          <cell r="J4479" t="str">
            <v>COEFICIENTE DE REPRESENTATIVIDADE</v>
          </cell>
          <cell r="K4479">
            <v>84.65</v>
          </cell>
          <cell r="L4479" t="str">
            <v>CAIXA REFERENCIAL</v>
          </cell>
        </row>
        <row r="4480">
          <cell r="G4480" t="str">
            <v>94775</v>
          </cell>
          <cell r="H4480" t="str">
            <v>ADAPTADOR COM FLANGES LIVRES, CPVC, ROSCÁVEL, DN 54 MM, INSTALADO EM RESERVAÇÃO DE ÁGUA DE EDIFICAÇÃO QUE POSSUA RESERVATÓRIO DE FIBRA/FIBROCIMENTO - FORNECIMENTO E INSTALAÇÃO. AF_06/2016</v>
          </cell>
          <cell r="I4480" t="str">
            <v>UN</v>
          </cell>
          <cell r="J4480" t="str">
            <v>COEFICIENTE DE REPRESENTATIVIDADE</v>
          </cell>
          <cell r="K4480">
            <v>115.95</v>
          </cell>
          <cell r="L4480" t="str">
            <v>CAIXA REFERENCIAL</v>
          </cell>
        </row>
        <row r="4481">
          <cell r="G4481" t="str">
            <v>94783</v>
          </cell>
          <cell r="H4481" t="str">
            <v>ADAPTADOR COM FLANGE E ANEL DE VEDAÇÃO, PVC, SOLDÁVEL, DN  20 MM X 1/2 , INSTALADO EM RESERVAÇÃO DE ÁGUA DE EDIFICAÇÃO QUE POSSUA RESERVATÓRIO DE FIBRA/FIBROCIMENTO   FORNECIMENTO E INSTALAÇÃO. AF_06/2016</v>
          </cell>
          <cell r="I4481" t="str">
            <v>UN</v>
          </cell>
          <cell r="J4481" t="str">
            <v>COEFICIENTE DE REPRESENTATIVIDADE</v>
          </cell>
          <cell r="K4481">
            <v>24.67</v>
          </cell>
          <cell r="L4481" t="str">
            <v>CAIXA REFERENCIAL</v>
          </cell>
        </row>
        <row r="4482">
          <cell r="G4482" t="str">
            <v>94785</v>
          </cell>
          <cell r="H4482" t="str">
            <v>ADAPTADOR COM FLANGES LIVRES, PVC, SOLDÁVEL LONGO, DN 32 MM X 1 , INSTALADO EM RESERVAÇÃO DE ÁGUA DE EDIFICAÇÃO QUE POSSUA RESERVATÓRIO DE FIBRA/FIBROCIMENTO   FORNECIMENTO E INSTALAÇÃO. AF_06/2016</v>
          </cell>
          <cell r="I4482" t="str">
            <v>UN</v>
          </cell>
          <cell r="J4482" t="str">
            <v>COEFICIENTE DE REPRESENTATIVIDADE</v>
          </cell>
          <cell r="K4482">
            <v>28.6</v>
          </cell>
          <cell r="L4482" t="str">
            <v>CAIXA REFERENCIAL</v>
          </cell>
        </row>
        <row r="4483">
          <cell r="G4483" t="str">
            <v>94789</v>
          </cell>
          <cell r="H4483" t="str">
            <v>ADAPTADOR COM FLANGES LIVRES, PVC, SOLDÁVEL LONGO, DN 75 MM X 2 1/2 , INSTALADO EM RESERVAÇÃO DE ÁGUA DE EDIFICAÇÃO QUE POSSUA RESERVATÓRIO DE FIBRA/FIBROCIMENTO   FORNECIMENTO E INSTALAÇÃO. AF_06/2016</v>
          </cell>
          <cell r="I4483" t="str">
            <v>UN</v>
          </cell>
          <cell r="J4483" t="str">
            <v>COEFICIENTE DE REPRESENTATIVIDADE</v>
          </cell>
          <cell r="K4483">
            <v>315.02999999999997</v>
          </cell>
          <cell r="L4483" t="str">
            <v>CAIXA REFERENCIAL</v>
          </cell>
        </row>
        <row r="4484">
          <cell r="G4484" t="str">
            <v>94790</v>
          </cell>
          <cell r="H4484" t="str">
            <v>ADAPTADOR COM FLANGES LIVRES, PVC, SOLDÁVEL LONGO, DN 85 MM X 3 , INSTALADO EM RESERVAÇÃO DE ÁGUA DE EDIFICAÇÃO QUE POSSUA RESERVATÓRIO DE FIBRA/FIBROCIMENTO   FORNECIMENTO E INSTALAÇÃO. AF_06/2016</v>
          </cell>
          <cell r="I4484" t="str">
            <v>UN</v>
          </cell>
          <cell r="J4484" t="str">
            <v>COEFICIENTE DE REPRESENTATIVIDADE</v>
          </cell>
          <cell r="K4484">
            <v>436.82</v>
          </cell>
          <cell r="L4484" t="str">
            <v>CAIXA REFERENCIAL</v>
          </cell>
        </row>
        <row r="4485">
          <cell r="G4485" t="str">
            <v>94791</v>
          </cell>
          <cell r="H4485" t="str">
            <v>ADAPTADOR COM FLANGES LIVRES, PVC, SOLDÁVEL LONGO, DN 110 MM X 4 , INSTALADO EM RESERVAÇÃO DE ÁGUA DE EDIFICAÇÃO QUE POSSUA RESERVATÓRIO DE FIBRA/FIBROCIMENTO   FORNECIMENTO E INSTALAÇÃO. AF_06/2016</v>
          </cell>
          <cell r="I4485" t="str">
            <v>UN</v>
          </cell>
          <cell r="J4485" t="str">
            <v>COEFICIENTE DE REPRESENTATIVIDADE</v>
          </cell>
          <cell r="K4485">
            <v>577.97</v>
          </cell>
          <cell r="L4485" t="str">
            <v>CAIXA REFERENCIAL</v>
          </cell>
        </row>
        <row r="4486">
          <cell r="G4486" t="str">
            <v>94863</v>
          </cell>
          <cell r="H4486" t="str">
            <v>LUVA, CPVC, SOLDÁVEL, DN 73 MM, INSTALADO EM RESERVAÇÃO DE ÁGUA DE EDIFICAÇÃO QUE POSSUA RESERVATÓRIO DE FIBRA/FIBROCIMENTO  FORNECIMENTO E INSTALAÇÃO. AF_06/2016</v>
          </cell>
          <cell r="I4486" t="str">
            <v>UN</v>
          </cell>
          <cell r="J4486" t="str">
            <v>COEFICIENTE DE REPRESENTATIVIDADE</v>
          </cell>
          <cell r="K4486">
            <v>163.09</v>
          </cell>
          <cell r="L4486" t="str">
            <v>CAIXA REFERENCIAL</v>
          </cell>
        </row>
        <row r="4487">
          <cell r="G4487" t="str">
            <v>95237</v>
          </cell>
          <cell r="H4487" t="str">
            <v>LUVA COM BUCHA DE LATÃO, PVC, SOLDÁVEL, DN 32MM X 1 , INSTALADO EM RAMAL DE DISTRIBUIÇÃO DE ÁGUA   FORNECIMENTO E INSTALAÇÃO. AF_06/2022</v>
          </cell>
          <cell r="I4487" t="str">
            <v>UN</v>
          </cell>
          <cell r="J4487" t="str">
            <v>COEFICIENTE DE REPRESENTATIVIDADE</v>
          </cell>
          <cell r="K4487">
            <v>31.09</v>
          </cell>
          <cell r="L4487" t="str">
            <v>CAIXA REFERENCIAL</v>
          </cell>
        </row>
        <row r="4488">
          <cell r="G4488" t="str">
            <v>95693</v>
          </cell>
          <cell r="H4488" t="str">
            <v>LUVA SIMPLES, PVC, SÉRIE NORMAL, ESGOTO PREDIAL, DN 150 MM, JUNTA ELÁSTICA, FORNECIDO E INSTALADO EM SUBCOLETOR AÉREO DE ESGOTO SANITÁRIO. AF_08/2022</v>
          </cell>
          <cell r="I4488" t="str">
            <v>UN</v>
          </cell>
          <cell r="J4488" t="str">
            <v>COEFICIENTE DE REPRESENTATIVIDADE</v>
          </cell>
          <cell r="K4488">
            <v>66.25</v>
          </cell>
          <cell r="L4488" t="str">
            <v>CAIXA REFERENCIAL</v>
          </cell>
        </row>
        <row r="4489">
          <cell r="G4489" t="str">
            <v>95694</v>
          </cell>
          <cell r="H4489" t="str">
            <v>CURVA 90 GRAUS, PVC, SERIE R, ÁGUA PLUVIAL, DN 100 MM, JUNTA ELÁSTICA, FORNECIDO E INSTALADO EM RAMAL DE ENCAMINHAMENTO. AF_06/2022</v>
          </cell>
          <cell r="I4489" t="str">
            <v>UN</v>
          </cell>
          <cell r="J4489" t="str">
            <v>COEFICIENTE DE REPRESENTATIVIDADE</v>
          </cell>
          <cell r="K4489">
            <v>70.12</v>
          </cell>
          <cell r="L4489" t="str">
            <v>CAIXA REFERENCIAL</v>
          </cell>
        </row>
        <row r="4490">
          <cell r="G4490" t="str">
            <v>95695</v>
          </cell>
          <cell r="H4490" t="str">
            <v>CURVA 90 GRAUS, PVC, SERIE R, ÁGUA PLUVIAL, DN 100 MM, JUNTA ELÁSTICA, FORNECIDO E INSTALADO EM CONDUTORES VERTICAIS DE ÁGUAS PLUVIAIS. AF_06/2022</v>
          </cell>
          <cell r="I4490" t="str">
            <v>UN</v>
          </cell>
          <cell r="J4490" t="str">
            <v>COEFICIENTE DE REPRESENTATIVIDADE</v>
          </cell>
          <cell r="K4490">
            <v>77.09</v>
          </cell>
          <cell r="L4490" t="str">
            <v>CAIXA REFERENCIAL</v>
          </cell>
        </row>
        <row r="4491">
          <cell r="G4491" t="str">
            <v>95696</v>
          </cell>
          <cell r="H4491" t="str">
            <v>SPRINKLER TIPO PENDENTE, 68 °C, UNIÃO POR ROSCA DN 15 (1/2") - FORNECIMENTO E INSTALAÇÃO. AF_10/2020</v>
          </cell>
          <cell r="I4491" t="str">
            <v>UN</v>
          </cell>
          <cell r="J4491" t="str">
            <v>COEFICIENTE DE REPRESENTATIVIDADE</v>
          </cell>
          <cell r="K4491">
            <v>49.95</v>
          </cell>
          <cell r="L4491" t="str">
            <v>CAIXA REFERENCIAL</v>
          </cell>
        </row>
        <row r="4492">
          <cell r="G4492" t="str">
            <v>96637</v>
          </cell>
          <cell r="H4492" t="str">
            <v>JOELHO 90 GRAUS, PPR, DN 25 MM, CLASSE PN 25, INSTALADO EM RAMAL OU SUB-RAMAL DE ÁGUA   FORNECIMENTO E INSTALAÇÃO. AF_08/2022</v>
          </cell>
          <cell r="I4492" t="str">
            <v>UN</v>
          </cell>
          <cell r="J4492" t="str">
            <v>ATRIBUÍDO SÃO PAULO</v>
          </cell>
          <cell r="K4492">
            <v>15.07</v>
          </cell>
          <cell r="L4492" t="str">
            <v>CAIXA REFERENCIAL</v>
          </cell>
        </row>
        <row r="4493">
          <cell r="G4493" t="str">
            <v>96638</v>
          </cell>
          <cell r="H4493" t="str">
            <v>JOELHO 45 GRAUS, PPR, DN 25 MM, CLASSE PN 25, INSTALADO EM RAMAL OU SUB-RAMAL DE ÁGUA   FORNECIMENTO E INSTALAÇÃO. AF_08/2022</v>
          </cell>
          <cell r="I4493" t="str">
            <v>UN</v>
          </cell>
          <cell r="J4493" t="str">
            <v>ATRIBUÍDO SÃO PAULO</v>
          </cell>
          <cell r="K4493">
            <v>15.43</v>
          </cell>
          <cell r="L4493" t="str">
            <v>CAIXA REFERENCIAL</v>
          </cell>
        </row>
        <row r="4494">
          <cell r="G4494" t="str">
            <v>96639</v>
          </cell>
          <cell r="H4494" t="str">
            <v>LUVA, PPR, DN 25 MM, CLASSE PN 25, INSTALADO EM RAMAL OU SUB-RAMAL DE ÁGUA   FORNECIMENTO E INSTALAÇÃO. AF_08/2022</v>
          </cell>
          <cell r="I4494" t="str">
            <v>UN</v>
          </cell>
          <cell r="J4494" t="str">
            <v>ATRIBUÍDO SÃO PAULO</v>
          </cell>
          <cell r="K4494">
            <v>10.47</v>
          </cell>
          <cell r="L4494" t="str">
            <v>CAIXA REFERENCIAL</v>
          </cell>
        </row>
        <row r="4495">
          <cell r="G4495" t="str">
            <v>96640</v>
          </cell>
          <cell r="H4495" t="str">
            <v>CONECTOR MACHO, PPR, 25 X 1/2  , CLASSE PN 25, INSTALADO EM RAMAL OU SUB-RAMAL DE ÁGUA   FORNECIMENTO E INSTALAÇÃO. AF_08/2022</v>
          </cell>
          <cell r="I4495" t="str">
            <v>UN</v>
          </cell>
          <cell r="J4495" t="str">
            <v>ATRIBUÍDO SÃO PAULO</v>
          </cell>
          <cell r="K4495">
            <v>23.83</v>
          </cell>
          <cell r="L4495" t="str">
            <v>CAIXA REFERENCIAL</v>
          </cell>
        </row>
        <row r="4496">
          <cell r="G4496" t="str">
            <v>96641</v>
          </cell>
          <cell r="H4496" t="str">
            <v>CONECTOR FÊMEA, PPR, 25 X 1/2  , CLASSE PN 25, INSTALADO EM RAMAL OU SUB-RAMAL DE ÁGUA   FORNECIMENTO E INSTALAÇÃO. AF_08/2022</v>
          </cell>
          <cell r="I4496" t="str">
            <v>UN</v>
          </cell>
          <cell r="J4496" t="str">
            <v>ATRIBUÍDO SÃO PAULO</v>
          </cell>
          <cell r="K4496">
            <v>15.99</v>
          </cell>
          <cell r="L4496" t="str">
            <v>CAIXA REFERENCIAL</v>
          </cell>
        </row>
        <row r="4497">
          <cell r="G4497" t="str">
            <v>96642</v>
          </cell>
          <cell r="H4497" t="str">
            <v>TÊ NORMAL, PPR, DN 25 MM, CLASSE PN 25, INSTALADO EM RAMAL OU SUB-RAMAL DE ÁGUA   FORNECIMENTO E INSTALAÇÃO. AF_08/2022</v>
          </cell>
          <cell r="I4497" t="str">
            <v>UN</v>
          </cell>
          <cell r="J4497" t="str">
            <v>ATRIBUÍDO SÃO PAULO</v>
          </cell>
          <cell r="K4497">
            <v>19.829999999999998</v>
          </cell>
          <cell r="L4497" t="str">
            <v>CAIXA REFERENCIAL</v>
          </cell>
        </row>
        <row r="4498">
          <cell r="G4498" t="str">
            <v>96643</v>
          </cell>
          <cell r="H4498" t="str">
            <v>TÊ MISTURADOR, PPR, 25 X 3/4   , CLASSE PN 25, INSTALADO EM RAMAL OU SUB-RAMAL DE ÁGUA   FORNECIMENTO E INSTALAÇÃO. AF_08/2022</v>
          </cell>
          <cell r="I4498" t="str">
            <v>UN</v>
          </cell>
          <cell r="J4498" t="str">
            <v>ATRIBUÍDO SÃO PAULO</v>
          </cell>
          <cell r="K4498">
            <v>41.84</v>
          </cell>
          <cell r="L4498" t="str">
            <v>CAIXA REFERENCIAL</v>
          </cell>
        </row>
        <row r="4499">
          <cell r="G4499" t="str">
            <v>96650</v>
          </cell>
          <cell r="H4499" t="str">
            <v>JOELHO 90 GRAUS, PPR, DN 25 MM, CLASSE PN 25, INSTALADO EM RAMAL DE DISTRIBUIÇÃO   FORNECIMENTO E INSTALAÇÃO. AF_08/2022</v>
          </cell>
          <cell r="I4499" t="str">
            <v>UN</v>
          </cell>
          <cell r="J4499" t="str">
            <v>ATRIBUÍDO SÃO PAULO</v>
          </cell>
          <cell r="K4499">
            <v>8.4</v>
          </cell>
          <cell r="L4499" t="str">
            <v>CAIXA REFERENCIAL</v>
          </cell>
        </row>
        <row r="4500">
          <cell r="G4500" t="str">
            <v>96651</v>
          </cell>
          <cell r="H4500" t="str">
            <v>JOELHO 45 GRAUS, PPR, DN 25 MM, CLASSE PN 25, INSTALADO EM RAMAL DE DISTRIBUIÇÃO DE ÁGUA   FORNECIMENTO E INSTALAÇÃO. AF_08/2022</v>
          </cell>
          <cell r="I4500" t="str">
            <v>UN</v>
          </cell>
          <cell r="J4500" t="str">
            <v>ATRIBUÍDO SÃO PAULO</v>
          </cell>
          <cell r="K4500">
            <v>8.76</v>
          </cell>
          <cell r="L4500" t="str">
            <v>CAIXA REFERENCIAL</v>
          </cell>
        </row>
        <row r="4501">
          <cell r="G4501" t="str">
            <v>96652</v>
          </cell>
          <cell r="H4501" t="str">
            <v>JOELHO 90 GRAUS, PPR, DN 32 MM, CLASSE PN 25, INSTALADO EM RAMAL DE DISTRIBUIÇÃO - FORNECIMENTO E INSTALAÇÃO. AF_08/2022</v>
          </cell>
          <cell r="I4501" t="str">
            <v>UN</v>
          </cell>
          <cell r="J4501" t="str">
            <v>ATRIBUÍDO SÃO PAULO</v>
          </cell>
          <cell r="K4501">
            <v>9.93</v>
          </cell>
          <cell r="L4501" t="str">
            <v>CAIXA REFERENCIAL</v>
          </cell>
        </row>
        <row r="4502">
          <cell r="G4502" t="str">
            <v>96653</v>
          </cell>
          <cell r="H4502" t="str">
            <v>JOELHO 45 GRAUS, PPR, DN 32 MM, CLASSE PN 25, INSTALADO EM RAMAL DE DISTRIBUIÇÃO DE ÁGUA - FORNECIMENTO E INSTALAÇÃO. AF_08/2022</v>
          </cell>
          <cell r="I4502" t="str">
            <v>UN</v>
          </cell>
          <cell r="J4502" t="str">
            <v>ATRIBUÍDO SÃO PAULO</v>
          </cell>
          <cell r="K4502">
            <v>12.98</v>
          </cell>
          <cell r="L4502" t="str">
            <v>CAIXA REFERENCIAL</v>
          </cell>
        </row>
        <row r="4503">
          <cell r="G4503" t="str">
            <v>96654</v>
          </cell>
          <cell r="H4503" t="str">
            <v>JOELHO 90 GRAUS, PPR, DN 40 MM, CLASSE PN 25, INSTALADO EM RAMAL DE DISTRIBUIÇÃO - FORNECIMENTO E INSTALAÇÃO. AF_08/2022</v>
          </cell>
          <cell r="I4503" t="str">
            <v>UN</v>
          </cell>
          <cell r="J4503" t="str">
            <v>ATRIBUÍDO SÃO PAULO</v>
          </cell>
          <cell r="K4503">
            <v>14.75</v>
          </cell>
          <cell r="L4503" t="str">
            <v>CAIXA REFERENCIAL</v>
          </cell>
        </row>
        <row r="4504">
          <cell r="G4504" t="str">
            <v>96655</v>
          </cell>
          <cell r="H4504" t="str">
            <v>JOELHO 45 GRAUS, PPR, DN 40 MM, CLASSE PN 25, INSTALADO EM RAMAL DE DISTRIBUIÇÃO DE ÁGUA - FORNECIMENTO E INSTALAÇÃO. AF_08/2022</v>
          </cell>
          <cell r="I4504" t="str">
            <v>UN</v>
          </cell>
          <cell r="J4504" t="str">
            <v>ATRIBUÍDO SÃO PAULO</v>
          </cell>
          <cell r="K4504">
            <v>19.71</v>
          </cell>
          <cell r="L4504" t="str">
            <v>CAIXA REFERENCIAL</v>
          </cell>
        </row>
        <row r="4505">
          <cell r="G4505" t="str">
            <v>96656</v>
          </cell>
          <cell r="H4505" t="str">
            <v>LUVA, PPR, DN 25 MM, CLASSE PN 25, INSTALADO EM RAMAL DE DISTRIBUIÇÃO DE ÁGUA   FORNECIMENTO E INSTALAÇÃO. AF_08/2022</v>
          </cell>
          <cell r="I4505" t="str">
            <v>UN</v>
          </cell>
          <cell r="J4505" t="str">
            <v>ATRIBUÍDO SÃO PAULO</v>
          </cell>
          <cell r="K4505">
            <v>6.03</v>
          </cell>
          <cell r="L4505" t="str">
            <v>CAIXA REFERENCIAL</v>
          </cell>
        </row>
        <row r="4506">
          <cell r="G4506" t="str">
            <v>96657</v>
          </cell>
          <cell r="H4506" t="str">
            <v>CONECTOR MACHO, PPR, 25 X 1/2, CLASSE PN 25, INSTALADO EM RAMAL DE DISTRIBUIÇÃO DE ÁGUA   FORNECIMENTO E INSTALAÇÃO. AF_08/2022</v>
          </cell>
          <cell r="I4506" t="str">
            <v>UN</v>
          </cell>
          <cell r="J4506" t="str">
            <v>ATRIBUÍDO SÃO PAULO</v>
          </cell>
          <cell r="K4506">
            <v>21.84</v>
          </cell>
          <cell r="L4506" t="str">
            <v>CAIXA REFERENCIAL</v>
          </cell>
        </row>
        <row r="4507">
          <cell r="G4507" t="str">
            <v>96658</v>
          </cell>
          <cell r="H4507" t="str">
            <v>CONECTOR FÊMEA, PPR, 25 X 1/2  , CLASSE PN 25, INSTALADO EM RAMAL DE DISTRIBUIÇÃO DE ÁGUA   FORNECIMENTO E INSTALAÇÃO. AF_08/2022</v>
          </cell>
          <cell r="I4507" t="str">
            <v>UN</v>
          </cell>
          <cell r="J4507" t="str">
            <v>ATRIBUÍDO SÃO PAULO</v>
          </cell>
          <cell r="K4507">
            <v>14</v>
          </cell>
          <cell r="L4507" t="str">
            <v>CAIXA REFERENCIAL</v>
          </cell>
        </row>
        <row r="4508">
          <cell r="G4508" t="str">
            <v>96659</v>
          </cell>
          <cell r="H4508" t="str">
            <v>LUVA, PPR, DN 32 MM, CLASSE PN 25, INSTALADO EM RAMAL DE DISTRIBUIÇÃO DE ÁGUA   FORNECIMENTO E INSTALAÇÃO. AF_08/2022</v>
          </cell>
          <cell r="I4508" t="str">
            <v>UN</v>
          </cell>
          <cell r="J4508" t="str">
            <v>ATRIBUÍDO SÃO PAULO</v>
          </cell>
          <cell r="K4508">
            <v>7.84</v>
          </cell>
          <cell r="L4508" t="str">
            <v>CAIXA REFERENCIAL</v>
          </cell>
        </row>
        <row r="4509">
          <cell r="G4509" t="str">
            <v>96660</v>
          </cell>
          <cell r="H4509" t="str">
            <v>CONECTOR MACHO, PPR, 32 X 3/4, CLASSE PN 25, INSTALADO EM RAMAL DE DISTRIBUIÇÃO DE ÁGUA   FORNECIMENTO E INSTALAÇÃO. AF_08/2022</v>
          </cell>
          <cell r="I4509" t="str">
            <v>UN</v>
          </cell>
          <cell r="J4509" t="str">
            <v>ATRIBUÍDO SÃO PAULO</v>
          </cell>
          <cell r="K4509">
            <v>29.62</v>
          </cell>
          <cell r="L4509" t="str">
            <v>CAIXA REFERENCIAL</v>
          </cell>
        </row>
        <row r="4510">
          <cell r="G4510" t="str">
            <v>96661</v>
          </cell>
          <cell r="H4510" t="str">
            <v>CONECTOR FÊMEA, PPR, 32 X 3/4, CLASSE PN 25, INSTALADO EM RAMAL DE DISTRIBUIÇÃO DE ÁGUA   FORNECIMENTO E INSTALAÇÃO. AF_08/2022</v>
          </cell>
          <cell r="I4510" t="str">
            <v>UN</v>
          </cell>
          <cell r="J4510" t="str">
            <v>ATRIBUÍDO SÃO PAULO</v>
          </cell>
          <cell r="K4510">
            <v>29.34</v>
          </cell>
          <cell r="L4510" t="str">
            <v>CAIXA REFERENCIAL</v>
          </cell>
        </row>
        <row r="4511">
          <cell r="G4511" t="str">
            <v>96662</v>
          </cell>
          <cell r="H4511" t="str">
            <v>BUCHA DE REDUÇÃO, PPR, 32 X 25, CLASSE PN 25, INSTALADO EM RAMAL DE DISTRIBUIÇÃO DE ÁGUA   FORNECIMENTO E INSTALAÇÃO. AF_08/2022</v>
          </cell>
          <cell r="I4511" t="str">
            <v>UN</v>
          </cell>
          <cell r="J4511" t="str">
            <v>ATRIBUÍDO SÃO PAULO</v>
          </cell>
          <cell r="K4511">
            <v>8.6999999999999993</v>
          </cell>
          <cell r="L4511" t="str">
            <v>CAIXA REFERENCIAL</v>
          </cell>
        </row>
        <row r="4512">
          <cell r="G4512" t="str">
            <v>96663</v>
          </cell>
          <cell r="H4512" t="str">
            <v>LUVA, PPR, DN 40 MM, CLASSE PN 25, INSTALADO EM RAMAL DE DISTRIBUIÇÃO DE ÁGUA   FORNECIMENTO E INSTALAÇÃO. AF_08/2022</v>
          </cell>
          <cell r="I4512" t="str">
            <v>UN</v>
          </cell>
          <cell r="J4512" t="str">
            <v>ATRIBUÍDO SÃO PAULO</v>
          </cell>
          <cell r="K4512">
            <v>14.68</v>
          </cell>
          <cell r="L4512" t="str">
            <v>CAIXA REFERENCIAL</v>
          </cell>
        </row>
        <row r="4513">
          <cell r="G4513" t="str">
            <v>96664</v>
          </cell>
          <cell r="H4513" t="str">
            <v>BUCHA DE REDUÇÃO, PPR, 40 X 25, CLASSE PN 25, INSTALADO EM RAMAL DE DISTRIBUIÇÃO DE ÁGUA   FORNECIMENTO E INSTALAÇÃO. AF_08/2022</v>
          </cell>
          <cell r="I4513" t="str">
            <v>UN</v>
          </cell>
          <cell r="J4513" t="str">
            <v>ATRIBUÍDO SÃO PAULO</v>
          </cell>
          <cell r="K4513">
            <v>16.100000000000001</v>
          </cell>
          <cell r="L4513" t="str">
            <v>CAIXA REFERENCIAL</v>
          </cell>
        </row>
        <row r="4514">
          <cell r="G4514" t="str">
            <v>96665</v>
          </cell>
          <cell r="H4514" t="str">
            <v>TÊ NORMAL, PPR, DN 25 MM, CLASSE PN 25, INSTALADO EM RAMAL DE DISTRIBUIÇÃO DE ÁGUA   FORNECIMENTO E INSTALAÇÃO. AF_08/2022</v>
          </cell>
          <cell r="I4514" t="str">
            <v>UN</v>
          </cell>
          <cell r="J4514" t="str">
            <v>ATRIBUÍDO SÃO PAULO</v>
          </cell>
          <cell r="K4514">
            <v>10.94</v>
          </cell>
          <cell r="L4514" t="str">
            <v>CAIXA REFERENCIAL</v>
          </cell>
        </row>
        <row r="4515">
          <cell r="G4515" t="str">
            <v>96666</v>
          </cell>
          <cell r="H4515" t="str">
            <v>TÊ NORMAL, PPR, DN 32 MM, CLASSE PN 25, INSTALADO EM RAMAL DE DISTRIBUIÇÃO DE ÁGUA   FORNECIMENTO E INSTALAÇÃO. AF_08/2022</v>
          </cell>
          <cell r="I4515" t="str">
            <v>UN</v>
          </cell>
          <cell r="J4515" t="str">
            <v>ATRIBUÍDO SÃO PAULO</v>
          </cell>
          <cell r="K4515">
            <v>15.63</v>
          </cell>
          <cell r="L4515" t="str">
            <v>CAIXA REFERENCIAL</v>
          </cell>
        </row>
        <row r="4516">
          <cell r="G4516" t="str">
            <v>96667</v>
          </cell>
          <cell r="H4516" t="str">
            <v>TÊ NORMAL, PPR, DN 40 MM, CLASSE PN 25, INSTALADO EM RAMAL DE DISTRIBUIÇÃO DE ÁGUA   FORNECIMENTO E INSTALAÇÃO. AF_08/2022</v>
          </cell>
          <cell r="I4516" t="str">
            <v>UN</v>
          </cell>
          <cell r="J4516" t="str">
            <v>ATRIBUÍDO SÃO PAULO</v>
          </cell>
          <cell r="K4516">
            <v>21.98</v>
          </cell>
          <cell r="L4516" t="str">
            <v>CAIXA REFERENCIAL</v>
          </cell>
        </row>
        <row r="4517">
          <cell r="G4517" t="str">
            <v>96684</v>
          </cell>
          <cell r="H4517" t="str">
            <v>JOELHO 90 GRAUS, PPR, DN 25 MM, CLASSE PN 25, INSTALADO EM PRUMADA DE ÁGUA   FORNECIMENTO E INSTALAÇÃO . AF_08/2022</v>
          </cell>
          <cell r="I4517" t="str">
            <v>UN</v>
          </cell>
          <cell r="J4517" t="str">
            <v>ATRIBUÍDO SÃO PAULO</v>
          </cell>
          <cell r="K4517">
            <v>10.79</v>
          </cell>
          <cell r="L4517" t="str">
            <v>CAIXA REFERENCIAL</v>
          </cell>
        </row>
        <row r="4518">
          <cell r="G4518" t="str">
            <v>96685</v>
          </cell>
          <cell r="H4518" t="str">
            <v>JOELHO 45 GRAUS, PPR, DN 25 MM, CLASSE PN 25, INSTALADO EM PRUMADA DE ÁGUA   FORNECIMENTO E INSTALAÇÃO . AF_08/2022</v>
          </cell>
          <cell r="I4518" t="str">
            <v>UN</v>
          </cell>
          <cell r="J4518" t="str">
            <v>ATRIBUÍDO SÃO PAULO</v>
          </cell>
          <cell r="K4518">
            <v>11.15</v>
          </cell>
          <cell r="L4518" t="str">
            <v>CAIXA REFERENCIAL</v>
          </cell>
        </row>
        <row r="4519">
          <cell r="G4519" t="str">
            <v>96686</v>
          </cell>
          <cell r="H4519" t="str">
            <v>JOELHO 90 GRAUS, PPR, DN 32 MM, CLASSE PN 25, INSTALADO EM PRUMADA DE ÁGUA   FORNECIMENTO E INSTALAÇÃO . AF_08/2022</v>
          </cell>
          <cell r="I4519" t="str">
            <v>UN</v>
          </cell>
          <cell r="J4519" t="str">
            <v>ATRIBUÍDO SÃO PAULO</v>
          </cell>
          <cell r="K4519">
            <v>13.88</v>
          </cell>
          <cell r="L4519" t="str">
            <v>CAIXA REFERENCIAL</v>
          </cell>
        </row>
        <row r="4520">
          <cell r="G4520" t="str">
            <v>96687</v>
          </cell>
          <cell r="H4520" t="str">
            <v>JOELHO 45 GRAUS, PPR, DN 32 MM, CLASSE PN 25, INSTALADO EM PRUMADA DE ÁGUA   FORNECIMENTO E INSTALAÇÃO . AF_08/2022</v>
          </cell>
          <cell r="I4520" t="str">
            <v>UN</v>
          </cell>
          <cell r="J4520" t="str">
            <v>ATRIBUÍDO SÃO PAULO</v>
          </cell>
          <cell r="K4520">
            <v>16.93</v>
          </cell>
          <cell r="L4520" t="str">
            <v>CAIXA REFERENCIAL</v>
          </cell>
        </row>
        <row r="4521">
          <cell r="G4521" t="str">
            <v>96688</v>
          </cell>
          <cell r="H4521" t="str">
            <v>JOELHO 90 GRAUS, PPR, DN 40 MM, CLASSE PN 25, INSTALADO EM PRUMADA DE ÁGUA   FORNECIMENTO E INSTALAÇÃO . AF_08/2022</v>
          </cell>
          <cell r="I4521" t="str">
            <v>UN</v>
          </cell>
          <cell r="J4521" t="str">
            <v>ATRIBUÍDO SÃO PAULO</v>
          </cell>
          <cell r="K4521">
            <v>20.46</v>
          </cell>
          <cell r="L4521" t="str">
            <v>CAIXA REFERENCIAL</v>
          </cell>
        </row>
        <row r="4522">
          <cell r="G4522" t="str">
            <v>96689</v>
          </cell>
          <cell r="H4522" t="str">
            <v>JOELHO 45 GRAUS, PPR, DN 40 MM, CLASSE PN 25, INSTALADO EM PRUMADA DE ÁGUA   FORNECIMENTO E INSTALAÇÃO . AF_08/2022</v>
          </cell>
          <cell r="I4522" t="str">
            <v>UN</v>
          </cell>
          <cell r="J4522" t="str">
            <v>ATRIBUÍDO SÃO PAULO</v>
          </cell>
          <cell r="K4522">
            <v>25.42</v>
          </cell>
          <cell r="L4522" t="str">
            <v>CAIXA REFERENCIAL</v>
          </cell>
        </row>
        <row r="4523">
          <cell r="G4523" t="str">
            <v>96690</v>
          </cell>
          <cell r="H4523" t="str">
            <v>JOELHO 90 GRAUS, PPR, DN 50 MM, CLASSE PN 25, INSTALADO EM PRUMADA DE ÁGUA   FORNECIMENTO E INSTALAÇÃO . AF_08/2022</v>
          </cell>
          <cell r="I4523" t="str">
            <v>UN</v>
          </cell>
          <cell r="J4523" t="str">
            <v>ATRIBUÍDO SÃO PAULO</v>
          </cell>
          <cell r="K4523">
            <v>28.4</v>
          </cell>
          <cell r="L4523" t="str">
            <v>CAIXA REFERENCIAL</v>
          </cell>
        </row>
        <row r="4524">
          <cell r="G4524" t="str">
            <v>96691</v>
          </cell>
          <cell r="H4524" t="str">
            <v>JOELHO 45 GRAUS, PPR, DN 50 MM, CLASSE PN 25, INSTALADO EM PRUMADA DE ÁGUA   FORNECIMENTO E INSTALAÇÃO . AF_08/2022</v>
          </cell>
          <cell r="I4524" t="str">
            <v>UN</v>
          </cell>
          <cell r="J4524" t="str">
            <v>ATRIBUÍDO SÃO PAULO</v>
          </cell>
          <cell r="K4524">
            <v>36.25</v>
          </cell>
          <cell r="L4524" t="str">
            <v>CAIXA REFERENCIAL</v>
          </cell>
        </row>
        <row r="4525">
          <cell r="G4525" t="str">
            <v>96692</v>
          </cell>
          <cell r="H4525" t="str">
            <v>JOELHO 90 GRAUS, PPR, DN 63 MM, CLASSE PN 25, INSTALADO EM PRUMADA DE ÁGUA   FORNECIMENTO E INSTALAÇÃO . AF_08/2022</v>
          </cell>
          <cell r="I4525" t="str">
            <v>UN</v>
          </cell>
          <cell r="J4525" t="str">
            <v>ATRIBUÍDO SÃO PAULO</v>
          </cell>
          <cell r="K4525">
            <v>40.11</v>
          </cell>
          <cell r="L4525" t="str">
            <v>CAIXA REFERENCIAL</v>
          </cell>
        </row>
        <row r="4526">
          <cell r="G4526" t="str">
            <v>96693</v>
          </cell>
          <cell r="H4526" t="str">
            <v>JOELHO 45 GRAUS, PPR, DN 63 MM, CLASSE PN 25, INSTALADO EM PRUMADA DE ÁGUA   FORNECIMENTO E INSTALAÇÃO . AF_08/2022</v>
          </cell>
          <cell r="I4526" t="str">
            <v>UN</v>
          </cell>
          <cell r="J4526" t="str">
            <v>ATRIBUÍDO SÃO PAULO</v>
          </cell>
          <cell r="K4526">
            <v>54.13</v>
          </cell>
          <cell r="L4526" t="str">
            <v>CAIXA REFERENCIAL</v>
          </cell>
        </row>
        <row r="4527">
          <cell r="G4527" t="str">
            <v>96694</v>
          </cell>
          <cell r="H4527" t="str">
            <v>JOELHO 90 GRAUS, PPR, DN 75 MM, CLASSE PN 25, INSTALADO EM PRUMADA DE ÁGUA   FORNECIMENTO E INSTALAÇÃO . AF_08/2022</v>
          </cell>
          <cell r="I4527" t="str">
            <v>UN</v>
          </cell>
          <cell r="J4527" t="str">
            <v>ATRIBUÍDO SÃO PAULO</v>
          </cell>
          <cell r="K4527">
            <v>84.41</v>
          </cell>
          <cell r="L4527" t="str">
            <v>CAIXA REFERENCIAL</v>
          </cell>
        </row>
        <row r="4528">
          <cell r="G4528" t="str">
            <v>96695</v>
          </cell>
          <cell r="H4528" t="str">
            <v>JOELHO 45 GRAUS, PPR, DN 75 MM, CLASSE PN 25, INSTALADO EM PRUMADA DE ÁGUA   FORNECIMENTO E INSTALAÇÃO . AF_08/2022</v>
          </cell>
          <cell r="I4528" t="str">
            <v>UN</v>
          </cell>
          <cell r="J4528" t="str">
            <v>ATRIBUÍDO SÃO PAULO</v>
          </cell>
          <cell r="K4528">
            <v>92.96</v>
          </cell>
          <cell r="L4528" t="str">
            <v>CAIXA REFERENCIAL</v>
          </cell>
        </row>
        <row r="4529">
          <cell r="G4529" t="str">
            <v>96696</v>
          </cell>
          <cell r="H4529" t="str">
            <v>JOELHO 90 GRAUS, PPR, DN 90 MM, CLASSE PN 25, INSTALADO EM PRUMADA DE ÁGUA   FORNECIMENTO E INSTALAÇÃO . AF_08/2022</v>
          </cell>
          <cell r="I4529" t="str">
            <v>UN</v>
          </cell>
          <cell r="J4529" t="str">
            <v>ATRIBUÍDO SÃO PAULO</v>
          </cell>
          <cell r="K4529">
            <v>105.33</v>
          </cell>
          <cell r="L4529" t="str">
            <v>CAIXA REFERENCIAL</v>
          </cell>
        </row>
        <row r="4530">
          <cell r="G4530" t="str">
            <v>96697</v>
          </cell>
          <cell r="H4530" t="str">
            <v>JOELHO 90 GRAUS, PPR, DN 110 MM, CLASSE PN 25, INSTALADO EM PRUMADA DE ÁGUA   FORNECIMENTO E INSTALAÇÃO . AF_08/2022</v>
          </cell>
          <cell r="I4530" t="str">
            <v>UN</v>
          </cell>
          <cell r="J4530" t="str">
            <v>ATRIBUÍDO SÃO PAULO</v>
          </cell>
          <cell r="K4530">
            <v>310.07</v>
          </cell>
          <cell r="L4530" t="str">
            <v>CAIXA REFERENCIAL</v>
          </cell>
        </row>
        <row r="4531">
          <cell r="G4531" t="str">
            <v>96698</v>
          </cell>
          <cell r="H4531" t="str">
            <v>LUVA, PPR, DN 25 MM, CLASSE PN 25, INSTALADO EM PRUMADA DE ÁGUA   FORNECIMENTO E INSTALAÇÃO . AF_08/2022</v>
          </cell>
          <cell r="I4531" t="str">
            <v>UN</v>
          </cell>
          <cell r="J4531" t="str">
            <v>ATRIBUÍDO SÃO PAULO</v>
          </cell>
          <cell r="K4531">
            <v>7.63</v>
          </cell>
          <cell r="L4531" t="str">
            <v>CAIXA REFERENCIAL</v>
          </cell>
        </row>
        <row r="4532">
          <cell r="G4532" t="str">
            <v>96699</v>
          </cell>
          <cell r="H4532" t="str">
            <v>CONECTOR MACHO, PPR, 25 X 1/2, CLASSE PN 25, INSTALADO EM PRUMADA DE ÁGUA   FORNECIMENTO E INSTALAÇÃO . AF_08/2022</v>
          </cell>
          <cell r="I4532" t="str">
            <v>UN</v>
          </cell>
          <cell r="J4532" t="str">
            <v>ATRIBUÍDO SÃO PAULO</v>
          </cell>
          <cell r="K4532">
            <v>23.44</v>
          </cell>
          <cell r="L4532" t="str">
            <v>CAIXA REFERENCIAL</v>
          </cell>
        </row>
        <row r="4533">
          <cell r="G4533" t="str">
            <v>96700</v>
          </cell>
          <cell r="H4533" t="str">
            <v>CONECTOR FÊMEA, PPR, 25 X 1/2, CLASSE PN 25, INSTALADO EM PRUMADA DE ÁGUA   FORNECIMENTO E INSTALAÇÃO . AF_08/2022</v>
          </cell>
          <cell r="I4533" t="str">
            <v>UN</v>
          </cell>
          <cell r="J4533" t="str">
            <v>ATRIBUÍDO SÃO PAULO</v>
          </cell>
          <cell r="K4533">
            <v>15.6</v>
          </cell>
          <cell r="L4533" t="str">
            <v>CAIXA REFERENCIAL</v>
          </cell>
        </row>
        <row r="4534">
          <cell r="G4534" t="str">
            <v>96701</v>
          </cell>
          <cell r="H4534" t="str">
            <v>LUVA, PPR, DN 32 MM, CLASSE PN 25, INSTALADO EM PRUMADA DE ÁGUA   FORNECIMENTO E INSTALAÇÃO. AF_08/2022</v>
          </cell>
          <cell r="I4534" t="str">
            <v>UN</v>
          </cell>
          <cell r="J4534" t="str">
            <v>ATRIBUÍDO SÃO PAULO</v>
          </cell>
          <cell r="K4534">
            <v>10.47</v>
          </cell>
          <cell r="L4534" t="str">
            <v>CAIXA REFERENCIAL</v>
          </cell>
        </row>
        <row r="4535">
          <cell r="G4535" t="str">
            <v>96702</v>
          </cell>
          <cell r="H4535" t="str">
            <v>BUCHA DE REDUÇÃO, PPR, 32 X 25, CLASSE PN 25, INSTALADO EM PRUMADA DE ÁGUA   FORNECIMENTO E INSTALAÇÃO . AF_08/2022</v>
          </cell>
          <cell r="I4535" t="str">
            <v>UN</v>
          </cell>
          <cell r="J4535" t="str">
            <v>ATRIBUÍDO SÃO PAULO</v>
          </cell>
          <cell r="K4535">
            <v>10.82</v>
          </cell>
          <cell r="L4535" t="str">
            <v>CAIXA REFERENCIAL</v>
          </cell>
        </row>
        <row r="4536">
          <cell r="G4536" t="str">
            <v>96703</v>
          </cell>
          <cell r="H4536" t="str">
            <v>LUVA, PPR, DN 40 MM, CLASSE PN 25, INSTALADO EM PRUMADA DE ÁGUA   FORNECIMENTO E INSTALAÇÃO. AF_08/2022</v>
          </cell>
          <cell r="I4536" t="str">
            <v>UN</v>
          </cell>
          <cell r="J4536" t="str">
            <v>ATRIBUÍDO SÃO PAULO</v>
          </cell>
          <cell r="K4536">
            <v>18.48</v>
          </cell>
          <cell r="L4536" t="str">
            <v>CAIXA REFERENCIAL</v>
          </cell>
        </row>
        <row r="4537">
          <cell r="G4537" t="str">
            <v>96704</v>
          </cell>
          <cell r="H4537" t="str">
            <v>BUCHA DE REDUÇÃO, PPR, 40 X 25, CLASSE PN 25, INSTALADO EM PRUMADA DE ÁGUA   FORNECIMENTO E INSTALAÇÃO . AF_08/2022</v>
          </cell>
          <cell r="I4537" t="str">
            <v>UN</v>
          </cell>
          <cell r="J4537" t="str">
            <v>ATRIBUÍDO SÃO PAULO</v>
          </cell>
          <cell r="K4537">
            <v>18.82</v>
          </cell>
          <cell r="L4537" t="str">
            <v>CAIXA REFERENCIAL</v>
          </cell>
        </row>
        <row r="4538">
          <cell r="G4538" t="str">
            <v>96705</v>
          </cell>
          <cell r="H4538" t="str">
            <v>LUVA, PPR, DN 50 MM, CLASSE PN 25, INSTALADO EM PRUMADA DE ÁGUA   FORNECIMENTO E INSTALAÇÃO. AF_08/2022</v>
          </cell>
          <cell r="I4538" t="str">
            <v>UN</v>
          </cell>
          <cell r="J4538" t="str">
            <v>ATRIBUÍDO SÃO PAULO</v>
          </cell>
          <cell r="K4538">
            <v>22.44</v>
          </cell>
          <cell r="L4538" t="str">
            <v>CAIXA REFERENCIAL</v>
          </cell>
        </row>
        <row r="4539">
          <cell r="G4539" t="str">
            <v>96706</v>
          </cell>
          <cell r="H4539" t="str">
            <v>LUVA, PPR, DN 63 MM, CLASSE PN 25, INSTALADO EM PRUMADA DE ÁGUA   FORNECIMENTO E INSTALAÇÃO. AF_08/2022</v>
          </cell>
          <cell r="I4539" t="str">
            <v>UN</v>
          </cell>
          <cell r="J4539" t="str">
            <v>ATRIBUÍDO SÃO PAULO</v>
          </cell>
          <cell r="K4539">
            <v>33.15</v>
          </cell>
          <cell r="L4539" t="str">
            <v>CAIXA REFERENCIAL</v>
          </cell>
        </row>
        <row r="4540">
          <cell r="G4540" t="str">
            <v>96707</v>
          </cell>
          <cell r="H4540" t="str">
            <v>LUVA, PPR, DN 75 MM, CLASSE PN 25, INSTALADO EM PRUMADA DE ÁGUA   FORNECIMENTO E INSTALAÇÃO. AF_08/2022</v>
          </cell>
          <cell r="I4540" t="str">
            <v>UN</v>
          </cell>
          <cell r="J4540" t="str">
            <v>ATRIBUÍDO SÃO PAULO</v>
          </cell>
          <cell r="K4540">
            <v>53.08</v>
          </cell>
          <cell r="L4540" t="str">
            <v>CAIXA REFERENCIAL</v>
          </cell>
        </row>
        <row r="4541">
          <cell r="G4541" t="str">
            <v>96708</v>
          </cell>
          <cell r="H4541" t="str">
            <v>LUVA, PPR, DN 90 MM, CLASSE PN 25, INSTALADO EM PRUMADA DE ÁGUA   FORNECIMENTO E INSTALAÇÃO. AF_08/2022</v>
          </cell>
          <cell r="I4541" t="str">
            <v>UN</v>
          </cell>
          <cell r="J4541" t="str">
            <v>ATRIBUÍDO SÃO PAULO</v>
          </cell>
          <cell r="K4541">
            <v>80.290000000000006</v>
          </cell>
          <cell r="L4541" t="str">
            <v>CAIXA REFERENCIAL</v>
          </cell>
        </row>
        <row r="4542">
          <cell r="G4542" t="str">
            <v>96709</v>
          </cell>
          <cell r="H4542" t="str">
            <v>LUVA, PPR, DN 110 MM, CLASSE PN 25, INSTALADO EM PRUMADA DE ÁGUA   FORNECIMENTO E INSTALAÇÃO. AF_08/2022</v>
          </cell>
          <cell r="I4542" t="str">
            <v>UN</v>
          </cell>
          <cell r="J4542" t="str">
            <v>ATRIBUÍDO SÃO PAULO</v>
          </cell>
          <cell r="K4542">
            <v>102.43</v>
          </cell>
          <cell r="L4542" t="str">
            <v>CAIXA REFERENCIAL</v>
          </cell>
        </row>
        <row r="4543">
          <cell r="G4543" t="str">
            <v>96710</v>
          </cell>
          <cell r="H4543" t="str">
            <v>TÊ NORMAL, PPR, DN 25 MM, CLASSE PN 25, INSTALADO EM PRUMADA DE ÁGUA   FORNECIMENTO E INSTALAÇÃO . AF_08/2022</v>
          </cell>
          <cell r="I4543" t="str">
            <v>UN</v>
          </cell>
          <cell r="J4543" t="str">
            <v>ATRIBUÍDO SÃO PAULO</v>
          </cell>
          <cell r="K4543">
            <v>14.14</v>
          </cell>
          <cell r="L4543" t="str">
            <v>CAIXA REFERENCIAL</v>
          </cell>
        </row>
        <row r="4544">
          <cell r="G4544" t="str">
            <v>96711</v>
          </cell>
          <cell r="H4544" t="str">
            <v>TÊ NORMAL, PPR, DN 32 MM, CLASSE PN 25, INSTALADO EM PRUMADA DE ÁGUA   FORNECIMENTO E INSTALAÇÃO . AF_08/2022</v>
          </cell>
          <cell r="I4544" t="str">
            <v>UN</v>
          </cell>
          <cell r="J4544" t="str">
            <v>ATRIBUÍDO SÃO PAULO</v>
          </cell>
          <cell r="K4544">
            <v>20.9</v>
          </cell>
          <cell r="L4544" t="str">
            <v>CAIXA REFERENCIAL</v>
          </cell>
        </row>
        <row r="4545">
          <cell r="G4545" t="str">
            <v>96712</v>
          </cell>
          <cell r="H4545" t="str">
            <v>TÊ NORMAL, PPR, DN 40 MM, CLASSE PN 25, INSTALADO EM PRUMADA DE ÁGUA   FORNECIMENTO E INSTALAÇÃO . AF_08/2022</v>
          </cell>
          <cell r="I4545" t="str">
            <v>UN</v>
          </cell>
          <cell r="J4545" t="str">
            <v>ATRIBUÍDO SÃO PAULO</v>
          </cell>
          <cell r="K4545">
            <v>29.57</v>
          </cell>
          <cell r="L4545" t="str">
            <v>CAIXA REFERENCIAL</v>
          </cell>
        </row>
        <row r="4546">
          <cell r="G4546" t="str">
            <v>96713</v>
          </cell>
          <cell r="H4546" t="str">
            <v>TÊ NORMAL, PPR, DN 50 MM, CLASSE PN 25, INSTALADO EM PRUMADA DE ÁGUA   FORNECIMENTO E INSTALAÇÃO . AF_08/2022</v>
          </cell>
          <cell r="I4546" t="str">
            <v>UN</v>
          </cell>
          <cell r="J4546" t="str">
            <v>ATRIBUÍDO SÃO PAULO</v>
          </cell>
          <cell r="K4546">
            <v>45.15</v>
          </cell>
          <cell r="L4546" t="str">
            <v>CAIXA REFERENCIAL</v>
          </cell>
        </row>
        <row r="4547">
          <cell r="G4547" t="str">
            <v>96714</v>
          </cell>
          <cell r="H4547" t="str">
            <v>TÊ NORMAL, PPR, DN 63 MM, CLASSE PN 25, INSTALADO EM PRUMADA DE ÁGUA   FORNECIMENTO E INSTALAÇÃO . AF_08/2022</v>
          </cell>
          <cell r="I4547" t="str">
            <v>UN</v>
          </cell>
          <cell r="J4547" t="str">
            <v>ATRIBUÍDO SÃO PAULO</v>
          </cell>
          <cell r="K4547">
            <v>64.08</v>
          </cell>
          <cell r="L4547" t="str">
            <v>CAIXA REFERENCIAL</v>
          </cell>
        </row>
        <row r="4548">
          <cell r="G4548" t="str">
            <v>96715</v>
          </cell>
          <cell r="H4548" t="str">
            <v>TÊ NORMAL, PPR, DN 75 MM, CLASSE PN 25, INSTALADO EM PRUMADA DE ÁGUA   FORNECIMENTO E INSTALAÇÃO . AF_08/2022</v>
          </cell>
          <cell r="I4548" t="str">
            <v>UN</v>
          </cell>
          <cell r="J4548" t="str">
            <v>ATRIBUÍDO SÃO PAULO</v>
          </cell>
          <cell r="K4548">
            <v>113.51</v>
          </cell>
          <cell r="L4548" t="str">
            <v>CAIXA REFERENCIAL</v>
          </cell>
        </row>
        <row r="4549">
          <cell r="G4549" t="str">
            <v>96716</v>
          </cell>
          <cell r="H4549" t="str">
            <v>TÊ NORMAL, PPR, DN 90 MM, CLASSE PN 25, INSTALADO EM PRUMADA DE ÁGUA   FORNECIMENTO E INSTALAÇÃO . AF_08/2022</v>
          </cell>
          <cell r="I4549" t="str">
            <v>UN</v>
          </cell>
          <cell r="J4549" t="str">
            <v>ATRIBUÍDO SÃO PAULO</v>
          </cell>
          <cell r="K4549">
            <v>147.69</v>
          </cell>
          <cell r="L4549" t="str">
            <v>CAIXA REFERENCIAL</v>
          </cell>
        </row>
        <row r="4550">
          <cell r="G4550" t="str">
            <v>96717</v>
          </cell>
          <cell r="H4550" t="str">
            <v>TÊ NORMAL, PPR, DN 110 MM, CLASSE PN 25, INSTALADO EM PRUMADA DE ÁGUA   FORNECIMENTO E INSTALAÇÃO . AF_08/2022</v>
          </cell>
          <cell r="I4550" t="str">
            <v>UN</v>
          </cell>
          <cell r="J4550" t="str">
            <v>ATRIBUÍDO SÃO PAULO</v>
          </cell>
          <cell r="K4550">
            <v>282.64999999999998</v>
          </cell>
          <cell r="L4550" t="str">
            <v>CAIXA REFERENCIAL</v>
          </cell>
        </row>
        <row r="4551">
          <cell r="G4551" t="str">
            <v>96736</v>
          </cell>
          <cell r="H4551" t="str">
            <v>LUVA, PPR, DN 20 MM, CLASSE PN 25, INSTALADO EM RESERVAÇÃO DE ÁGUA DE EDIFICAÇÃO QUE POSSUA RESERVATÓRIO DE FIBRA/FIBROCIMENTO  FORNECIMENTO E INSTALAÇÃO. AF_06/2016</v>
          </cell>
          <cell r="I4551" t="str">
            <v>UN</v>
          </cell>
          <cell r="J4551" t="str">
            <v>ATRIBUÍDO SÃO PAULO</v>
          </cell>
          <cell r="K4551">
            <v>6.35</v>
          </cell>
          <cell r="L4551" t="str">
            <v>CAIXA REFERENCIAL</v>
          </cell>
        </row>
        <row r="4552">
          <cell r="G4552" t="str">
            <v>96737</v>
          </cell>
          <cell r="H4552" t="str">
            <v>LUVA, PPR, DN 25 MM, CLASSE PN 25, INSTALADO EM RESERVAÇÃO DE ÁGUA DE EDIFICAÇÃO QUE POSSUA RESERVATÓRIO DE FIBRA/FIBROCIMENTO  FORNECIMENTO E INSTALAÇÃO. AF_06/2016</v>
          </cell>
          <cell r="I4552" t="str">
            <v>UN</v>
          </cell>
          <cell r="J4552" t="str">
            <v>ATRIBUÍDO SÃO PAULO</v>
          </cell>
          <cell r="K4552">
            <v>6.16</v>
          </cell>
          <cell r="L4552" t="str">
            <v>CAIXA REFERENCIAL</v>
          </cell>
        </row>
        <row r="4553">
          <cell r="G4553" t="str">
            <v>96738</v>
          </cell>
          <cell r="H4553" t="str">
            <v>CONECTOR MACHO, PPR, 25 X 1/2'', CLASSE PN 25,  INSTALADO EM RESERVAÇÃO DE ÁGUA DE EDIFICAÇÃO QUE POSSUA RESERVATÓRIO DE FIBRA/FIBROCIMENTO   FORNECIMENTO E INSTALAÇÃO. AF_06/2016</v>
          </cell>
          <cell r="I4553" t="str">
            <v>UN</v>
          </cell>
          <cell r="J4553" t="str">
            <v>ATRIBUÍDO SÃO PAULO</v>
          </cell>
          <cell r="K4553">
            <v>21.97</v>
          </cell>
          <cell r="L4553" t="str">
            <v>CAIXA REFERENCIAL</v>
          </cell>
        </row>
        <row r="4554">
          <cell r="G4554" t="str">
            <v>96739</v>
          </cell>
          <cell r="H4554" t="str">
            <v>LUVA, PPR, DN 32 MM, CLASSE PN 25, INSTALADO EM RESERVAÇÃO DE ÁGUA DE EDIFICAÇÃO QUE POSSUA RESERVATÓRIO DE FIBRA/FIBROCIMENTO  FORNECIMENTO E INSTALAÇÃO. AF_06/2016</v>
          </cell>
          <cell r="I4554" t="str">
            <v>UN</v>
          </cell>
          <cell r="J4554" t="str">
            <v>ATRIBUÍDO SÃO PAULO</v>
          </cell>
          <cell r="K4554">
            <v>8.91</v>
          </cell>
          <cell r="L4554" t="str">
            <v>CAIXA REFERENCIAL</v>
          </cell>
        </row>
        <row r="4555">
          <cell r="G4555" t="str">
            <v>96740</v>
          </cell>
          <cell r="H4555" t="str">
            <v>CONECTOR MACHO, PPR, 32 X 3/4'', CLASSE PN 25,  INSTALADO EM RESERVAÇÃO DE ÁGUA DE EDIFICAÇÃO QUE POSSUA RESERVATÓRIO DE FIBRA/FIBROCIMENTO   FORNECIMENTO E INSTALAÇÃO. AF_06/2016</v>
          </cell>
          <cell r="I4555" t="str">
            <v>UN</v>
          </cell>
          <cell r="J4555" t="str">
            <v>ATRIBUÍDO SÃO PAULO</v>
          </cell>
          <cell r="K4555">
            <v>30.8</v>
          </cell>
          <cell r="L4555" t="str">
            <v>CAIXA REFERENCIAL</v>
          </cell>
        </row>
        <row r="4556">
          <cell r="G4556" t="str">
            <v>96741</v>
          </cell>
          <cell r="H4556" t="str">
            <v>LUVA, PPR, DN 40 MM, CLASSE PN 25, INSTALADO EM RESERVAÇÃO DE ÁGUA DE EDIFICAÇÃO QUE POSSUA RESERVATÓRIO DE FIBRA/FIBROCIMENTO  FORNECIMENTO E INSTALAÇÃO. AF_06/2016</v>
          </cell>
          <cell r="I4556" t="str">
            <v>UN</v>
          </cell>
          <cell r="J4556" t="str">
            <v>ATRIBUÍDO SÃO PAULO</v>
          </cell>
          <cell r="K4556">
            <v>15.52</v>
          </cell>
          <cell r="L4556" t="str">
            <v>CAIXA REFERENCIAL</v>
          </cell>
        </row>
        <row r="4557">
          <cell r="G4557" t="str">
            <v>96742</v>
          </cell>
          <cell r="H4557" t="str">
            <v>LUVA, PPR, DN 50 MM, CLASSE PN 25, INSTALADO EM RESERVAÇÃO DE ÁGUA DE EDIFICAÇÃO QUE POSSUA RESERVATÓRIO DE FIBRA/FIBROCIMENTO  FORNECIMENTO E INSTALAÇÃO. AF_06/2016</v>
          </cell>
          <cell r="I4557" t="str">
            <v>UN</v>
          </cell>
          <cell r="J4557" t="str">
            <v>ATRIBUÍDO SÃO PAULO</v>
          </cell>
          <cell r="K4557">
            <v>20.51</v>
          </cell>
          <cell r="L4557" t="str">
            <v>CAIXA REFERENCIAL</v>
          </cell>
        </row>
        <row r="4558">
          <cell r="G4558" t="str">
            <v>96743</v>
          </cell>
          <cell r="H4558" t="str">
            <v>LUVA, PPR, DN 63 MM, CLASSE PN 25, INSTALADO EM RESERVAÇÃO DE ÁGUA DE EDIFICAÇÃO QUE POSSUA RESERVATÓRIO DE FIBRA/FIBROCIMENTO  FORNECIMENTO E INSTALAÇÃO. AF_06/2016</v>
          </cell>
          <cell r="I4558" t="str">
            <v>UN</v>
          </cell>
          <cell r="J4558" t="str">
            <v>ATRIBUÍDO SÃO PAULO</v>
          </cell>
          <cell r="K4558">
            <v>28.92</v>
          </cell>
          <cell r="L4558" t="str">
            <v>CAIXA REFERENCIAL</v>
          </cell>
        </row>
        <row r="4559">
          <cell r="G4559" t="str">
            <v>96744</v>
          </cell>
          <cell r="H4559" t="str">
            <v>LUVA, PPR, DN 75 MM, CLASSE PN 25, INSTALADO EM RESERVAÇÃO DE ÁGUA DE EDIFICAÇÃO QUE POSSUA RESERVATÓRIO DE FIBRA/FIBROCIMENTO  FORNECIMENTO E INSTALAÇÃO. AF_06/2016</v>
          </cell>
          <cell r="I4559" t="str">
            <v>UN</v>
          </cell>
          <cell r="J4559" t="str">
            <v>ATRIBUÍDO SÃO PAULO</v>
          </cell>
          <cell r="K4559">
            <v>51.95</v>
          </cell>
          <cell r="L4559" t="str">
            <v>CAIXA REFERENCIAL</v>
          </cell>
        </row>
        <row r="4560">
          <cell r="G4560" t="str">
            <v>96745</v>
          </cell>
          <cell r="H4560" t="str">
            <v>LUVA, PPR, DN 90 MM, CLASSE PN 25, INSTALADO EM RESERVAÇÃO DE ÁGUA DE EDIFICAÇÃO QUE POSSUA RESERVATÓRIO DE FIBRA/FIBROCIMENTO  FORNECIMENTO E INSTALAÇÃO. AF_06/2016</v>
          </cell>
          <cell r="I4560" t="str">
            <v>UN</v>
          </cell>
          <cell r="J4560" t="str">
            <v>ATRIBUÍDO SÃO PAULO</v>
          </cell>
          <cell r="K4560">
            <v>76.489999999999995</v>
          </cell>
          <cell r="L4560" t="str">
            <v>CAIXA REFERENCIAL</v>
          </cell>
        </row>
        <row r="4561">
          <cell r="G4561" t="str">
            <v>96746</v>
          </cell>
          <cell r="H4561" t="str">
            <v>LUVA, PPR, DN 110 MM, CLASSE PN 25, INSTALADO EM RESERVAÇÃO DE ÁGUA DE EDIFICAÇÃO QUE POSSUA RESERVATÓRIO DE FIBRA/FIBROCIMENTO  FORNECIMENTO E INSTALAÇÃO. AF_06/2016</v>
          </cell>
          <cell r="I4561" t="str">
            <v>UN</v>
          </cell>
          <cell r="J4561" t="str">
            <v>ATRIBUÍDO SÃO PAULO</v>
          </cell>
          <cell r="K4561">
            <v>102.66</v>
          </cell>
          <cell r="L4561" t="str">
            <v>CAIXA REFERENCIAL</v>
          </cell>
        </row>
        <row r="4562">
          <cell r="G4562" t="str">
            <v>96747</v>
          </cell>
          <cell r="H4562" t="str">
            <v>JOELHO 90 GRAUS, PPR, DN 20 MM, CLASSE PN 25,  INSTALADO EM RESERVAÇÃO DE ÁGUA DE EDIFICAÇÃO QUE POSSUA RESERVATÓRIO DE FIBRA/FIBROCIMENTO  FORNECIMENTO E INSTALAÇÃO. AF_06/2016</v>
          </cell>
          <cell r="I4562" t="str">
            <v>UN</v>
          </cell>
          <cell r="J4562" t="str">
            <v>ATRIBUÍDO SÃO PAULO</v>
          </cell>
          <cell r="K4562">
            <v>7.98</v>
          </cell>
          <cell r="L4562" t="str">
            <v>CAIXA REFERENCIAL</v>
          </cell>
        </row>
        <row r="4563">
          <cell r="G4563" t="str">
            <v>96748</v>
          </cell>
          <cell r="H4563" t="str">
            <v>JOELHO 90 GRAUS, PPR, DN 25 MM, CLASSE PN 25,  INSTALADO EM RESERVAÇÃO DE ÁGUA DE EDIFICAÇÃO QUE POSSUA RESERVATÓRIO DE FIBRA/FIBROCIMENTO  FORNECIMENTO E INSTALAÇÃO. AF_06/2016</v>
          </cell>
          <cell r="I4563" t="str">
            <v>UN</v>
          </cell>
          <cell r="J4563" t="str">
            <v>ATRIBUÍDO SÃO PAULO</v>
          </cell>
          <cell r="K4563">
            <v>8.58</v>
          </cell>
          <cell r="L4563" t="str">
            <v>CAIXA REFERENCIAL</v>
          </cell>
        </row>
        <row r="4564">
          <cell r="G4564" t="str">
            <v>96749</v>
          </cell>
          <cell r="H4564" t="str">
            <v>JOELHO 90 GRAUS, PPR, DN 32 MM, CLASSE PN 25,  INSTALADO EM RESERVAÇÃO DE ÁGUA DE EDIFICAÇÃO QUE POSSUA RESERVATÓRIO DE FIBRA/FIBROCIMENTO  FORNECIMENTO E INSTALAÇÃO. AF_06/2016</v>
          </cell>
          <cell r="I4564" t="str">
            <v>UN</v>
          </cell>
          <cell r="J4564" t="str">
            <v>ATRIBUÍDO SÃO PAULO</v>
          </cell>
          <cell r="K4564">
            <v>11.54</v>
          </cell>
          <cell r="L4564" t="str">
            <v>CAIXA REFERENCIAL</v>
          </cell>
        </row>
        <row r="4565">
          <cell r="G4565" t="str">
            <v>96750</v>
          </cell>
          <cell r="H4565" t="str">
            <v>JOELHO 90 GRAUS, PPR, DN 40 MM, CLASSE PN 25,  INSTALADO EM RESERVAÇÃO DE ÁGUA DE EDIFICAÇÃO QUE POSSUA RESERVATÓRIO DE FIBRA/FIBROCIMENTO  FORNECIMENTO E INSTALAÇÃO. AF_06/2016</v>
          </cell>
          <cell r="I4565" t="str">
            <v>UN</v>
          </cell>
          <cell r="J4565" t="str">
            <v>ATRIBUÍDO SÃO PAULO</v>
          </cell>
          <cell r="K4565">
            <v>16</v>
          </cell>
          <cell r="L4565" t="str">
            <v>CAIXA REFERENCIAL</v>
          </cell>
        </row>
        <row r="4566">
          <cell r="G4566" t="str">
            <v>96751</v>
          </cell>
          <cell r="H4566" t="str">
            <v>JOELHO 90 GRAUS, PPR, DN 50 MM, CLASSE PN 25,  INSTALADO EM RESERVAÇÃO DE ÁGUA DE EDIFICAÇÃO QUE POSSUA RESERVATÓRIO DE FIBRA/FIBROCIMENTO  FORNECIMENTO E INSTALAÇÃO. AF_06/2016</v>
          </cell>
          <cell r="I4566" t="str">
            <v>UN</v>
          </cell>
          <cell r="J4566" t="str">
            <v>ATRIBUÍDO SÃO PAULO</v>
          </cell>
          <cell r="K4566">
            <v>25.45</v>
          </cell>
          <cell r="L4566" t="str">
            <v>CAIXA REFERENCIAL</v>
          </cell>
        </row>
        <row r="4567">
          <cell r="G4567" t="str">
            <v>96752</v>
          </cell>
          <cell r="H4567" t="str">
            <v>JOELHO 90 GRAUS, PPR, DN 63 MM, CLASSE PN 25,  INSTALADO EM RESERVAÇÃO DE ÁGUA DE EDIFICAÇÃO QUE POSSUA RESERVATÓRIO DE FIBRA/FIBROCIMENTO  FORNECIMENTO E INSTALAÇÃO. AF_06/2016</v>
          </cell>
          <cell r="I4567" t="str">
            <v>UN</v>
          </cell>
          <cell r="J4567" t="str">
            <v>ATRIBUÍDO SÃO PAULO</v>
          </cell>
          <cell r="K4567">
            <v>33.72</v>
          </cell>
          <cell r="L4567" t="str">
            <v>CAIXA REFERENCIAL</v>
          </cell>
        </row>
        <row r="4568">
          <cell r="G4568" t="str">
            <v>96753</v>
          </cell>
          <cell r="H4568" t="str">
            <v>JOELHO 90 GRAUS, PPR, DN 75 MM, CLASSE PN 25,  INSTALADO EM RESERVAÇÃO DE ÁGUA DE EDIFICAÇÃO QUE POSSUA RESERVATÓRIO DE FIBRA/FIBROCIMENTO  FORNECIMENTO E INSTALAÇÃO. AF_06/2016</v>
          </cell>
          <cell r="I4568" t="str">
            <v>UN</v>
          </cell>
          <cell r="J4568" t="str">
            <v>ATRIBUÍDO SÃO PAULO</v>
          </cell>
          <cell r="K4568">
            <v>82.66</v>
          </cell>
          <cell r="L4568" t="str">
            <v>CAIXA REFERENCIAL</v>
          </cell>
        </row>
        <row r="4569">
          <cell r="G4569" t="str">
            <v>96754</v>
          </cell>
          <cell r="H4569" t="str">
            <v>JOELHO 90 GRAUS, PPR, DN 90 MM, CLASSE PN 25,  INSTALADO EM RESERVAÇÃO DE ÁGUA DE EDIFICAÇÃO QUE POSSUA RESERVATÓRIO DE FIBRA/FIBROCIMENTO  FORNECIMENTO E INSTALAÇÃO. AF_06/2016</v>
          </cell>
          <cell r="I4569" t="str">
            <v>UN</v>
          </cell>
          <cell r="J4569" t="str">
            <v>ATRIBUÍDO SÃO PAULO</v>
          </cell>
          <cell r="K4569">
            <v>99.59</v>
          </cell>
          <cell r="L4569" t="str">
            <v>CAIXA REFERENCIAL</v>
          </cell>
        </row>
        <row r="4570">
          <cell r="G4570" t="str">
            <v>96755</v>
          </cell>
          <cell r="H4570" t="str">
            <v>JOELHO 90 GRAUS, PPR, DN 110 MM, CLASSE PN 25,  INSTALADO EM RESERVAÇÃO DE ÁGUA DE EDIFICAÇÃO QUE POSSUA RESERVATÓRIO DE FIBRA/FIBROCIMENTO  FORNECIMENTO E INSTALAÇÃO. AF_06/2016</v>
          </cell>
          <cell r="I4570" t="str">
            <v>UN</v>
          </cell>
          <cell r="J4570" t="str">
            <v>ATRIBUÍDO SÃO PAULO</v>
          </cell>
          <cell r="K4570">
            <v>310.42</v>
          </cell>
          <cell r="L4570" t="str">
            <v>CAIXA REFERENCIAL</v>
          </cell>
        </row>
        <row r="4571">
          <cell r="G4571" t="str">
            <v>96756</v>
          </cell>
          <cell r="H4571" t="str">
            <v>TÊ MISTURADOR, PPR, DN 20 MM, CLASSE PN 25,  INSTALADO EM RESERVAÇÃO DE ÁGUA DE EDIFICAÇÃO QUE POSSUA RESERVATÓRIO DE FIBRA/FIBROCIMENTO  FORNECIMENTO E INSTALAÇÃO. AF_06/2016</v>
          </cell>
          <cell r="I4571" t="str">
            <v>UN</v>
          </cell>
          <cell r="J4571" t="str">
            <v>ATRIBUÍDO SÃO PAULO</v>
          </cell>
          <cell r="K4571">
            <v>19.489999999999998</v>
          </cell>
          <cell r="L4571" t="str">
            <v>CAIXA REFERENCIAL</v>
          </cell>
        </row>
        <row r="4572">
          <cell r="G4572" t="str">
            <v>96757</v>
          </cell>
          <cell r="H4572" t="str">
            <v>TÊ MISTURADOR, PPR, DN 25 MM, CLASSE PN 25,  INSTALADO EM RESERVAÇÃO DE ÁGUA DE EDIFICAÇÃO QUE POSSUA RESERVATÓRIO DE FIBRA/FIBROCIMENTO  FORNECIMENTO E INSTALAÇÃO. AF_06/2016</v>
          </cell>
          <cell r="I4572" t="str">
            <v>UN</v>
          </cell>
          <cell r="J4572" t="str">
            <v>ATRIBUÍDO SÃO PAULO</v>
          </cell>
          <cell r="K4572">
            <v>23.27</v>
          </cell>
          <cell r="L4572" t="str">
            <v>CAIXA REFERENCIAL</v>
          </cell>
        </row>
        <row r="4573">
          <cell r="G4573" t="str">
            <v>96758</v>
          </cell>
          <cell r="H4573" t="str">
            <v>TÊ, PPR, DN 32 MM, CLASSE PN 25,  INSTALADO EM RESERVAÇÃO DE ÁGUA DE EDIFICAÇÃO QUE POSSUA RESERVATÓRIO DE FIBRA/FIBROCIMENTO  FORNECIMENTO E INSTALAÇÃO. AF_06/2016</v>
          </cell>
          <cell r="I4573" t="str">
            <v>UN</v>
          </cell>
          <cell r="J4573" t="str">
            <v>ATRIBUÍDO SÃO PAULO</v>
          </cell>
          <cell r="K4573">
            <v>17.77</v>
          </cell>
          <cell r="L4573" t="str">
            <v>CAIXA REFERENCIAL</v>
          </cell>
        </row>
        <row r="4574">
          <cell r="G4574" t="str">
            <v>96759</v>
          </cell>
          <cell r="H4574" t="str">
            <v>TÊ, PPR, DN 40 MM, CLASSE PN 25,  INSTALADO EM RESERVAÇÃO DE ÁGUA DE EDIFICAÇÃO QUE POSSUA RESERVATÓRIO DE FIBRA/FIBROCIMENTO  FORNECIMENTO E INSTALAÇÃO. AF_06/2016</v>
          </cell>
          <cell r="I4574" t="str">
            <v>UN</v>
          </cell>
          <cell r="J4574" t="str">
            <v>ATRIBUÍDO SÃO PAULO</v>
          </cell>
          <cell r="K4574">
            <v>23.63</v>
          </cell>
          <cell r="L4574" t="str">
            <v>CAIXA REFERENCIAL</v>
          </cell>
        </row>
        <row r="4575">
          <cell r="G4575" t="str">
            <v>96760</v>
          </cell>
          <cell r="H4575" t="str">
            <v>TÊ, PPR, DN 50 MM, CLASSE PN 25,  INSTALADO EM RESERVAÇÃO DE ÁGUA DE EDIFICAÇÃO QUE POSSUA RESERVATÓRIO DE FIBRA/FIBROCIMENTO  FORNECIMENTO E INSTALAÇÃO. AF_06/2016</v>
          </cell>
          <cell r="I4575" t="str">
            <v>UN</v>
          </cell>
          <cell r="J4575" t="str">
            <v>ATRIBUÍDO SÃO PAULO</v>
          </cell>
          <cell r="K4575">
            <v>41.23</v>
          </cell>
          <cell r="L4575" t="str">
            <v>CAIXA REFERENCIAL</v>
          </cell>
        </row>
        <row r="4576">
          <cell r="G4576" t="str">
            <v>96761</v>
          </cell>
          <cell r="H4576" t="str">
            <v>TÊ, PPR, DN 63 MM, CLASSE PN 25,  INSTALADO EM RESERVAÇÃO DE ÁGUA DE EDIFICAÇÃO QUE POSSUA RESERVATÓRIO DE FIBRA/FIBROCIMENTO  FORNECIMENTO E INSTALAÇÃO. AF_06/2016</v>
          </cell>
          <cell r="I4576" t="str">
            <v>UN</v>
          </cell>
          <cell r="J4576" t="str">
            <v>ATRIBUÍDO SÃO PAULO</v>
          </cell>
          <cell r="K4576">
            <v>55.55</v>
          </cell>
          <cell r="L4576" t="str">
            <v>CAIXA REFERENCIAL</v>
          </cell>
        </row>
        <row r="4577">
          <cell r="G4577" t="str">
            <v>96762</v>
          </cell>
          <cell r="H4577" t="str">
            <v>TÊ, PPR, DN 75 MM, CLASSE PN 25,  INSTALADO EM RESERVAÇÃO DE ÁGUA DE EDIFICAÇÃO QUE POSSUA RESERVATÓRIO DE FIBRA/FIBROCIMENTO  FORNECIMENTO E INSTALAÇÃO. AF_06/2016</v>
          </cell>
          <cell r="I4577" t="str">
            <v>UN</v>
          </cell>
          <cell r="J4577" t="str">
            <v>ATRIBUÍDO SÃO PAULO</v>
          </cell>
          <cell r="K4577">
            <v>111.16</v>
          </cell>
          <cell r="L4577" t="str">
            <v>CAIXA REFERENCIAL</v>
          </cell>
        </row>
        <row r="4578">
          <cell r="G4578" t="str">
            <v>96763</v>
          </cell>
          <cell r="H4578" t="str">
            <v>TÊ, PPR, DN 90 MM, CLASSE PN 25,  INSTALADO EM RESERVAÇÃO DE ÁGUA DE EDIFICAÇÃO QUE POSSUA RESERVATÓRIO DE FIBRA/FIBROCIMENTO  FORNECIMENTO E INSTALAÇÃO. AF_06/2016</v>
          </cell>
          <cell r="I4578" t="str">
            <v>UN</v>
          </cell>
          <cell r="J4578" t="str">
            <v>ATRIBUÍDO SÃO PAULO</v>
          </cell>
          <cell r="K4578">
            <v>140.02000000000001</v>
          </cell>
          <cell r="L4578" t="str">
            <v>CAIXA REFERENCIAL</v>
          </cell>
        </row>
        <row r="4579">
          <cell r="G4579" t="str">
            <v>96764</v>
          </cell>
          <cell r="H4579" t="str">
            <v>TÊ, PPR, DN 110 MM, CLASSE PN 25,  INSTALADO EM RESERVAÇÃO DE ÁGUA DE EDIFICAÇÃO QUE POSSUA RESERVATÓRIO DE FIBRA/FIBROCIMENTO  FORNECIMENTO E INSTALAÇÃO. AF_06/2016</v>
          </cell>
          <cell r="I4579" t="str">
            <v>UN</v>
          </cell>
          <cell r="J4579" t="str">
            <v>ATRIBUÍDO SÃO PAULO</v>
          </cell>
          <cell r="K4579">
            <v>283.11</v>
          </cell>
          <cell r="L4579" t="str">
            <v>CAIXA REFERENCIAL</v>
          </cell>
        </row>
        <row r="4580">
          <cell r="G4580" t="str">
            <v>96802</v>
          </cell>
          <cell r="H4580" t="str">
            <v>KIT CHASSI PEX, PRÉ-FABRICADO, PARA CHUVEIRO, INCLUSO QUADRO METÁLICO, TUBOS, REGISTROS DE PRESSÃO E CONEXÕES POR CRIMPAGEM - FORNECIMENTO E INSTALAÇÃO. AF_02/2023</v>
          </cell>
          <cell r="I4580" t="str">
            <v>UN</v>
          </cell>
          <cell r="J4580" t="str">
            <v>ATRIBUÍDO SÃO PAULO</v>
          </cell>
          <cell r="K4580">
            <v>370.36</v>
          </cell>
          <cell r="L4580" t="str">
            <v>CAIXA REFERENCIAL</v>
          </cell>
        </row>
        <row r="4581">
          <cell r="G4581" t="str">
            <v>96803</v>
          </cell>
          <cell r="H4581" t="str">
            <v>KIT CHASSI PEX, PRÉ-FABRICADO, PARA COZINHA COM CUBA SIMPLES, INCLUSO QUADRO METÁLICO, TUBOS E CONEXÕES POR CRIMPAGEM - FORNECIMENTO E INSTALAÇÃO. AF_02/2023</v>
          </cell>
          <cell r="I4581" t="str">
            <v>UN</v>
          </cell>
          <cell r="J4581" t="str">
            <v>ATRIBUÍDO SÃO PAULO</v>
          </cell>
          <cell r="K4581">
            <v>67.72</v>
          </cell>
          <cell r="L4581" t="str">
            <v>CAIXA REFERENCIAL</v>
          </cell>
        </row>
        <row r="4582">
          <cell r="G4582" t="str">
            <v>96804</v>
          </cell>
          <cell r="H4582" t="str">
            <v>KIT CHASSI PEX, PRÉ-FABRICADO, PARA ÁREA DE SERVIÇO COM TANQUE E MÁQUINA DE LAVAR ROUPA, INCLUSO QUADRO METÁLICO, TUBOS E CONEXÕES POR CRIMPAGEM - FORNECIMENTO E INSTALAÇÃO. AF_02/2023</v>
          </cell>
          <cell r="I4582" t="str">
            <v>UN</v>
          </cell>
          <cell r="J4582" t="str">
            <v>ATRIBUÍDO SÃO PAULO</v>
          </cell>
          <cell r="K4582">
            <v>109.28</v>
          </cell>
          <cell r="L4582" t="str">
            <v>CAIXA REFERENCIAL</v>
          </cell>
        </row>
        <row r="4583">
          <cell r="G4583" t="str">
            <v>96805</v>
          </cell>
          <cell r="H4583" t="str">
            <v>KIT CHASSI PEX, PRÉ-FABRICADO, PARA CHUVEIRO, INCLUSO QUADRO METÁLICO, TUBOS, REGISTROS DE PRESSÃO E CONEXÕES POR ANEL DESLIZANTE - FORNECIMENTO E INSTALAÇÃO. AF_02/2023</v>
          </cell>
          <cell r="I4583" t="str">
            <v>UN</v>
          </cell>
          <cell r="J4583" t="str">
            <v>ATRIBUÍDO SÃO PAULO</v>
          </cell>
          <cell r="K4583">
            <v>191.75</v>
          </cell>
          <cell r="L4583" t="str">
            <v>CAIXA REFERENCIAL</v>
          </cell>
        </row>
        <row r="4584">
          <cell r="G4584" t="str">
            <v>96806</v>
          </cell>
          <cell r="H4584" t="str">
            <v>KIT CHASSI PEX, PRÉ-FABRICADO, PARA COZINHA COM CUBA SIMPLES, INCLUSO QUADRO METÁLICO, TUBOS E CONEXÕES POR ANEL DESLIZANTE - FORNECIMENTO E INSTALAÇÃO. AF_02/2023</v>
          </cell>
          <cell r="I4584" t="str">
            <v>UN</v>
          </cell>
          <cell r="J4584" t="str">
            <v>ATRIBUÍDO SÃO PAULO</v>
          </cell>
          <cell r="K4584">
            <v>74.06</v>
          </cell>
          <cell r="L4584" t="str">
            <v>CAIXA REFERENCIAL</v>
          </cell>
        </row>
        <row r="4585">
          <cell r="G4585" t="str">
            <v>96807</v>
          </cell>
          <cell r="H4585" t="str">
            <v>KIT CHASSI PEX, PRÉ-FABRICADO, PARA ÁREA DE SERVIÇO COM TANQUE E MÁQUINA DE LAVAR ROUPA, INCLUSO QUADRO METÁLICO, TUBOS E CONEXÕES POR ANEL DESLIZANTE - FORNECIMENTO E INSTALAÇÃO. AF_02/2023</v>
          </cell>
          <cell r="I4585" t="str">
            <v>UN</v>
          </cell>
          <cell r="J4585" t="str">
            <v>ATRIBUÍDO SÃO PAULO</v>
          </cell>
          <cell r="K4585">
            <v>119.1</v>
          </cell>
          <cell r="L4585" t="str">
            <v>CAIXA REFERENCIAL</v>
          </cell>
        </row>
        <row r="4586">
          <cell r="G4586" t="str">
            <v>96808</v>
          </cell>
          <cell r="H4586" t="str">
            <v>UNIÃO METÁLICA PARA INSTALAÇÕES EM PEX ÁGUA, DN 16 MM, COM ANEL DESLIZANTE - FORNECIMENTO E INSTALAÇÃO. AF_02/2023</v>
          </cell>
          <cell r="I4586" t="str">
            <v>UN</v>
          </cell>
          <cell r="J4586" t="str">
            <v>ATRIBUÍDO SÃO PAULO</v>
          </cell>
          <cell r="K4586">
            <v>15.25</v>
          </cell>
          <cell r="L4586" t="str">
            <v>CAIXA REFERENCIAL</v>
          </cell>
        </row>
        <row r="4587">
          <cell r="G4587" t="str">
            <v>96809</v>
          </cell>
          <cell r="H4587" t="str">
            <v>CONEXÃO FIXA, ROSCA FÊMEA, METÁLICA, PARA INSTALAÇÕES EM PEX ÁGUA, DN 16 MM X 1/2", COM ANEL DESLIZANTE. FORNECIMENTO E INSTALAÇÃO. AF_02/2023</v>
          </cell>
          <cell r="I4587" t="str">
            <v>UN</v>
          </cell>
          <cell r="J4587" t="str">
            <v>ATRIBUÍDO SÃO PAULO</v>
          </cell>
          <cell r="K4587">
            <v>16.809999999999999</v>
          </cell>
          <cell r="L4587" t="str">
            <v>CAIXA REFERENCIAL</v>
          </cell>
        </row>
        <row r="4588">
          <cell r="G4588" t="str">
            <v>96810</v>
          </cell>
          <cell r="H4588" t="str">
            <v>CONEXÃO MÓVEL, ROSCA FÊMEA, METÁLICA, PARA INSTALAÇÕES EM PEX ÁGUA, DN 16 MM X 3/4", COM ANEL DESLIZANTE. FORNECIMENTO E INSTALAÇÃO. AF_02/2023</v>
          </cell>
          <cell r="I4588" t="str">
            <v>UN</v>
          </cell>
          <cell r="J4588" t="str">
            <v>ATRIBUÍDO SÃO PAULO</v>
          </cell>
          <cell r="K4588">
            <v>18.25</v>
          </cell>
          <cell r="L4588" t="str">
            <v>CAIXA REFERENCIAL</v>
          </cell>
        </row>
        <row r="4589">
          <cell r="G4589" t="str">
            <v>96811</v>
          </cell>
          <cell r="H4589" t="str">
            <v>UNIÃO METÁLICA PARA INSTALAÇÕES EM PEX ÁGUA, DN 20 MM, COM ANEL DESLIZANTE - FORNECIMENTO E INSTALAÇÃO. AF_02/2023</v>
          </cell>
          <cell r="I4589" t="str">
            <v>UN</v>
          </cell>
          <cell r="J4589" t="str">
            <v>ATRIBUÍDO SÃO PAULO</v>
          </cell>
          <cell r="K4589">
            <v>19.25</v>
          </cell>
          <cell r="L4589" t="str">
            <v>CAIXA REFERENCIAL</v>
          </cell>
        </row>
        <row r="4590">
          <cell r="G4590" t="str">
            <v>96812</v>
          </cell>
          <cell r="H4590" t="str">
            <v>CONEXÃO FIXA, ROSCA FÊMEA, METÁLICA, PARA INSTALAÇÕES EM PEX ÁGUA, DN 20 MM X 1/2", COM ANEL DESLIZANTE. FORNECIMENTO E INSTALAÇÃO. AF_02/2023</v>
          </cell>
          <cell r="I4590" t="str">
            <v>UN</v>
          </cell>
          <cell r="J4590" t="str">
            <v>ATRIBUÍDO SÃO PAULO</v>
          </cell>
          <cell r="K4590">
            <v>17.54</v>
          </cell>
          <cell r="L4590" t="str">
            <v>CAIXA REFERENCIAL</v>
          </cell>
        </row>
        <row r="4591">
          <cell r="G4591" t="str">
            <v>96813</v>
          </cell>
          <cell r="H4591" t="str">
            <v>CONEXÃO FIXA, ROSCA FÊMEA, METÁLICA, PARA INSTALAÇÕES EM PEX ÁGUA, DN 20 MM X 3/4", COM ANEL DESLIZANTE. FORNECIMENTO E INSTALAÇÃO. AF_02/2023</v>
          </cell>
          <cell r="I4591" t="str">
            <v>UN</v>
          </cell>
          <cell r="J4591" t="str">
            <v>ATRIBUÍDO SÃO PAULO</v>
          </cell>
          <cell r="K4591">
            <v>19.97</v>
          </cell>
          <cell r="L4591" t="str">
            <v>CAIXA REFERENCIAL</v>
          </cell>
        </row>
        <row r="4592">
          <cell r="G4592" t="str">
            <v>96814</v>
          </cell>
          <cell r="H4592" t="str">
            <v>UNIÃO DE REDUÇÃO, METÁLICA, PARA INSTALAÇÕES EM PEX ÁGUA, DN 20 X 16 MM, CONEXÃO POR ANEL DESLIZANTE - FORNECIMENTO E INSTALAÇÃO. AF_02/2023</v>
          </cell>
          <cell r="I4592" t="str">
            <v>UN</v>
          </cell>
          <cell r="J4592" t="str">
            <v>ATRIBUÍDO SÃO PAULO</v>
          </cell>
          <cell r="K4592">
            <v>14.37</v>
          </cell>
          <cell r="L4592" t="str">
            <v>CAIXA REFERENCIAL</v>
          </cell>
        </row>
        <row r="4593">
          <cell r="G4593" t="str">
            <v>96815</v>
          </cell>
          <cell r="H4593" t="str">
            <v>UNIÃO METÁLICA PARA INSTALAÇÕES EM PEX ÁGUA, DN 25 MM, COM ANEL DESLIZANTE - FORNECIMENTO E INSTALAÇÃO. AF_02/2023</v>
          </cell>
          <cell r="I4593" t="str">
            <v>UN</v>
          </cell>
          <cell r="J4593" t="str">
            <v>ATRIBUÍDO SÃO PAULO</v>
          </cell>
          <cell r="K4593">
            <v>29.81</v>
          </cell>
          <cell r="L4593" t="str">
            <v>CAIXA REFERENCIAL</v>
          </cell>
        </row>
        <row r="4594">
          <cell r="G4594" t="str">
            <v>96816</v>
          </cell>
          <cell r="H4594" t="str">
            <v>CONEXÃO FIXA, ROSCA FÊMEA, METÁLICA, PARA INSTALAÇÕES EM PEX ÁGUA, DN 25 MM X 3/4", COM ANEL DESLIZANTE - FORNECIMENTO E INSTALAÇÃO. AF_02/2023</v>
          </cell>
          <cell r="I4594" t="str">
            <v>UN</v>
          </cell>
          <cell r="J4594" t="str">
            <v>ATRIBUÍDO SÃO PAULO</v>
          </cell>
          <cell r="K4594">
            <v>22.55</v>
          </cell>
          <cell r="L4594" t="str">
            <v>CAIXA REFERENCIAL</v>
          </cell>
        </row>
        <row r="4595">
          <cell r="G4595" t="str">
            <v>96817</v>
          </cell>
          <cell r="H4595" t="str">
            <v>CONEXÃO FIXA, ROSCA FÊMEA, METÁLICA, PARA INSTALAÇÕES EM PEX ÁGUA, DN 25 MM X 1", COM ANEL DESLIZANTE - FORNECIMENTO E INSTALAÇÃO. AF_02/2023</v>
          </cell>
          <cell r="I4595" t="str">
            <v>UN</v>
          </cell>
          <cell r="J4595" t="str">
            <v>ATRIBUÍDO SÃO PAULO</v>
          </cell>
          <cell r="K4595">
            <v>30.05</v>
          </cell>
          <cell r="L4595" t="str">
            <v>CAIXA REFERENCIAL</v>
          </cell>
        </row>
        <row r="4596">
          <cell r="G4596" t="str">
            <v>96818</v>
          </cell>
          <cell r="H4596" t="str">
            <v>UNIÃO DE REDUÇÃO, METÁLICA, PARA INSTALAÇÕES EM PEX ÁGUA, DN 25 X 16 MM, CONEXÃO POR ANEL DESLIZANTE - FORNECIMENTO E INSTALAÇÃO. AF_02/2023</v>
          </cell>
          <cell r="I4596" t="str">
            <v>UN</v>
          </cell>
          <cell r="J4596" t="str">
            <v>ATRIBUÍDO SÃO PAULO</v>
          </cell>
          <cell r="K4596">
            <v>19.29</v>
          </cell>
          <cell r="L4596" t="str">
            <v>CAIXA REFERENCIAL</v>
          </cell>
        </row>
        <row r="4597">
          <cell r="G4597" t="str">
            <v>96819</v>
          </cell>
          <cell r="H4597" t="str">
            <v>UNIÃO DE REDUÇÃO, METÁLICA, PARA INSTALAÇÕES EM PEX ÁGUA, DN 25 X 20 MM, CONEXÃO POR ANEL DESLIZANTE - FORNECIMENTO E INSTALAÇÃO. AF_02/2023</v>
          </cell>
          <cell r="I4597" t="str">
            <v>UN</v>
          </cell>
          <cell r="J4597" t="str">
            <v>ATRIBUÍDO SÃO PAULO</v>
          </cell>
          <cell r="K4597">
            <v>20.67</v>
          </cell>
          <cell r="L4597" t="str">
            <v>CAIXA REFERENCIAL</v>
          </cell>
        </row>
        <row r="4598">
          <cell r="G4598" t="str">
            <v>96820</v>
          </cell>
          <cell r="H4598" t="str">
            <v>UNIÃO METÁLICA PARA INSTALAÇÕES EM PEX ÁGUA, DN 32 MM, COM ANEL DESLIZANTE - FORNECIMENTO E INSTALAÇÃO. AF_02/2023</v>
          </cell>
          <cell r="I4598" t="str">
            <v>UN</v>
          </cell>
          <cell r="J4598" t="str">
            <v>ATRIBUÍDO SÃO PAULO</v>
          </cell>
          <cell r="K4598">
            <v>35.85</v>
          </cell>
          <cell r="L4598" t="str">
            <v>CAIXA REFERENCIAL</v>
          </cell>
        </row>
        <row r="4599">
          <cell r="G4599" t="str">
            <v>96821</v>
          </cell>
          <cell r="H4599" t="str">
            <v>CONEXÃO FIXA, ROSCA FÊMEA, METÁLICA, PARA INSTALAÇÕES EM PEX ÁGUA, DN 32 MM X 1", COM ANEL DESLIZANTE - FORNECIMENTO E INSTALAÇÃO. AF_02/2023</v>
          </cell>
          <cell r="I4599" t="str">
            <v>UN</v>
          </cell>
          <cell r="J4599" t="str">
            <v>ATRIBUÍDO SÃO PAULO</v>
          </cell>
          <cell r="K4599">
            <v>33.44</v>
          </cell>
          <cell r="L4599" t="str">
            <v>CAIXA REFERENCIAL</v>
          </cell>
        </row>
        <row r="4600">
          <cell r="G4600" t="str">
            <v>96822</v>
          </cell>
          <cell r="H4600" t="str">
            <v>UNIÃO DE REDUÇÃO, METÁLICA, PARA INSTALAÇÕES EM PEX ÁGUA, DN 32 X 25 MM, CONEXÃO POR ANEL DESLIZANTE - FORNECIMENTO E INSTALAÇÃO. AF_02/2023</v>
          </cell>
          <cell r="I4600" t="str">
            <v>UN</v>
          </cell>
          <cell r="J4600" t="str">
            <v>ATRIBUÍDO SÃO PAULO</v>
          </cell>
          <cell r="K4600">
            <v>27.13</v>
          </cell>
          <cell r="L4600" t="str">
            <v>CAIXA REFERENCIAL</v>
          </cell>
        </row>
        <row r="4601">
          <cell r="G4601" t="str">
            <v>96823</v>
          </cell>
          <cell r="H4601" t="str">
            <v>LUVA PARA INSTALAÇÕES EM PEX ÁGUA, DN 16 MM, CONEXÃO POR CRIMPAGEM - FORNECIMENTO E INSTALAÇÃO. AF_02/2023</v>
          </cell>
          <cell r="I4601" t="str">
            <v>UN</v>
          </cell>
          <cell r="J4601" t="str">
            <v>ATRIBUÍDO SÃO PAULO</v>
          </cell>
          <cell r="K4601">
            <v>10.09</v>
          </cell>
          <cell r="L4601" t="str">
            <v>CAIXA REFERENCIAL</v>
          </cell>
        </row>
        <row r="4602">
          <cell r="G4602" t="str">
            <v>96824</v>
          </cell>
          <cell r="H4602" t="str">
            <v>CONEXÃO FIXA, ROSCA FÊMEA, PARA INSTALAÇÕES EM PEX ÁGUA, DN 16MM X 1/2", CONEXÃO POR CRIMPAGEM - FORNECIMENTO E INSTALAÇÃO. AF_02/2023</v>
          </cell>
          <cell r="I4602" t="str">
            <v>UN</v>
          </cell>
          <cell r="J4602" t="str">
            <v>ATRIBUÍDO SÃO PAULO</v>
          </cell>
          <cell r="K4602">
            <v>15.75</v>
          </cell>
          <cell r="L4602" t="str">
            <v>CAIXA REFERENCIAL</v>
          </cell>
        </row>
        <row r="4603">
          <cell r="G4603" t="str">
            <v>96826</v>
          </cell>
          <cell r="H4603" t="str">
            <v>LUVA PARA INSTALAÇÕES EM PEX ÁGUA, DN 20 MM, CONEXÃO POR CRIMPAGEM - FORNECIMENTO E INSTALAÇÃO. AF_02/2023</v>
          </cell>
          <cell r="I4603" t="str">
            <v>UN</v>
          </cell>
          <cell r="J4603" t="str">
            <v>ATRIBUÍDO SÃO PAULO</v>
          </cell>
          <cell r="K4603">
            <v>11.71</v>
          </cell>
          <cell r="L4603" t="str">
            <v>CAIXA REFERENCIAL</v>
          </cell>
        </row>
        <row r="4604">
          <cell r="G4604" t="str">
            <v>96827</v>
          </cell>
          <cell r="H4604" t="str">
            <v>CONEXÃO FIXA, ROSCA FÊMEA, PARA INSTALAÇÕES EM PEX ÁGUA, DN 20MM X 1/2", CONEXÃO POR CRIMPAGEM - FORNECIMENTO E INSTALAÇÃO. AF_02/2023</v>
          </cell>
          <cell r="I4604" t="str">
            <v>UN</v>
          </cell>
          <cell r="J4604" t="str">
            <v>ATRIBUÍDO SÃO PAULO</v>
          </cell>
          <cell r="K4604">
            <v>17.16</v>
          </cell>
          <cell r="L4604" t="str">
            <v>CAIXA REFERENCIAL</v>
          </cell>
        </row>
        <row r="4605">
          <cell r="G4605" t="str">
            <v>96828</v>
          </cell>
          <cell r="H4605" t="str">
            <v>CONEXÃO FIXA, ROSCA FÊMEA, PARA INSTALAÇÕES EM PEX ÁGUA, DN 20MM X 3/4", CONEXÃO POR CRIMPAGEM - FORNECIMENTO E INSTALAÇÃO. AF_02/2023</v>
          </cell>
          <cell r="I4605" t="str">
            <v>UN</v>
          </cell>
          <cell r="J4605" t="str">
            <v>ATRIBUÍDO SÃO PAULO</v>
          </cell>
          <cell r="K4605">
            <v>21.14</v>
          </cell>
          <cell r="L4605" t="str">
            <v>CAIXA REFERENCIAL</v>
          </cell>
        </row>
        <row r="4606">
          <cell r="G4606" t="str">
            <v>96829</v>
          </cell>
          <cell r="H4606" t="str">
            <v>LUVA DE REDUÇÃO PARA INSTALAÇÕES EM PEX ÁGUA, DN 20 X 16 MM, CONEXÃO POR CRIMPAGEM - FORNECIMENTO E INSTALAÇÃO. AF_02/2023</v>
          </cell>
          <cell r="I4606" t="str">
            <v>UN</v>
          </cell>
          <cell r="J4606" t="str">
            <v>ATRIBUÍDO SÃO PAULO</v>
          </cell>
          <cell r="K4606">
            <v>16.350000000000001</v>
          </cell>
          <cell r="L4606" t="str">
            <v>CAIXA REFERENCIAL</v>
          </cell>
        </row>
        <row r="4607">
          <cell r="G4607" t="str">
            <v>96830</v>
          </cell>
          <cell r="H4607" t="str">
            <v>LUVA PARA INSTALAÇÕES EM PEX ÁGUA, DN 25 MM, CONEXÃO POR CRIMPAGEM - FORNECIMENTO E INSTALAÇÃO. AF_02/2023</v>
          </cell>
          <cell r="I4607" t="str">
            <v>UN</v>
          </cell>
          <cell r="J4607" t="str">
            <v>ATRIBUÍDO SÃO PAULO</v>
          </cell>
          <cell r="K4607">
            <v>18.41</v>
          </cell>
          <cell r="L4607" t="str">
            <v>CAIXA REFERENCIAL</v>
          </cell>
        </row>
        <row r="4608">
          <cell r="G4608" t="str">
            <v>96832</v>
          </cell>
          <cell r="H4608" t="str">
            <v>CONEXÃO FIXA, ROSCA FÊMEA, PARA INSTALAÇÕES EM PEX ÁGUA, DN 25MM X 3/4", CONEXÃO POR CRIMPAGEM - FORNECIMENTO E INSTALAÇÃO. AF_02/2023</v>
          </cell>
          <cell r="I4608" t="str">
            <v>UN</v>
          </cell>
          <cell r="J4608" t="str">
            <v>ATRIBUÍDO SÃO PAULO</v>
          </cell>
          <cell r="K4608">
            <v>26.53</v>
          </cell>
          <cell r="L4608" t="str">
            <v>CAIXA REFERENCIAL</v>
          </cell>
        </row>
        <row r="4609">
          <cell r="G4609" t="str">
            <v>96833</v>
          </cell>
          <cell r="H4609" t="str">
            <v>LUVA DE REDUÇÃO PARA INSTALAÇÕES EM PEX ÁGUA, DN 25 X 16 MM, CONEXÃO POR CRIMPAGEM - FORNECIMENTO E INSTALAÇÃO. AF_02/2023</v>
          </cell>
          <cell r="I4609" t="str">
            <v>UN</v>
          </cell>
          <cell r="J4609" t="str">
            <v>ATRIBUÍDO SÃO PAULO</v>
          </cell>
          <cell r="K4609">
            <v>20.85</v>
          </cell>
          <cell r="L4609" t="str">
            <v>CAIXA REFERENCIAL</v>
          </cell>
        </row>
        <row r="4610">
          <cell r="G4610" t="str">
            <v>96834</v>
          </cell>
          <cell r="H4610" t="str">
            <v>LUVA PARA INSTALAÇÕES EM PEX ÁGUA, DN 32 MM, CONEXÃO POR CRIMPAGEM - FORNECIMENTO E INSTALAÇÃO. AF_02/2023</v>
          </cell>
          <cell r="I4610" t="str">
            <v>UN</v>
          </cell>
          <cell r="J4610" t="str">
            <v>ATRIBUÍDO SÃO PAULO</v>
          </cell>
          <cell r="K4610">
            <v>24.92</v>
          </cell>
          <cell r="L4610" t="str">
            <v>CAIXA REFERENCIAL</v>
          </cell>
        </row>
        <row r="4611">
          <cell r="G4611" t="str">
            <v>96836</v>
          </cell>
          <cell r="H4611" t="str">
            <v>LUVA DE REDUÇÃO PARA INSTALAÇÕES EM PEX ÁGUA, DN 32 X 25 MM, CONEXÃO POR CRIMPAGEM - FORNECIMENTO E INSTALAÇÃO. AF_02/2023</v>
          </cell>
          <cell r="I4611" t="str">
            <v>UN</v>
          </cell>
          <cell r="J4611" t="str">
            <v>ATRIBUÍDO SÃO PAULO</v>
          </cell>
          <cell r="K4611">
            <v>29.82</v>
          </cell>
          <cell r="L4611" t="str">
            <v>CAIXA REFERENCIAL</v>
          </cell>
        </row>
        <row r="4612">
          <cell r="G4612" t="str">
            <v>96837</v>
          </cell>
          <cell r="H4612" t="str">
            <v>JOELHO 90 GRAUS, METÁLICO, PARA INSTALAÇÕES EM PEX ÁGUA, DN 16 MM, CONEXÃO POR ANEL DESLIZANTE - FORNECIMENTO E INSTALAÇÃO. AF_02/2023</v>
          </cell>
          <cell r="I4612" t="str">
            <v>UN</v>
          </cell>
          <cell r="J4612" t="str">
            <v>ATRIBUÍDO SÃO PAULO</v>
          </cell>
          <cell r="K4612">
            <v>18.739999999999998</v>
          </cell>
          <cell r="L4612" t="str">
            <v>CAIXA REFERENCIAL</v>
          </cell>
        </row>
        <row r="4613">
          <cell r="G4613" t="str">
            <v>96838</v>
          </cell>
          <cell r="H4613" t="str">
            <v>JOELHO 90 GRAUS, ROSCA FÊMEA TERMINAL, METÁLICO, PARA INSTALAÇÕES EM PEX ÁGUA, DN 16MM X 1/2", CONEXÃO POR ANEL DESLIZANTE - FORNECIMENTO E INSTALAÇÃO. AF_02/2023</v>
          </cell>
          <cell r="I4613" t="str">
            <v>UN</v>
          </cell>
          <cell r="J4613" t="str">
            <v>ATRIBUÍDO SÃO PAULO</v>
          </cell>
          <cell r="K4613">
            <v>22.59</v>
          </cell>
          <cell r="L4613" t="str">
            <v>CAIXA REFERENCIAL</v>
          </cell>
        </row>
        <row r="4614">
          <cell r="G4614" t="str">
            <v>96839</v>
          </cell>
          <cell r="H4614" t="str">
            <v>JOELHO, ROSCA FÊMEA, COM BASE FIXA, METÁLICO, PARA INSTALAÇÕES EM PEX ÁGUA, DN 16MM X 1/2", CONEXÃO POR ANEL DESLIZANTE - FORNECIMENTO E INSTALAÇÃO. AF_02/2023</v>
          </cell>
          <cell r="I4614" t="str">
            <v>UN</v>
          </cell>
          <cell r="J4614" t="str">
            <v>ATRIBUÍDO SÃO PAULO</v>
          </cell>
          <cell r="K4614">
            <v>23.35</v>
          </cell>
          <cell r="L4614" t="str">
            <v>CAIXA REFERENCIAL</v>
          </cell>
        </row>
        <row r="4615">
          <cell r="G4615" t="str">
            <v>96840</v>
          </cell>
          <cell r="H4615" t="str">
            <v>JOELHO 90 GRAUS, METÁLICO, PARA INSTALAÇÕES EM PEX ÁGUA, DN 20 MM, CONEXÃO POR ANEL DESLIZANTE - FORNECIMENTO E INSTALAÇÃO. AF_02/2023</v>
          </cell>
          <cell r="I4615" t="str">
            <v>UN</v>
          </cell>
          <cell r="J4615" t="str">
            <v>ATRIBUÍDO SÃO PAULO</v>
          </cell>
          <cell r="K4615">
            <v>22.62</v>
          </cell>
          <cell r="L4615" t="str">
            <v>CAIXA REFERENCIAL</v>
          </cell>
        </row>
        <row r="4616">
          <cell r="G4616" t="str">
            <v>96841</v>
          </cell>
          <cell r="H4616" t="str">
            <v>JOELHO 90 GRAUS, ROSCA FÊMEA TERMINAL, METÁLICO, PARA INSTALAÇÕES EM PEX ÁGUA, DN 20 MM X 1/2", CONEXÃO POR ANEL DESLIZANTE - FORNECIMENTO E INSTALAÇÃO. AF_02/2023</v>
          </cell>
          <cell r="I4616" t="str">
            <v>UN</v>
          </cell>
          <cell r="J4616" t="str">
            <v>ATRIBUÍDO SÃO PAULO</v>
          </cell>
          <cell r="K4616">
            <v>25.07</v>
          </cell>
          <cell r="L4616" t="str">
            <v>CAIXA REFERENCIAL</v>
          </cell>
        </row>
        <row r="4617">
          <cell r="G4617" t="str">
            <v>96842</v>
          </cell>
          <cell r="H4617" t="str">
            <v>JOELHO 90 GRAUS, ROSCA FÊMEA TERMINAL, METÁLICO, PARA INSTALAÇÕES EM PEX ÁGUA, DN 20 MM X 3/4", CONEXÃO POR ANEL DESLIZANTE - FORNECIMENTO E INSTALAÇÃO. AF_02/2023</v>
          </cell>
          <cell r="I4617" t="str">
            <v>UN</v>
          </cell>
          <cell r="J4617" t="str">
            <v>ATRIBUÍDO SÃO PAULO</v>
          </cell>
          <cell r="K4617">
            <v>28.68</v>
          </cell>
          <cell r="L4617" t="str">
            <v>CAIXA REFERENCIAL</v>
          </cell>
        </row>
        <row r="4618">
          <cell r="G4618" t="str">
            <v>96843</v>
          </cell>
          <cell r="H4618" t="str">
            <v>JOELHO ROSCA FÊMEA, COM BASE FIXA, METÁLICO, PARA INSTALAÇÕES EM PEX ÁGUA, DN 20MM X 1/2", CONEXÃO POR ANEL DESLIZANTE - FORNECIMENTO E INSTALAÇÃO. AF_02/2023</v>
          </cell>
          <cell r="I4618" t="str">
            <v>UN</v>
          </cell>
          <cell r="J4618" t="str">
            <v>ATRIBUÍDO SÃO PAULO</v>
          </cell>
          <cell r="K4618">
            <v>26.09</v>
          </cell>
          <cell r="L4618" t="str">
            <v>CAIXA REFERENCIAL</v>
          </cell>
        </row>
        <row r="4619">
          <cell r="G4619" t="str">
            <v>96844</v>
          </cell>
          <cell r="H4619" t="str">
            <v>JOELHO ROSCA FÊMEA, MÓVEL, METÁLICO, PARA INSTALAÇÕES EM PEX ÁGUA, DN 20MM X 3/4", CONEXÃO POR ANEL DESLIZANTE - FORNECIMENTO E INSTALAÇÃO. AF_02/2023</v>
          </cell>
          <cell r="I4619" t="str">
            <v>UN</v>
          </cell>
          <cell r="J4619" t="str">
            <v>ATRIBUÍDO SÃO PAULO</v>
          </cell>
          <cell r="K4619">
            <v>30.01</v>
          </cell>
          <cell r="L4619" t="str">
            <v>CAIXA REFERENCIAL</v>
          </cell>
        </row>
        <row r="4620">
          <cell r="G4620" t="str">
            <v>96845</v>
          </cell>
          <cell r="H4620" t="str">
            <v>JOELHO 90 GRAUS, METÁLICO, PARA INSTALAÇÕES EM PEX ÁGUA, DN 25 MM, CONEXÃO POR ANEL DESLIZANTE - FORNECIMENTO E INSTALAÇÃO. AF_02/2023</v>
          </cell>
          <cell r="I4620" t="str">
            <v>UN</v>
          </cell>
          <cell r="J4620" t="str">
            <v>ATRIBUÍDO SÃO PAULO</v>
          </cell>
          <cell r="K4620">
            <v>35.49</v>
          </cell>
          <cell r="L4620" t="str">
            <v>CAIXA REFERENCIAL</v>
          </cell>
        </row>
        <row r="4621">
          <cell r="G4621" t="str">
            <v>96846</v>
          </cell>
          <cell r="H4621" t="str">
            <v>JOELHO 90 GRAUS, ROSCA FÊMEA TERMINAL, METÁLICO, PARA INSTALAÇÕES EM PEX ÁGUA, DN 25 MM X 3/4", CONEXÃO POR ANEL DESLIZANTE - FORNECIMENTO E INSTALAÇÃO. AF_02/2023</v>
          </cell>
          <cell r="I4621" t="str">
            <v>UN</v>
          </cell>
          <cell r="J4621" t="str">
            <v>ATRIBUÍDO SÃO PAULO</v>
          </cell>
          <cell r="K4621">
            <v>33.409999999999997</v>
          </cell>
          <cell r="L4621" t="str">
            <v>CAIXA REFERENCIAL</v>
          </cell>
        </row>
        <row r="4622">
          <cell r="G4622" t="str">
            <v>96847</v>
          </cell>
          <cell r="H4622" t="str">
            <v>JOELHO ROSCA FÊMEA, COM BASE FIXA, METÁLICO, PARA INSTALAÇÕES EM PEX ÁGUA, DN 25MM X 3/4", CONEXÃO POR ANEL DESLIZANTE - FORNECIMENTO E INSTALAÇÃO. AF_02/2023</v>
          </cell>
          <cell r="I4622" t="str">
            <v>UN</v>
          </cell>
          <cell r="J4622" t="str">
            <v>ATRIBUÍDO SÃO PAULO</v>
          </cell>
          <cell r="K4622">
            <v>32.96</v>
          </cell>
          <cell r="L4622" t="str">
            <v>CAIXA REFERENCIAL</v>
          </cell>
        </row>
        <row r="4623">
          <cell r="G4623" t="str">
            <v>96848</v>
          </cell>
          <cell r="H4623" t="str">
            <v>JOELHO 90 GRAUS, METÁLICO, PARA INSTALAÇÕES EM PEX ÁGUA, DN 32 MM, CONEXÃO POR ANEL DESLIZANTE - FORNECIMENTO E INSTALAÇÃO. AF_02/2023</v>
          </cell>
          <cell r="I4623" t="str">
            <v>UN</v>
          </cell>
          <cell r="J4623" t="str">
            <v>ATRIBUÍDO SÃO PAULO</v>
          </cell>
          <cell r="K4623">
            <v>47.09</v>
          </cell>
          <cell r="L4623" t="str">
            <v>CAIXA REFERENCIAL</v>
          </cell>
        </row>
        <row r="4624">
          <cell r="G4624" t="str">
            <v>96849</v>
          </cell>
          <cell r="H4624" t="str">
            <v>JOELHO 90 GRAUS, PARA INSTALAÇÕES EM PEX ÁGUA, DN 16 MM, CONEXÃO POR CRIMPAGEM - FORNECIMENTO E INSTALAÇÃO. AF_02/2023</v>
          </cell>
          <cell r="I4624" t="str">
            <v>UN</v>
          </cell>
          <cell r="J4624" t="str">
            <v>ATRIBUÍDO SÃO PAULO</v>
          </cell>
          <cell r="K4624">
            <v>14.92</v>
          </cell>
          <cell r="L4624" t="str">
            <v>CAIXA REFERENCIAL</v>
          </cell>
        </row>
        <row r="4625">
          <cell r="G4625" t="str">
            <v>96850</v>
          </cell>
          <cell r="H4625" t="str">
            <v>JOELHO 90 GRAUS, ROSCA FÊMEA TERMINAL, PARA INSTALAÇÕES EM PEX ÁGUA, DN 16MM X 1/2", CONEXÃO POR CRIMPAGEM - FORNECIMENTO E INSTALAÇÃO. AF_02/2023</v>
          </cell>
          <cell r="I4625" t="str">
            <v>UN</v>
          </cell>
          <cell r="J4625" t="str">
            <v>ATRIBUÍDO SÃO PAULO</v>
          </cell>
          <cell r="K4625">
            <v>21.05</v>
          </cell>
          <cell r="L4625" t="str">
            <v>CAIXA REFERENCIAL</v>
          </cell>
        </row>
        <row r="4626">
          <cell r="G4626" t="str">
            <v>96852</v>
          </cell>
          <cell r="H4626" t="str">
            <v>JOELHO 90 GRAUS, PARA INSTALAÇÕES EM PEX ÁGUA, DN 20 MM, CONEXÃO POR CRIMPAGEM - FORNECIMENTO E INSTALAÇÃO. AF_02/2023</v>
          </cell>
          <cell r="I4626" t="str">
            <v>UN</v>
          </cell>
          <cell r="J4626" t="str">
            <v>ATRIBUÍDO SÃO PAULO</v>
          </cell>
          <cell r="K4626">
            <v>18.97</v>
          </cell>
          <cell r="L4626" t="str">
            <v>CAIXA REFERENCIAL</v>
          </cell>
        </row>
        <row r="4627">
          <cell r="G4627" t="str">
            <v>96853</v>
          </cell>
          <cell r="H4627" t="str">
            <v>JOELHO 90 GRAUS, ROSCA FÊMEA TERMINAL, PARA INSTALAÇÕES EM PEX ÁGUA, DN 20MM X 1/2", CONEXÃO POR CRIMPAGEM - FORNECIMENTO E INSTALAÇÃO. AF_02/2023</v>
          </cell>
          <cell r="I4627" t="str">
            <v>UN</v>
          </cell>
          <cell r="J4627" t="str">
            <v>ATRIBUÍDO SÃO PAULO</v>
          </cell>
          <cell r="K4627">
            <v>22.61</v>
          </cell>
          <cell r="L4627" t="str">
            <v>CAIXA REFERENCIAL</v>
          </cell>
        </row>
        <row r="4628">
          <cell r="G4628" t="str">
            <v>96854</v>
          </cell>
          <cell r="H4628" t="str">
            <v>JOELHO 90 GRAUS, ROSCA FÊMEA TERMINAL, PARA INSTALAÇÕES EM PEX ÁGUA, DN 20MM X 3/4", CONEXÃO POR CRIMPAGEM - FORNECIMENTO E INSTALAÇÃO. AF_02/2023</v>
          </cell>
          <cell r="I4628" t="str">
            <v>UN</v>
          </cell>
          <cell r="J4628" t="str">
            <v>ATRIBUÍDO SÃO PAULO</v>
          </cell>
          <cell r="K4628">
            <v>27.82</v>
          </cell>
          <cell r="L4628" t="str">
            <v>CAIXA REFERENCIAL</v>
          </cell>
        </row>
        <row r="4629">
          <cell r="G4629" t="str">
            <v>96855</v>
          </cell>
          <cell r="H4629" t="str">
            <v>JOELHO 90 GRAUS, PARA INSTALAÇÕES EM PEX ÁGUA, DN 25 MM, CONEXÃO POR CRIMPAGEM - FORNECIMENTO E INSTALAÇÃO. AF_02/2023</v>
          </cell>
          <cell r="I4629" t="str">
            <v>UN</v>
          </cell>
          <cell r="J4629" t="str">
            <v>ATRIBUÍDO SÃO PAULO</v>
          </cell>
          <cell r="K4629">
            <v>29.69</v>
          </cell>
          <cell r="L4629" t="str">
            <v>CAIXA REFERENCIAL</v>
          </cell>
        </row>
        <row r="4630">
          <cell r="G4630" t="str">
            <v>96856</v>
          </cell>
          <cell r="H4630" t="str">
            <v>JOELHO 90 GRAUS, ROSCA FÊMEA TERMINAL, PARA INSTALAÇÕES EM PEX ÁGUA, DN 25MM X 1/2", CONEXÃO POR CRIMPAGEM - FORNECIMENTO E INSTALAÇÃO. AF_02/2023</v>
          </cell>
          <cell r="I4630" t="str">
            <v>UN</v>
          </cell>
          <cell r="J4630" t="str">
            <v>ATRIBUÍDO SÃO PAULO</v>
          </cell>
          <cell r="K4630">
            <v>31.84</v>
          </cell>
          <cell r="L4630" t="str">
            <v>CAIXA REFERENCIAL</v>
          </cell>
        </row>
        <row r="4631">
          <cell r="G4631" t="str">
            <v>96860</v>
          </cell>
          <cell r="H4631" t="str">
            <v>TÊ, METÁLICO, PARA INSTALAÇÕES EM PEX ÁGUA, DN 16 MM, CONEXÃO POR ANEL DESLIZANTE - FORNECIMENTO E INSTALAÇÃO. AF_02/2023</v>
          </cell>
          <cell r="I4631" t="str">
            <v>UN</v>
          </cell>
          <cell r="J4631" t="str">
            <v>ATRIBUÍDO SÃO PAULO</v>
          </cell>
          <cell r="K4631">
            <v>26.78</v>
          </cell>
          <cell r="L4631" t="str">
            <v>CAIXA REFERENCIAL</v>
          </cell>
        </row>
        <row r="4632">
          <cell r="G4632" t="str">
            <v>96861</v>
          </cell>
          <cell r="H4632" t="str">
            <v>TÊ, ROSCA FÊMEA, METÁLICO, PARA INSTALAÇÕES EM PEX ÁGUA, DN 16 MM X ½, CONEXÃO POR ANEL DESLIZANTE - FORNECIMENTO E INSTALAÇÃO. AF_02/2023</v>
          </cell>
          <cell r="I4632" t="str">
            <v>UN</v>
          </cell>
          <cell r="J4632" t="str">
            <v>ATRIBUÍDO SÃO PAULO</v>
          </cell>
          <cell r="K4632">
            <v>33.83</v>
          </cell>
          <cell r="L4632" t="str">
            <v>CAIXA REFERENCIAL</v>
          </cell>
        </row>
        <row r="4633">
          <cell r="G4633" t="str">
            <v>96862</v>
          </cell>
          <cell r="H4633" t="str">
            <v>TÊ, METÁLICO, PARA INSTALAÇÕES EM PEX ÁGUA, DN 20 MM, CONEXÃO POR ANEL DESLIZANTE - FORNECIMENTO E INSTALAÇÃO. AF_02/2023</v>
          </cell>
          <cell r="I4633" t="str">
            <v>UN</v>
          </cell>
          <cell r="J4633" t="str">
            <v>ATRIBUÍDO SÃO PAULO</v>
          </cell>
          <cell r="K4633">
            <v>32.909999999999997</v>
          </cell>
          <cell r="L4633" t="str">
            <v>CAIXA REFERENCIAL</v>
          </cell>
        </row>
        <row r="4634">
          <cell r="G4634" t="str">
            <v>96863</v>
          </cell>
          <cell r="H4634" t="str">
            <v>TÊ, ROSCA FÊMEA, METÁLICO, PARA INSTALAÇÕES EM PEX ÁGUA, DN 20 MM X 1/2", CONEXÃO POR ANEL DESLIZANTE - FORNECIMENTO E INSTALAÇÃO. AF_02/2023</v>
          </cell>
          <cell r="I4634" t="str">
            <v>UN</v>
          </cell>
          <cell r="J4634" t="str">
            <v>ATRIBUÍDO SÃO PAULO</v>
          </cell>
          <cell r="K4634">
            <v>34.69</v>
          </cell>
          <cell r="L4634" t="str">
            <v>CAIXA REFERENCIAL</v>
          </cell>
        </row>
        <row r="4635">
          <cell r="G4635" t="str">
            <v>96864</v>
          </cell>
          <cell r="H4635" t="str">
            <v>TÊ, METÁLICO, PARA INSTALAÇÕES EM PEX ÁGUA, DN 25 MM, CONEXÃO POR ANEL DESLIZANTE - FORNECIMENTO E INSTALAÇÃO. AF_02/2023</v>
          </cell>
          <cell r="I4635" t="str">
            <v>UN</v>
          </cell>
          <cell r="J4635" t="str">
            <v>ATRIBUÍDO SÃO PAULO</v>
          </cell>
          <cell r="K4635">
            <v>46.42</v>
          </cell>
          <cell r="L4635" t="str">
            <v>CAIXA REFERENCIAL</v>
          </cell>
        </row>
        <row r="4636">
          <cell r="G4636" t="str">
            <v>96865</v>
          </cell>
          <cell r="H4636" t="str">
            <v>TÊ, ROSCA FÊMEA, METÁLICO, PARA INSTALAÇÕES EM PEX ÁGUA, DN 25 MM X 3/4", CONEXÃO POR ANEL DESLIZANTE - FORNECIMENTO E INSTALAÇÃO. AF_02/2023</v>
          </cell>
          <cell r="I4636" t="str">
            <v>UN</v>
          </cell>
          <cell r="J4636" t="str">
            <v>ATRIBUÍDO SÃO PAULO</v>
          </cell>
          <cell r="K4636">
            <v>40.94</v>
          </cell>
          <cell r="L4636" t="str">
            <v>CAIXA REFERENCIAL</v>
          </cell>
        </row>
        <row r="4637">
          <cell r="G4637" t="str">
            <v>96866</v>
          </cell>
          <cell r="H4637" t="str">
            <v>TÊ, METÁLICO, PARA INSTALAÇÕES EM PEX ÁGUA, DN 32 MM, CONEXÃO POR ANEL DESLIZANTE - FORNECIMENTO E INSTALAÇÃO. AF_02/2023</v>
          </cell>
          <cell r="I4637" t="str">
            <v>UN</v>
          </cell>
          <cell r="J4637" t="str">
            <v>ATRIBUÍDO SÃO PAULO</v>
          </cell>
          <cell r="K4637">
            <v>60.35</v>
          </cell>
          <cell r="L4637" t="str">
            <v>CAIXA REFERENCIAL</v>
          </cell>
        </row>
        <row r="4638">
          <cell r="G4638" t="str">
            <v>96868</v>
          </cell>
          <cell r="H4638" t="str">
            <v>TÊ, PARA INSTALAÇÕES EM PEX ÁGUA, DN 16 MM, CONEXÃO POR CRIMPAGEM - FORNECIMENTO E INSTALAÇÃO. AF_02/2023</v>
          </cell>
          <cell r="I4638" t="str">
            <v>UN</v>
          </cell>
          <cell r="J4638" t="str">
            <v>ATRIBUÍDO SÃO PAULO</v>
          </cell>
          <cell r="K4638">
            <v>17.510000000000002</v>
          </cell>
          <cell r="L4638" t="str">
            <v>CAIXA REFERENCIAL</v>
          </cell>
        </row>
        <row r="4639">
          <cell r="G4639" t="str">
            <v>96869</v>
          </cell>
          <cell r="H4639" t="str">
            <v>TÊ, PARA INSTALAÇÕES EM PEX ÁGUA, DN 20 MM, CONEXÃO POR CRIMPAGEM - FORNECIMENTO E INSTALAÇÃO. AF_02/2023</v>
          </cell>
          <cell r="I4639" t="str">
            <v>UN</v>
          </cell>
          <cell r="J4639" t="str">
            <v>ATRIBUÍDO SÃO PAULO</v>
          </cell>
          <cell r="K4639">
            <v>26.74</v>
          </cell>
          <cell r="L4639" t="str">
            <v>CAIXA REFERENCIAL</v>
          </cell>
        </row>
        <row r="4640">
          <cell r="G4640" t="str">
            <v>96870</v>
          </cell>
          <cell r="H4640" t="str">
            <v>TÊ, PARA INSTALAÇÕES EM PEX ÁGUA, DN 25 MM, CONEXÃO POR CRIMPAGEM - FORNECIMENTO E INSTALAÇÃO. AF_02/2023</v>
          </cell>
          <cell r="I4640" t="str">
            <v>UN</v>
          </cell>
          <cell r="J4640" t="str">
            <v>ATRIBUÍDO SÃO PAULO</v>
          </cell>
          <cell r="K4640">
            <v>40.1</v>
          </cell>
          <cell r="L4640" t="str">
            <v>CAIXA REFERENCIAL</v>
          </cell>
        </row>
        <row r="4641">
          <cell r="G4641" t="str">
            <v>96871</v>
          </cell>
          <cell r="H4641" t="str">
            <v>TÊ, PARA INSTALAÇÕES EM PEX ÁGUA, DN 32 MM, CONEXÃO POR CRIMPAGEM - FORNECIMENTO E INSTALAÇÃO. AF_02/2023</v>
          </cell>
          <cell r="I4641" t="str">
            <v>UN</v>
          </cell>
          <cell r="J4641" t="str">
            <v>ATRIBUÍDO SÃO PAULO</v>
          </cell>
          <cell r="K4641">
            <v>45.85</v>
          </cell>
          <cell r="L4641" t="str">
            <v>CAIXA REFERENCIAL</v>
          </cell>
        </row>
        <row r="4642">
          <cell r="G4642" t="str">
            <v>96872</v>
          </cell>
          <cell r="H4642" t="str">
            <v>DISTRIBUIDOR 2 SAÍDAS, METÁLICO, PARA INSTALAÇÕES EM PEX ÁGUA, ENTRADA DE 3/4" X 2 SAÍDAS DE 1/2", CONEXÃO POR ANEL DESLIZANTE - FORNECIMENTO E INSTALAÇÃO. AF_02/2023</v>
          </cell>
          <cell r="I4642" t="str">
            <v>UN</v>
          </cell>
          <cell r="J4642" t="str">
            <v>ATRIBUÍDO SÃO PAULO</v>
          </cell>
          <cell r="K4642">
            <v>42.55</v>
          </cell>
          <cell r="L4642" t="str">
            <v>CAIXA REFERENCIAL</v>
          </cell>
        </row>
        <row r="4643">
          <cell r="G4643" t="str">
            <v>96873</v>
          </cell>
          <cell r="H4643" t="str">
            <v>DISTRIBUIDOR 2 SAÍDAS, METÁLICO, PARA INSTALAÇÕES EM PEX ÁGUA, ENTRADA DE 1" X 2 SAÍDAS DE 1/2", CONEXÃO POR ANEL DESLIZANTE - FORNECIMENTO E INSTALAÇÃO. AF_02/2023</v>
          </cell>
          <cell r="I4643" t="str">
            <v>UN</v>
          </cell>
          <cell r="J4643" t="str">
            <v>ATRIBUÍDO SÃO PAULO</v>
          </cell>
          <cell r="K4643">
            <v>56.6</v>
          </cell>
          <cell r="L4643" t="str">
            <v>CAIXA REFERENCIAL</v>
          </cell>
        </row>
        <row r="4644">
          <cell r="G4644" t="str">
            <v>96874</v>
          </cell>
          <cell r="H4644" t="str">
            <v>DISTRIBUIDOR 3 SAÍDAS, METÁLICO, PARA INSTALAÇÕES EM PEX ÁGUA, ENTRADA DE 3/4" X 3 SAÍDAS DE 1/2", CONEXÃO POR ANEL DESLIZANTE - FORNECIMENTO E INSTALAÇÃO. AF_02/2023</v>
          </cell>
          <cell r="I4644" t="str">
            <v>UN</v>
          </cell>
          <cell r="J4644" t="str">
            <v>ATRIBUÍDO SÃO PAULO</v>
          </cell>
          <cell r="K4644">
            <v>51.74</v>
          </cell>
          <cell r="L4644" t="str">
            <v>CAIXA REFERENCIAL</v>
          </cell>
        </row>
        <row r="4645">
          <cell r="G4645" t="str">
            <v>96875</v>
          </cell>
          <cell r="H4645" t="str">
            <v>DISTRIBUIDOR 3 SAÍDAS, METÁLICO, PARA INSTALAÇÕES EM PEX ÁGUA, ENTRADA DE 1" X 3 SAÍDAS DE 1/2", CONEXÃO POR ANEL DESLIZANTE - FORNECIMENTO E INSTALAÇÃO. AF_02/2023</v>
          </cell>
          <cell r="I4645" t="str">
            <v>UN</v>
          </cell>
          <cell r="J4645" t="str">
            <v>ATRIBUÍDO SÃO PAULO</v>
          </cell>
          <cell r="K4645">
            <v>67.790000000000006</v>
          </cell>
          <cell r="L4645" t="str">
            <v>CAIXA REFERENCIAL</v>
          </cell>
        </row>
        <row r="4646">
          <cell r="G4646" t="str">
            <v>96876</v>
          </cell>
          <cell r="H4646" t="str">
            <v>DISTRIBUIDOR 2 SAÍDAS, PARA INSTALAÇÕES EM PEX ÁGUA, ENTRADA DE 32 MM X 2 SAÍDAS DE 16 MM, CONEXÃO POR CRIMPAGEM FORNECIMENTO E INSTALAÇÃO. AF_02/2023</v>
          </cell>
          <cell r="I4646" t="str">
            <v>UN</v>
          </cell>
          <cell r="J4646" t="str">
            <v>ATRIBUÍDO SÃO PAULO</v>
          </cell>
          <cell r="K4646">
            <v>159.86000000000001</v>
          </cell>
          <cell r="L4646" t="str">
            <v>CAIXA REFERENCIAL</v>
          </cell>
        </row>
        <row r="4647">
          <cell r="G4647" t="str">
            <v>96878</v>
          </cell>
          <cell r="H4647" t="str">
            <v>DISTRIBUIDOR 2 SAÍDAS, PARA INSTALAÇÕES EM PEX ÁGUA, ENTRADA DE 32 MM X 2 SAÍDAS DE 25 MM, CONEXÃO POR CRIMPAGEM - FORNECIMENTO E INSTALAÇÃO. AF_02/2023</v>
          </cell>
          <cell r="I4647" t="str">
            <v>UN</v>
          </cell>
          <cell r="J4647" t="str">
            <v>ATRIBUÍDO SÃO PAULO</v>
          </cell>
          <cell r="K4647">
            <v>179.07</v>
          </cell>
          <cell r="L4647" t="str">
            <v>CAIXA REFERENCIAL</v>
          </cell>
        </row>
        <row r="4648">
          <cell r="G4648" t="str">
            <v>96879</v>
          </cell>
          <cell r="H4648" t="str">
            <v>DISTRIBUIDOR 3 SAÍDAS, PARA INSTALAÇÕES EM PEX ÁGUA, ENTRADA DE 32 MM X 3 SAÍDAS DE 16 MM, CONEXÃO POR CRIMPAGEM - FORNECIMENTO E INSTALAÇÃO. AF_02/2023</v>
          </cell>
          <cell r="I4648" t="str">
            <v>UN</v>
          </cell>
          <cell r="J4648" t="str">
            <v>ATRIBUÍDO SÃO PAULO</v>
          </cell>
          <cell r="K4648">
            <v>173.64</v>
          </cell>
          <cell r="L4648" t="str">
            <v>CAIXA REFERENCIAL</v>
          </cell>
        </row>
        <row r="4649">
          <cell r="G4649" t="str">
            <v>96881</v>
          </cell>
          <cell r="H4649" t="str">
            <v>DISTRIBUIDOR 3 SAÍDAS, PARA INSTALAÇÕES EM PEX ÁGUA, ENTRADA DE 32 MM X 3 SAÍDAS DE 25 MM, CONEXÃO POR CRIMPAGEM - FORNECIMENTO E INSTALAÇÃO. AF_02/2023</v>
          </cell>
          <cell r="I4649" t="str">
            <v>UN</v>
          </cell>
          <cell r="J4649" t="str">
            <v>ATRIBUÍDO SÃO PAULO</v>
          </cell>
          <cell r="K4649">
            <v>205.32</v>
          </cell>
          <cell r="L4649" t="str">
            <v>CAIXA REFERENCIAL</v>
          </cell>
        </row>
        <row r="4650">
          <cell r="G4650" t="str">
            <v>97425</v>
          </cell>
          <cell r="H4650" t="str">
            <v>FLANGE EM AÇO, DN 15 MM X 1/2'', INSTALADO EM RESERVAÇÃO DE ÁGUA DE EDIFICAÇÃO QUE POSSUA RESERVATÓRIO DE FIBRA/FIBROCIMENTO - FORNECIMENTO E INSTALAÇÃO. AF_06/2016</v>
          </cell>
          <cell r="I4650" t="str">
            <v>UN</v>
          </cell>
          <cell r="J4650" t="str">
            <v>ATRIBUÍDO SÃO PAULO</v>
          </cell>
          <cell r="K4650">
            <v>33.42</v>
          </cell>
          <cell r="L4650" t="str">
            <v>CAIXA REFERENCIAL</v>
          </cell>
        </row>
        <row r="4651">
          <cell r="G4651" t="str">
            <v>97426</v>
          </cell>
          <cell r="H4651" t="str">
            <v>FLANGE EM AÇO, DN 20 MM X 3/4'', INSTALADO EM RESERVAÇÃO DE ÁGUA DE EDIFICAÇÃO QUE POSSUA RESERVATÓRIO DE FIBRA/FIBROCIMENTO - FORNECIMENTO E INSTALAÇÃO. AF_06/2016</v>
          </cell>
          <cell r="I4651" t="str">
            <v>UN</v>
          </cell>
          <cell r="J4651" t="str">
            <v>ATRIBUÍDO SÃO PAULO</v>
          </cell>
          <cell r="K4651">
            <v>40.93</v>
          </cell>
          <cell r="L4651" t="str">
            <v>CAIXA REFERENCIAL</v>
          </cell>
        </row>
        <row r="4652">
          <cell r="G4652" t="str">
            <v>97427</v>
          </cell>
          <cell r="H4652" t="str">
            <v>FLANGE EM AÇO, DN 25 MM X 1'', INSTALADO EM RESERVAÇÃO DE ÁGUA DE EDIFICAÇÃO QUE POSSUA RESERVATÓRIO DE FIBRA/FIBROCIMENTO - FORNECIMENTO E INSTALAÇÃO. AF_06/2016</v>
          </cell>
          <cell r="I4652" t="str">
            <v>UN</v>
          </cell>
          <cell r="J4652" t="str">
            <v>ATRIBUÍDO SÃO PAULO</v>
          </cell>
          <cell r="K4652">
            <v>46.61</v>
          </cell>
          <cell r="L4652" t="str">
            <v>CAIXA REFERENCIAL</v>
          </cell>
        </row>
        <row r="4653">
          <cell r="G4653" t="str">
            <v>97428</v>
          </cell>
          <cell r="H4653" t="str">
            <v>FLANGE EM AÇO, DN 32 MM X 1 1/4'', INSTALADO EM RESERVAÇÃO DE ÁGUA DE EDIFICAÇÃO QUE POSSUA RESERVATÓRIO DE FIBRA/FIBROCIMENTO - FORNECIMENTO E INSTALAÇÃO. AF_06/2016</v>
          </cell>
          <cell r="I4653" t="str">
            <v>UN</v>
          </cell>
          <cell r="J4653" t="str">
            <v>ATRIBUÍDO SÃO PAULO</v>
          </cell>
          <cell r="K4653">
            <v>59.79</v>
          </cell>
          <cell r="L4653" t="str">
            <v>CAIXA REFERENCIAL</v>
          </cell>
        </row>
        <row r="4654">
          <cell r="G4654" t="str">
            <v>97429</v>
          </cell>
          <cell r="H4654" t="str">
            <v>FLANGE EM AÇO, DN 40 MM X 1 1/2'', INSTALADO EM RESERVAÇÃO DE ÁGUA DE EDIFICAÇÃO QUE POSSUA RESERVATÓRIO DE FIBRA/FIBROCIMENTO - FORNECIMENTO E INSTALAÇÃO. AF_06/2016</v>
          </cell>
          <cell r="I4654" t="str">
            <v>UN</v>
          </cell>
          <cell r="J4654" t="str">
            <v>ATRIBUÍDO SÃO PAULO</v>
          </cell>
          <cell r="K4654">
            <v>71.92</v>
          </cell>
          <cell r="L4654" t="str">
            <v>CAIXA REFERENCIAL</v>
          </cell>
        </row>
        <row r="4655">
          <cell r="G4655" t="str">
            <v>97430</v>
          </cell>
          <cell r="H4655" t="str">
            <v>ACOPLAMENTO RÍGIDO EM AÇO, CONEXÃO RANHURADA, DN 50 (2"), INSTALADO EM PRUMADAS - FORNECIMENTO E INSTALAÇÃO. AF_10/2020</v>
          </cell>
          <cell r="I4655" t="str">
            <v>UN</v>
          </cell>
          <cell r="J4655" t="str">
            <v>ATRIBUÍDO SÃO PAULO</v>
          </cell>
          <cell r="K4655">
            <v>41.22</v>
          </cell>
          <cell r="L4655" t="str">
            <v>CAIXA REFERENCIAL</v>
          </cell>
        </row>
        <row r="4656">
          <cell r="G4656" t="str">
            <v>97431</v>
          </cell>
          <cell r="H4656" t="str">
            <v>ACOPLAMENTO RÍGIDO EM AÇO, CONEXÃO RANHURADA, DN 65 (2 1/2"), INSTALADO EM PRUMADAS - FORNECIMENTO E INSTALAÇÃO. AF_10/2020</v>
          </cell>
          <cell r="I4656" t="str">
            <v>UN</v>
          </cell>
          <cell r="J4656" t="str">
            <v>ATRIBUÍDO SÃO PAULO</v>
          </cell>
          <cell r="K4656">
            <v>45.97</v>
          </cell>
          <cell r="L4656" t="str">
            <v>CAIXA REFERENCIAL</v>
          </cell>
        </row>
        <row r="4657">
          <cell r="G4657" t="str">
            <v>97432</v>
          </cell>
          <cell r="H4657" t="str">
            <v>ACOPLAMENTO RÍGIDO EM AÇO, CONEXÃO RANHURADA, DN 80 (3"), INSTALADO EM PRUMADAS - FORNECIMENTO E INSTALAÇÃO. AF_10/2020</v>
          </cell>
          <cell r="I4657" t="str">
            <v>UN</v>
          </cell>
          <cell r="J4657" t="str">
            <v>ATRIBUÍDO SÃO PAULO</v>
          </cell>
          <cell r="K4657">
            <v>51.86</v>
          </cell>
          <cell r="L4657" t="str">
            <v>CAIXA REFERENCIAL</v>
          </cell>
        </row>
        <row r="4658">
          <cell r="G4658" t="str">
            <v>97433</v>
          </cell>
          <cell r="H4658" t="str">
            <v>CURVA 45 GRAUS, EM AÇO, CONEXÃO RANHURADA, DN 50 (2"), INSTALADO EM PRUMADAS - FORNECIMENTO E INSTALAÇÃO. AF_10/2020</v>
          </cell>
          <cell r="I4658" t="str">
            <v>UN</v>
          </cell>
          <cell r="J4658" t="str">
            <v>ATRIBUÍDO SÃO PAULO</v>
          </cell>
          <cell r="K4658">
            <v>94.55</v>
          </cell>
          <cell r="L4658" t="str">
            <v>CAIXA REFERENCIAL</v>
          </cell>
        </row>
        <row r="4659">
          <cell r="G4659" t="str">
            <v>97434</v>
          </cell>
          <cell r="H4659" t="str">
            <v>CURVA 90 GRAUS, EM AÇO, CONEXÃO RANHURADA, DN 50 (2"), INSTALADO EM PRUMADAS - FORNECIMENTO E INSTALAÇÃO. AF_10/2020</v>
          </cell>
          <cell r="I4659" t="str">
            <v>UN</v>
          </cell>
          <cell r="J4659" t="str">
            <v>ATRIBUÍDO SÃO PAULO</v>
          </cell>
          <cell r="K4659">
            <v>96.35</v>
          </cell>
          <cell r="L4659" t="str">
            <v>CAIXA REFERENCIAL</v>
          </cell>
        </row>
        <row r="4660">
          <cell r="G4660" t="str">
            <v>97435</v>
          </cell>
          <cell r="H4660" t="str">
            <v>CURVA 45 GRAUS, EM AÇO, CONEXÃO RANHURADA, DN 65 (2 1/2"), INSTALADO EM PRUMADAS - FORNECIMENTO E INSTALAÇÃO. AF_10/2020</v>
          </cell>
          <cell r="I4660" t="str">
            <v>UN</v>
          </cell>
          <cell r="J4660" t="str">
            <v>ATRIBUÍDO SÃO PAULO</v>
          </cell>
          <cell r="K4660">
            <v>110.62</v>
          </cell>
          <cell r="L4660" t="str">
            <v>CAIXA REFERENCIAL</v>
          </cell>
        </row>
        <row r="4661">
          <cell r="G4661" t="str">
            <v>97436</v>
          </cell>
          <cell r="H4661" t="str">
            <v>CURVA 90 GRAUS, EM AÇO, CONEXÃO RANHURADA, DN 65 (2 1/2"), INSTALADO EM PRUMADAS - FORNECIMENTO E INSTALAÇÃO. AF_10/2020</v>
          </cell>
          <cell r="I4661" t="str">
            <v>UN</v>
          </cell>
          <cell r="J4661" t="str">
            <v>ATRIBUÍDO SÃO PAULO</v>
          </cell>
          <cell r="K4661">
            <v>114.06</v>
          </cell>
          <cell r="L4661" t="str">
            <v>CAIXA REFERENCIAL</v>
          </cell>
        </row>
        <row r="4662">
          <cell r="G4662" t="str">
            <v>97437</v>
          </cell>
          <cell r="H4662" t="str">
            <v>CURVA 45 GRAUS, EM AÇO, CONEXÃO RANHURADA, DN 80 (3), INSTALADO EM PRUMADAS - FORNECIMENTO E INSTALAÇÃO. AF_10/2020</v>
          </cell>
          <cell r="I4662" t="str">
            <v>UN</v>
          </cell>
          <cell r="J4662" t="str">
            <v>ATRIBUÍDO SÃO PAULO</v>
          </cell>
          <cell r="K4662">
            <v>126.62</v>
          </cell>
          <cell r="L4662" t="str">
            <v>CAIXA REFERENCIAL</v>
          </cell>
        </row>
        <row r="4663">
          <cell r="G4663" t="str">
            <v>97438</v>
          </cell>
          <cell r="H4663" t="str">
            <v>CURVA 90 GRAUS, EM AÇO, CONEXÃO RANHURADA, DN 80 (3"), INSTALADO EM PRUMADAS - FORNECIMENTO E INSTALAÇÃO. AF_10/2020</v>
          </cell>
          <cell r="I4663" t="str">
            <v>UN</v>
          </cell>
          <cell r="J4663" t="str">
            <v>ATRIBUÍDO SÃO PAULO</v>
          </cell>
          <cell r="K4663">
            <v>130.30000000000001</v>
          </cell>
          <cell r="L4663" t="str">
            <v>CAIXA REFERENCIAL</v>
          </cell>
        </row>
        <row r="4664">
          <cell r="G4664" t="str">
            <v>97439</v>
          </cell>
          <cell r="H4664" t="str">
            <v>TÊ, EM AÇO, CONEXÃO RANHURADA, DN 50 (2"), INSTALADO EM PRUMADAS - FORNECIMENTO E INSTALAÇÃO. AF_10/2020</v>
          </cell>
          <cell r="I4664" t="str">
            <v>UN</v>
          </cell>
          <cell r="J4664" t="str">
            <v>ATRIBUÍDO SÃO PAULO</v>
          </cell>
          <cell r="K4664">
            <v>143.25</v>
          </cell>
          <cell r="L4664" t="str">
            <v>CAIXA REFERENCIAL</v>
          </cell>
        </row>
        <row r="4665">
          <cell r="G4665" t="str">
            <v>97440</v>
          </cell>
          <cell r="H4665" t="str">
            <v>TÊ, EM AÇO, CONEXÃO RANHURADA, DN 65 (2 1/2"), INSTALADO EM PRUMADAS - FORNECIMENTO E INSTALAÇÃO. AF_10/2020</v>
          </cell>
          <cell r="I4665" t="str">
            <v>UN</v>
          </cell>
          <cell r="J4665" t="str">
            <v>ATRIBUÍDO SÃO PAULO</v>
          </cell>
          <cell r="K4665">
            <v>171.8</v>
          </cell>
          <cell r="L4665" t="str">
            <v>CAIXA REFERENCIAL</v>
          </cell>
        </row>
        <row r="4666">
          <cell r="G4666" t="str">
            <v>97442</v>
          </cell>
          <cell r="H4666" t="str">
            <v>TÊ, EM AÇO, CONEXÃO RANHURADA, DN 80 (3"), INSTALADO EM PRUMADAS - FORNECIMENTO E INSTALAÇÃO. AF_10/2020</v>
          </cell>
          <cell r="I4666" t="str">
            <v>UN</v>
          </cell>
          <cell r="J4666" t="str">
            <v>ATRIBUÍDO SÃO PAULO</v>
          </cell>
          <cell r="K4666">
            <v>189.74</v>
          </cell>
          <cell r="L4666" t="str">
            <v>CAIXA REFERENCIAL</v>
          </cell>
        </row>
        <row r="4667">
          <cell r="G4667" t="str">
            <v>97443</v>
          </cell>
          <cell r="H4667" t="str">
            <v>LUVA, EM AÇO, CONEXÃO SOLDADA, DN 50 (2"), INSTALADO EM PRUMADAS - FORNECIMENTO E INSTALAÇÃO. AF_10/2020</v>
          </cell>
          <cell r="I4667" t="str">
            <v>UN</v>
          </cell>
          <cell r="J4667" t="str">
            <v>COEFICIENTE DE REPRESENTATIVIDADE</v>
          </cell>
          <cell r="K4667">
            <v>134.13</v>
          </cell>
          <cell r="L4667" t="str">
            <v>CAIXA REFERENCIAL</v>
          </cell>
        </row>
        <row r="4668">
          <cell r="G4668" t="str">
            <v>97444</v>
          </cell>
          <cell r="H4668" t="str">
            <v>LUVA COM REDUÇÃO, EM AÇO, CONEXÃO SOLDADA, DN 50 X 40 MM (2  X 1 1/2"), INSTALADO EM PRUMADAS - FORNECIMENTO E INSTALAÇÃO. AF_10/2020</v>
          </cell>
          <cell r="I4668" t="str">
            <v>UN</v>
          </cell>
          <cell r="J4668" t="str">
            <v>COEFICIENTE DE REPRESENTATIVIDADE</v>
          </cell>
          <cell r="K4668">
            <v>160.32</v>
          </cell>
          <cell r="L4668" t="str">
            <v>CAIXA REFERENCIAL</v>
          </cell>
        </row>
        <row r="4669">
          <cell r="G4669" t="str">
            <v>97446</v>
          </cell>
          <cell r="H4669" t="str">
            <v>LUVA, EM AÇO, CONEXÃO SOLDADA, DN 65 (2 1/2"), INSTALADO EM PRUMADAS - FORNECIMENTO E INSTALAÇÃO. AF_10/2020</v>
          </cell>
          <cell r="I4669" t="str">
            <v>UN</v>
          </cell>
          <cell r="J4669" t="str">
            <v>COEFICIENTE DE REPRESENTATIVIDADE</v>
          </cell>
          <cell r="K4669">
            <v>285.64</v>
          </cell>
          <cell r="L4669" t="str">
            <v>CAIXA REFERENCIAL</v>
          </cell>
        </row>
        <row r="4670">
          <cell r="G4670" t="str">
            <v>97447</v>
          </cell>
          <cell r="H4670" t="str">
            <v>LUVA COM REDUÇÃO, EM AÇO, CONEXÃO SOLDADA, DN 65 X 50 MM (2 1/2" X 2"), INSTALADO EM PRUMADAS - FORNECIMENTO E INSTALAÇÃO. AF_10/2020</v>
          </cell>
          <cell r="I4670" t="str">
            <v>UN</v>
          </cell>
          <cell r="J4670" t="str">
            <v>COEFICIENTE DE REPRESENTATIVIDADE</v>
          </cell>
          <cell r="K4670">
            <v>285.64</v>
          </cell>
          <cell r="L4670" t="str">
            <v>CAIXA REFERENCIAL</v>
          </cell>
        </row>
        <row r="4671">
          <cell r="G4671" t="str">
            <v>97449</v>
          </cell>
          <cell r="H4671" t="str">
            <v>LUVA, EM AÇO, CONEXÃO SOLDADA, DN 80 (3"), INSTALADO EM PRUMADAS - FORNECIMENTO E INSTALAÇÃO. AF_10/2020</v>
          </cell>
          <cell r="I4671" t="str">
            <v>UN</v>
          </cell>
          <cell r="J4671" t="str">
            <v>COEFICIENTE DE REPRESENTATIVIDADE</v>
          </cell>
          <cell r="K4671">
            <v>303.52999999999997</v>
          </cell>
          <cell r="L4671" t="str">
            <v>CAIXA REFERENCIAL</v>
          </cell>
        </row>
        <row r="4672">
          <cell r="G4672" t="str">
            <v>97450</v>
          </cell>
          <cell r="H4672" t="str">
            <v>LUVA COM REDUÇÃO, EM AÇO, CONEXÃO SOLDADA, DN 80 X 65 MM (3" X 2 1/2"), INSTALADO EM PRUMADAS - FORNECIMENTO E INSTALAÇÃO. AF_10/2020</v>
          </cell>
          <cell r="I4672" t="str">
            <v>UN</v>
          </cell>
          <cell r="J4672" t="str">
            <v>COEFICIENTE DE REPRESENTATIVIDADE</v>
          </cell>
          <cell r="K4672">
            <v>374.84</v>
          </cell>
          <cell r="L4672" t="str">
            <v>CAIXA REFERENCIAL</v>
          </cell>
        </row>
        <row r="4673">
          <cell r="G4673" t="str">
            <v>97452</v>
          </cell>
          <cell r="H4673" t="str">
            <v>CURVA 45 GRAUS, EM AÇO, CONEXÃO SOLDADA, DN 50 (2"), INSTALADO EM PRUMADAS - FORNECIMENTO E INSTALAÇÃO. AF_10/2020</v>
          </cell>
          <cell r="I4673" t="str">
            <v>UN</v>
          </cell>
          <cell r="J4673" t="str">
            <v>COEFICIENTE DE REPRESENTATIVIDADE</v>
          </cell>
          <cell r="K4673">
            <v>222.9</v>
          </cell>
          <cell r="L4673" t="str">
            <v>CAIXA REFERENCIAL</v>
          </cell>
        </row>
        <row r="4674">
          <cell r="G4674" t="str">
            <v>97453</v>
          </cell>
          <cell r="H4674" t="str">
            <v>CURVA 90 GRAUS, EM AÇO, CONEXÃO SOLDADA, DN 50 (2"), INSTALADO EM PRUMADAS - FORNECIMENTO E INSTALAÇÃO. AF_10/2020</v>
          </cell>
          <cell r="I4674" t="str">
            <v>UN</v>
          </cell>
          <cell r="J4674" t="str">
            <v>COEFICIENTE DE REPRESENTATIVIDADE</v>
          </cell>
          <cell r="K4674">
            <v>237.85</v>
          </cell>
          <cell r="L4674" t="str">
            <v>CAIXA REFERENCIAL</v>
          </cell>
        </row>
        <row r="4675">
          <cell r="G4675" t="str">
            <v>97454</v>
          </cell>
          <cell r="H4675" t="str">
            <v>CURVA 45 GRAUS, EM AÇO, CONEXÃO SOLDADA, DN 65 (2 1/2"), INSTALADO EM PRUMADAS - FORNECIMENTO E INSTALAÇÃO. AF_10/2020</v>
          </cell>
          <cell r="I4675" t="str">
            <v>UN</v>
          </cell>
          <cell r="J4675" t="str">
            <v>COEFICIENTE DE REPRESENTATIVIDADE</v>
          </cell>
          <cell r="K4675">
            <v>391.1</v>
          </cell>
          <cell r="L4675" t="str">
            <v>CAIXA REFERENCIAL</v>
          </cell>
        </row>
        <row r="4676">
          <cell r="G4676" t="str">
            <v>97455</v>
          </cell>
          <cell r="H4676" t="str">
            <v>CURVA 90 GRAUS, EM AÇO, CONEXÃO SOLDADA, DN 65 (2 1/2"), INSTALADO EM PRUMADAS - FORNECIMENTO E INSTALAÇÃO. AF_10/2020</v>
          </cell>
          <cell r="I4676" t="str">
            <v>UN</v>
          </cell>
          <cell r="J4676" t="str">
            <v>COEFICIENTE DE REPRESENTATIVIDADE</v>
          </cell>
          <cell r="K4676">
            <v>415.01</v>
          </cell>
          <cell r="L4676" t="str">
            <v>CAIXA REFERENCIAL</v>
          </cell>
        </row>
        <row r="4677">
          <cell r="G4677" t="str">
            <v>97456</v>
          </cell>
          <cell r="H4677" t="str">
            <v>CURVA 45 GRAUS, EM AÇO, CONEXÃO SOLDADA, DN 80 (3"), INSTALADO EM PRUMADAS - FORNECIMENTO E INSTALAÇÃO. AF_10/2020</v>
          </cell>
          <cell r="I4677" t="str">
            <v>UN</v>
          </cell>
          <cell r="J4677" t="str">
            <v>COEFICIENTE DE REPRESENTATIVIDADE</v>
          </cell>
          <cell r="K4677">
            <v>912.06</v>
          </cell>
          <cell r="L4677" t="str">
            <v>CAIXA REFERENCIAL</v>
          </cell>
        </row>
        <row r="4678">
          <cell r="G4678" t="str">
            <v>97457</v>
          </cell>
          <cell r="H4678" t="str">
            <v>CURVA 90 GRAUS, EM AÇO, CONEXÃO SOLDADA, DN 80 (3"), INSTALADO EM PRUMADAS - FORNECIMENTO E INSTALAÇÃO. AF_10/2020</v>
          </cell>
          <cell r="I4678" t="str">
            <v>UN</v>
          </cell>
          <cell r="J4678" t="str">
            <v>COEFICIENTE DE REPRESENTATIVIDADE</v>
          </cell>
          <cell r="K4678">
            <v>804.81</v>
          </cell>
          <cell r="L4678" t="str">
            <v>CAIXA REFERENCIAL</v>
          </cell>
        </row>
        <row r="4679">
          <cell r="G4679" t="str">
            <v>97458</v>
          </cell>
          <cell r="H4679" t="str">
            <v>TÊ, EM AÇO, CONEXÃO SOLDADA, DN 50 (2"), INSTALADO EM PRUMADAS - FORNECIMENTO E INSTALAÇÃO. AF_10/2020</v>
          </cell>
          <cell r="I4679" t="str">
            <v>UN</v>
          </cell>
          <cell r="J4679" t="str">
            <v>COEFICIENTE DE REPRESENTATIVIDADE</v>
          </cell>
          <cell r="K4679">
            <v>357.16</v>
          </cell>
          <cell r="L4679" t="str">
            <v>CAIXA REFERENCIAL</v>
          </cell>
        </row>
        <row r="4680">
          <cell r="G4680" t="str">
            <v>97459</v>
          </cell>
          <cell r="H4680" t="str">
            <v>TÊ, EM AÇO, CONEXÃO SOLDADA, DN 65 (2 1/2"), INSTALADO EM PRUMADAS - FORNECIMENTO E INSTALAÇÃO. AF_10/2020</v>
          </cell>
          <cell r="I4680" t="str">
            <v>UN</v>
          </cell>
          <cell r="J4680" t="str">
            <v>COEFICIENTE DE REPRESENTATIVIDADE</v>
          </cell>
          <cell r="K4680">
            <v>628.70000000000005</v>
          </cell>
          <cell r="L4680" t="str">
            <v>CAIXA REFERENCIAL</v>
          </cell>
        </row>
        <row r="4681">
          <cell r="G4681" t="str">
            <v>97460</v>
          </cell>
          <cell r="H4681" t="str">
            <v>TÊ, EM AÇO, CONEXÃO SOLDADA, DN 80 (3"), INSTALADO EM PRUMADAS - FORNECIMENTO E INSTALAÇÃO. AF_10/2020</v>
          </cell>
          <cell r="I4681" t="str">
            <v>UN</v>
          </cell>
          <cell r="J4681" t="str">
            <v>COEFICIENTE DE REPRESENTATIVIDADE</v>
          </cell>
          <cell r="K4681">
            <v>979.32</v>
          </cell>
          <cell r="L4681" t="str">
            <v>CAIXA REFERENCIAL</v>
          </cell>
        </row>
        <row r="4682">
          <cell r="G4682" t="str">
            <v>97461</v>
          </cell>
          <cell r="H4682" t="str">
            <v>LUVA, EM AÇO, CONEXÃO SOLDADA, DN 25 (1"), INSTALADO EM REDE DE ALIMENTAÇÃO PARA HIDRANTE - FORNECIMENTO E INSTALAÇÃO. AF_10/2020</v>
          </cell>
          <cell r="I4682" t="str">
            <v>UN</v>
          </cell>
          <cell r="J4682" t="str">
            <v>COEFICIENTE DE REPRESENTATIVIDADE</v>
          </cell>
          <cell r="K4682">
            <v>42.52</v>
          </cell>
          <cell r="L4682" t="str">
            <v>CAIXA REFERENCIAL</v>
          </cell>
        </row>
        <row r="4683">
          <cell r="G4683" t="str">
            <v>97462</v>
          </cell>
          <cell r="H4683" t="str">
            <v>LUVA COM REDUÇÃO, EM AÇO, CONEXÃO SOLDADA, DN 25 X 20 MM (1  X 3/4"), INSTALADO EM REDE DE ALIMENTAÇÃO PARA HIDRANTE - FORNECIMENTO E INSTALAÇÃO. AF_10/2020</v>
          </cell>
          <cell r="I4683" t="str">
            <v>UN</v>
          </cell>
          <cell r="J4683" t="str">
            <v>COEFICIENTE DE REPRESENTATIVIDADE</v>
          </cell>
          <cell r="K4683">
            <v>34.840000000000003</v>
          </cell>
          <cell r="L4683" t="str">
            <v>CAIXA REFERENCIAL</v>
          </cell>
        </row>
        <row r="4684">
          <cell r="G4684" t="str">
            <v>97464</v>
          </cell>
          <cell r="H4684" t="str">
            <v>LUVA, EM AÇO, CONEXÃO SOLDADA, DN 32 (1 1/4"), INSTALADO EM REDE DE ALIMENTAÇÃO PARA HIDRANTE - FORNECIMENTO E INSTALAÇÃO. AF_10/2020</v>
          </cell>
          <cell r="I4684" t="str">
            <v>UN</v>
          </cell>
          <cell r="J4684" t="str">
            <v>COEFICIENTE DE REPRESENTATIVIDADE</v>
          </cell>
          <cell r="K4684">
            <v>61.84</v>
          </cell>
          <cell r="L4684" t="str">
            <v>CAIXA REFERENCIAL</v>
          </cell>
        </row>
        <row r="4685">
          <cell r="G4685" t="str">
            <v>97465</v>
          </cell>
          <cell r="H4685" t="str">
            <v>LUVA COM REDUÇÃO, EM AÇO, CONEXÃO SOLDADA, DN 32 X 25 MM (1 1/4"  X 1"), INSTALADO EM REDE DE ALIMENTAÇÃO PARA HIDRANTE - FORNECIMENTO E INSTALAÇÃO. AF_10/2020</v>
          </cell>
          <cell r="I4685" t="str">
            <v>UN</v>
          </cell>
          <cell r="J4685" t="str">
            <v>COEFICIENTE DE REPRESENTATIVIDADE</v>
          </cell>
          <cell r="K4685">
            <v>74.78</v>
          </cell>
          <cell r="L4685" t="str">
            <v>CAIXA REFERENCIAL</v>
          </cell>
        </row>
        <row r="4686">
          <cell r="G4686" t="str">
            <v>97467</v>
          </cell>
          <cell r="H4686" t="str">
            <v>LUVA, EM AÇO, CONEXÃO SOLDADA, DN 40 (1 1/2"), INSTALADO EM REDE DE ALIMENTAÇÃO PARA HIDRANTE - FORNECIMENTO E INSTALAÇÃO. AF_10/2020</v>
          </cell>
          <cell r="I4686" t="str">
            <v>UN</v>
          </cell>
          <cell r="J4686" t="str">
            <v>COEFICIENTE DE REPRESENTATIVIDADE</v>
          </cell>
          <cell r="K4686">
            <v>78.599999999999994</v>
          </cell>
          <cell r="L4686" t="str">
            <v>CAIXA REFERENCIAL</v>
          </cell>
        </row>
        <row r="4687">
          <cell r="G4687" t="str">
            <v>97468</v>
          </cell>
          <cell r="H4687" t="str">
            <v>LUVA COM REDUÇÃO, EM AÇO, CONEXÃO SOLDADA, DN 40  X 32 MM (1 1/2" X 1 1/4"), INSTALADO EM REDE DE ALIMENTAÇÃO PARA HIDRANTE - FORNECIMENTO E INSTALAÇÃO. AF_10/2020</v>
          </cell>
          <cell r="I4687" t="str">
            <v>UN</v>
          </cell>
          <cell r="J4687" t="str">
            <v>COEFICIENTE DE REPRESENTATIVIDADE</v>
          </cell>
          <cell r="K4687">
            <v>95.16</v>
          </cell>
          <cell r="L4687" t="str">
            <v>CAIXA REFERENCIAL</v>
          </cell>
        </row>
        <row r="4688">
          <cell r="G4688" t="str">
            <v>97470</v>
          </cell>
          <cell r="H4688" t="str">
            <v>LUVA, EM AÇO, CONEXÃO SOLDADA, DN 50 (2"), INSTALADO EM REDE DE ALIMENTAÇÃO PARA HIDRANTE - FORNECIMENTO E INSTALAÇÃO. AF_10/2020</v>
          </cell>
          <cell r="I4688" t="str">
            <v>UN</v>
          </cell>
          <cell r="J4688" t="str">
            <v>COEFICIENTE DE REPRESENTATIVIDADE</v>
          </cell>
          <cell r="K4688">
            <v>117.47</v>
          </cell>
          <cell r="L4688" t="str">
            <v>CAIXA REFERENCIAL</v>
          </cell>
        </row>
        <row r="4689">
          <cell r="G4689" t="str">
            <v>97471</v>
          </cell>
          <cell r="H4689" t="str">
            <v>LUVA COM REDUÇÃO, EM AÇO, CONEXÃO SOLDADA, DN 50 X 40 MM (2" X 1 1/2"), INSTALADO EM REDE DE ALIMENTAÇÃO PARA HIDRANTE - FORNECIMENTO E INSTALAÇÃO. AF_10/2020</v>
          </cell>
          <cell r="I4689" t="str">
            <v>UN</v>
          </cell>
          <cell r="J4689" t="str">
            <v>COEFICIENTE DE REPRESENTATIVIDADE</v>
          </cell>
          <cell r="K4689">
            <v>143.66</v>
          </cell>
          <cell r="L4689" t="str">
            <v>CAIXA REFERENCIAL</v>
          </cell>
        </row>
        <row r="4690">
          <cell r="G4690" t="str">
            <v>97474</v>
          </cell>
          <cell r="H4690" t="str">
            <v>LUVA, EM AÇO, CONEXÃO SOLDADA, DN 65 (2 1/2"), INSTALADO EM REDE DE ALIMENTAÇÃO PARA HIDRANTE - FORNECIMENTO E INSTALAÇÃO. AF_10/2020</v>
          </cell>
          <cell r="I4690" t="str">
            <v>UN</v>
          </cell>
          <cell r="J4690" t="str">
            <v>COEFICIENTE DE REPRESENTATIVIDADE</v>
          </cell>
          <cell r="K4690">
            <v>218.88</v>
          </cell>
          <cell r="L4690" t="str">
            <v>CAIXA REFERENCIAL</v>
          </cell>
        </row>
        <row r="4691">
          <cell r="G4691" t="str">
            <v>97475</v>
          </cell>
          <cell r="H4691" t="str">
            <v>LUVA COM REDUÇÃO, EM AÇO, CONEXÃO SOLDADA, DN 65 X 50 MM (2 1/2" X 2"), INSTALADO EM REDE DE ALIMENTAÇÃO PARA HIDRANTE - FORNECIMENTO E INSTALAÇÃO. AF_10/2020</v>
          </cell>
          <cell r="I4691" t="str">
            <v>UN</v>
          </cell>
          <cell r="J4691" t="str">
            <v>COEFICIENTE DE REPRESENTATIVIDADE</v>
          </cell>
          <cell r="K4691">
            <v>271.82</v>
          </cell>
          <cell r="L4691" t="str">
            <v>CAIXA REFERENCIAL</v>
          </cell>
        </row>
        <row r="4692">
          <cell r="G4692" t="str">
            <v>97477</v>
          </cell>
          <cell r="H4692" t="str">
            <v>LUVA, EM AÇO, CONEXÃO SOLDADA, DN 80 (3"), INSTALADO EM REDE DE ALIMENTAÇÃO PARA HIDRANTE - FORNECIMENTO E INSTALAÇÃO. AF_10/2020</v>
          </cell>
          <cell r="I4692" t="str">
            <v>UN</v>
          </cell>
          <cell r="J4692" t="str">
            <v>COEFICIENTE DE REPRESENTATIVIDADE</v>
          </cell>
          <cell r="K4692">
            <v>292.54000000000002</v>
          </cell>
          <cell r="L4692" t="str">
            <v>CAIXA REFERENCIAL</v>
          </cell>
        </row>
        <row r="4693">
          <cell r="G4693" t="str">
            <v>97478</v>
          </cell>
          <cell r="H4693" t="str">
            <v>LUVA COM REDUÇÃO, EM AÇO, CONEXÃO SOLDADA, DN 80 X 65 MM (3" X 2 1/2"), INSTALADO EM REDE DE ALIMENTAÇÃO PARA HIDRANTE - FORNECIMENTO E INSTALAÇÃO. AF_10/2020</v>
          </cell>
          <cell r="I4693" t="str">
            <v>UN</v>
          </cell>
          <cell r="J4693" t="str">
            <v>COEFICIENTE DE REPRESENTATIVIDADE</v>
          </cell>
          <cell r="K4693">
            <v>363.85</v>
          </cell>
          <cell r="L4693" t="str">
            <v>CAIXA REFERENCIAL</v>
          </cell>
        </row>
        <row r="4694">
          <cell r="G4694" t="str">
            <v>97479</v>
          </cell>
          <cell r="H4694" t="str">
            <v>CURVA 45 GRAUS, EM AÇO, CONEXÃO SOLDADA, DN 25 (1"), INSTALADO EM REDE DE ALIMENTAÇÃO PARA HIDRANTE - FORNECIMENTO E INSTALAÇÃO. AF_10/2020</v>
          </cell>
          <cell r="I4694" t="str">
            <v>UN</v>
          </cell>
          <cell r="J4694" t="str">
            <v>COEFICIENTE DE REPRESENTATIVIDADE</v>
          </cell>
          <cell r="K4694">
            <v>69.099999999999994</v>
          </cell>
          <cell r="L4694" t="str">
            <v>CAIXA REFERENCIAL</v>
          </cell>
        </row>
        <row r="4695">
          <cell r="G4695" t="str">
            <v>97480</v>
          </cell>
          <cell r="H4695" t="str">
            <v>CURVA 90 GRAUS, EM AÇO, CONEXÃO SOLDADA, DN 25 (1"), INSTALADO EM REDE DE ALIMENTAÇÃO PARA HIDRANTE - FORNECIMENTO E INSTALAÇÃO. AF_10/2020</v>
          </cell>
          <cell r="I4695" t="str">
            <v>UN</v>
          </cell>
          <cell r="J4695" t="str">
            <v>COEFICIENTE DE REPRESENTATIVIDADE</v>
          </cell>
          <cell r="K4695">
            <v>69.099999999999994</v>
          </cell>
          <cell r="L4695" t="str">
            <v>CAIXA REFERENCIAL</v>
          </cell>
        </row>
        <row r="4696">
          <cell r="G4696" t="str">
            <v>97481</v>
          </cell>
          <cell r="H4696" t="str">
            <v>CURVA 45 GRAUS, EM AÇO, CONEXÃO SOLDADA, DN 32 (1 1/4"), INSTALADO EM REDE DE ALIMENTAÇÃO PARA HIDRANTE - FORNECIMENTO E INSTALAÇÃO. AF_10/2020</v>
          </cell>
          <cell r="I4696" t="str">
            <v>UN</v>
          </cell>
          <cell r="J4696" t="str">
            <v>COEFICIENTE DE REPRESENTATIVIDADE</v>
          </cell>
          <cell r="K4696">
            <v>101.11</v>
          </cell>
          <cell r="L4696" t="str">
            <v>CAIXA REFERENCIAL</v>
          </cell>
        </row>
        <row r="4697">
          <cell r="G4697" t="str">
            <v>97482</v>
          </cell>
          <cell r="H4697" t="str">
            <v>CURVA 90 GRAUS, EM AÇO, CONEXÃO SOLDADA, DN 32 (1 1/4"), INSTALADO EM REDE DE ALIMENTAÇÃO PARA HIDRANTE - FORNECIMENTO E INSTALAÇÃO. AF_10/2020</v>
          </cell>
          <cell r="I4697" t="str">
            <v>UN</v>
          </cell>
          <cell r="J4697" t="str">
            <v>COEFICIENTE DE REPRESENTATIVIDADE</v>
          </cell>
          <cell r="K4697">
            <v>101.11</v>
          </cell>
          <cell r="L4697" t="str">
            <v>CAIXA REFERENCIAL</v>
          </cell>
        </row>
        <row r="4698">
          <cell r="G4698" t="str">
            <v>97483</v>
          </cell>
          <cell r="H4698" t="str">
            <v>CURVA 45 GRAUS, EM AÇO, CONEXÃO SOLDADA, DN 40 (1 1/2"), INSTALADO EM REDE DE ALIMENTAÇÃO PARA HIDRANTE - FORNECIMENTO E INSTALAÇÃO. AF_10/2020</v>
          </cell>
          <cell r="I4698" t="str">
            <v>UN</v>
          </cell>
          <cell r="J4698" t="str">
            <v>COEFICIENTE DE REPRESENTATIVIDADE</v>
          </cell>
          <cell r="K4698">
            <v>142.71</v>
          </cell>
          <cell r="L4698" t="str">
            <v>CAIXA REFERENCIAL</v>
          </cell>
        </row>
        <row r="4699">
          <cell r="G4699" t="str">
            <v>97484</v>
          </cell>
          <cell r="H4699" t="str">
            <v>CURVA 90 GRAUS, EM AÇO, CONEXÃO SOLDADA, DN 40 (1 1/2"), INSTALADO EM REDE DE ALIMENTAÇÃO PARA HIDRANTE - FORNECIMENTO E INSTALAÇÃO. AF_10/2020</v>
          </cell>
          <cell r="I4699" t="str">
            <v>UN</v>
          </cell>
          <cell r="J4699" t="str">
            <v>COEFICIENTE DE REPRESENTATIVIDADE</v>
          </cell>
          <cell r="K4699">
            <v>142.71</v>
          </cell>
          <cell r="L4699" t="str">
            <v>CAIXA REFERENCIAL</v>
          </cell>
        </row>
        <row r="4700">
          <cell r="G4700" t="str">
            <v>97485</v>
          </cell>
          <cell r="H4700" t="str">
            <v>CURVA 45 GRAUS, EM AÇO, CONEXÃO SOLDADA, DN 50 (2"), INSTALADO EM REDE DE ALIMENTAÇÃO PARA HIDRANTE - FORNECIMENTO E INSTALAÇÃO. AF_10/2020</v>
          </cell>
          <cell r="I4700" t="str">
            <v>UN</v>
          </cell>
          <cell r="J4700" t="str">
            <v>COEFICIENTE DE REPRESENTATIVIDADE</v>
          </cell>
          <cell r="K4700">
            <v>197.93</v>
          </cell>
          <cell r="L4700" t="str">
            <v>CAIXA REFERENCIAL</v>
          </cell>
        </row>
        <row r="4701">
          <cell r="G4701" t="str">
            <v>97486</v>
          </cell>
          <cell r="H4701" t="str">
            <v>CURVA 90 GRAUS, EM AÇO, CONEXÃO SOLDADA, DN 50 (2"), INSTALADO EM REDE DE ALIMENTAÇÃO PARA HIDRANTE - FORNECIMENTO E INSTALAÇÃO. AF_10/2020</v>
          </cell>
          <cell r="I4701" t="str">
            <v>UN</v>
          </cell>
          <cell r="J4701" t="str">
            <v>COEFICIENTE DE REPRESENTATIVIDADE</v>
          </cell>
          <cell r="K4701">
            <v>212.88</v>
          </cell>
          <cell r="L4701" t="str">
            <v>CAIXA REFERENCIAL</v>
          </cell>
        </row>
        <row r="4702">
          <cell r="G4702" t="str">
            <v>97487</v>
          </cell>
          <cell r="H4702" t="str">
            <v>CURVA 45 GRAUS, EM AÇO, CONEXÃO SOLDADA, DN 65 (2 1/2"), INSTALADO EM REDE DE ALIMENTAÇÃO PARA HIDRANTE - FORNECIMENTO E INSTALAÇÃO. AF_10/2020</v>
          </cell>
          <cell r="I4702" t="str">
            <v>UN</v>
          </cell>
          <cell r="J4702" t="str">
            <v>COEFICIENTE DE REPRESENTATIVIDADE</v>
          </cell>
          <cell r="K4702">
            <v>370.4</v>
          </cell>
          <cell r="L4702" t="str">
            <v>CAIXA REFERENCIAL</v>
          </cell>
        </row>
        <row r="4703">
          <cell r="G4703" t="str">
            <v>97488</v>
          </cell>
          <cell r="H4703" t="str">
            <v>CURVA 90 GRAUS, EM AÇO, CONEXÃO SOLDADA, DN 65 (2 1/2"), INSTALADO EM REDE DE ALIMENTAÇÃO PARA HIDRANTE - FORNECIMENTO E INSTALAÇÃO. AF_10/2020</v>
          </cell>
          <cell r="I4703" t="str">
            <v>UN</v>
          </cell>
          <cell r="J4703" t="str">
            <v>COEFICIENTE DE REPRESENTATIVIDADE</v>
          </cell>
          <cell r="K4703">
            <v>394.31</v>
          </cell>
          <cell r="L4703" t="str">
            <v>CAIXA REFERENCIAL</v>
          </cell>
        </row>
        <row r="4704">
          <cell r="G4704" t="str">
            <v>97489</v>
          </cell>
          <cell r="H4704" t="str">
            <v>CURVA 45 GRAUS, EM AÇO, CONEXÃO SOLDADA, DN 80 (3"), INSTALADO EM REDE DE ALIMENTAÇÃO PARA HIDRANTE - FORNECIMENTO E INSTALAÇÃO. AF_10/2020</v>
          </cell>
          <cell r="I4704" t="str">
            <v>UN</v>
          </cell>
          <cell r="J4704" t="str">
            <v>COEFICIENTE DE REPRESENTATIVIDADE</v>
          </cell>
          <cell r="K4704">
            <v>895.55</v>
          </cell>
          <cell r="L4704" t="str">
            <v>CAIXA REFERENCIAL</v>
          </cell>
        </row>
        <row r="4705">
          <cell r="G4705" t="str">
            <v>97490</v>
          </cell>
          <cell r="H4705" t="str">
            <v>CURVA 90 GRAUS, EM AÇO, CONEXÃO SOLDADA, DN 80 (3"), INSTALADO EM REDE DE ALIMENTAÇÃO PARA HIDRANTE - FORNECIMENTO E INSTALAÇÃO. AF_10/2020</v>
          </cell>
          <cell r="I4705" t="str">
            <v>UN</v>
          </cell>
          <cell r="J4705" t="str">
            <v>COEFICIENTE DE REPRESENTATIVIDADE</v>
          </cell>
          <cell r="K4705">
            <v>788.3</v>
          </cell>
          <cell r="L4705" t="str">
            <v>CAIXA REFERENCIAL</v>
          </cell>
        </row>
        <row r="4706">
          <cell r="G4706" t="str">
            <v>97491</v>
          </cell>
          <cell r="H4706" t="str">
            <v>TÊ, EM AÇO, CONEXÃO SOLDADA, DN 25 (1"), INSTALADO EM REDE DE ALIMENTAÇÃO PARA HIDRANTE - FORNECIMENTO E INSTALAÇÃO. AF_10/2020</v>
          </cell>
          <cell r="I4706" t="str">
            <v>UN</v>
          </cell>
          <cell r="J4706" t="str">
            <v>COEFICIENTE DE REPRESENTATIVIDADE</v>
          </cell>
          <cell r="K4706">
            <v>107.96</v>
          </cell>
          <cell r="L4706" t="str">
            <v>CAIXA REFERENCIAL</v>
          </cell>
        </row>
        <row r="4707">
          <cell r="G4707" t="str">
            <v>97492</v>
          </cell>
          <cell r="H4707" t="str">
            <v>TÊ, EM AÇO, CONEXÃO SOLDADA, DN 32 (1 1/4"), INSTALADO EM REDE DE ALIMENTAÇÃO PARA HIDRANTE - FORNECIMENTO E INSTALAÇÃO. AF_10/2020</v>
          </cell>
          <cell r="I4707" t="str">
            <v>UN</v>
          </cell>
          <cell r="J4707" t="str">
            <v>COEFICIENTE DE REPRESENTATIVIDADE</v>
          </cell>
          <cell r="K4707">
            <v>159.72999999999999</v>
          </cell>
          <cell r="L4707" t="str">
            <v>CAIXA REFERENCIAL</v>
          </cell>
        </row>
        <row r="4708">
          <cell r="G4708" t="str">
            <v>97493</v>
          </cell>
          <cell r="H4708" t="str">
            <v>TÊ, EM AÇO, CONEXÃO SOLDADA, DN 40 (1 1/2"), INSTALADO EM REDE DE ALIMENTAÇÃO PARA HIDRANTE - FORNECIMENTO E INSTALAÇÃO. AF_10/2020</v>
          </cell>
          <cell r="I4708" t="str">
            <v>UN</v>
          </cell>
          <cell r="J4708" t="str">
            <v>COEFICIENTE DE REPRESENTATIVIDADE</v>
          </cell>
          <cell r="K4708">
            <v>206.42</v>
          </cell>
          <cell r="L4708" t="str">
            <v>CAIXA REFERENCIAL</v>
          </cell>
        </row>
        <row r="4709">
          <cell r="G4709" t="str">
            <v>97494</v>
          </cell>
          <cell r="H4709" t="str">
            <v>TÊ, EM AÇO, CONEXÃO SOLDADA, DN 50 (2"), INSTALADO EM REDE DE ALIMENTAÇÃO PARA HIDRANTE - FORNECIMENTO E INSTALAÇÃO. AF_10/2020</v>
          </cell>
          <cell r="I4709" t="str">
            <v>UN</v>
          </cell>
          <cell r="J4709" t="str">
            <v>COEFICIENTE DE REPRESENTATIVIDADE</v>
          </cell>
          <cell r="K4709">
            <v>323.83</v>
          </cell>
          <cell r="L4709" t="str">
            <v>CAIXA REFERENCIAL</v>
          </cell>
        </row>
        <row r="4710">
          <cell r="G4710" t="str">
            <v>97495</v>
          </cell>
          <cell r="H4710" t="str">
            <v>TÊ, EM AÇO, CONEXÃO SOLDADA, DN 65 (2 1/2"), INSTALADO EM REDE DE ALIMENTAÇÃO PARA HIDRANTE - FORNECIMENTO E INSTALAÇÃO. AF_10/2020</v>
          </cell>
          <cell r="I4710" t="str">
            <v>UN</v>
          </cell>
          <cell r="J4710" t="str">
            <v>COEFICIENTE DE REPRESENTATIVIDADE</v>
          </cell>
          <cell r="K4710">
            <v>601.04999999999995</v>
          </cell>
          <cell r="L4710" t="str">
            <v>CAIXA REFERENCIAL</v>
          </cell>
        </row>
        <row r="4711">
          <cell r="G4711" t="str">
            <v>97496</v>
          </cell>
          <cell r="H4711" t="str">
            <v>TÊ, EM AÇO, CONEXÃO SOLDADA, DN 80 (3"), INSTALADO EM REDE DE ALIMENTAÇÃO PARA HIDRANTE - FORNECIMENTO E INSTALAÇÃO. AF_10/2020</v>
          </cell>
          <cell r="I4711" t="str">
            <v>UN</v>
          </cell>
          <cell r="J4711" t="str">
            <v>COEFICIENTE DE REPRESENTATIVIDADE</v>
          </cell>
          <cell r="K4711">
            <v>957.35</v>
          </cell>
          <cell r="L4711" t="str">
            <v>CAIXA REFERENCIAL</v>
          </cell>
        </row>
        <row r="4712">
          <cell r="G4712" t="str">
            <v>97499</v>
          </cell>
          <cell r="H4712" t="str">
            <v>LUVA, EM AÇO, CONEXÃO SOLDADA, DN 25 (1"), INSTALADO EM REDE DE ALIMENTAÇÃO PARA SPRINKLER - FORNECIMENTO E INSTALAÇÃO. AF_10/2020</v>
          </cell>
          <cell r="I4712" t="str">
            <v>UN</v>
          </cell>
          <cell r="J4712" t="str">
            <v>COEFICIENTE DE REPRESENTATIVIDADE</v>
          </cell>
          <cell r="K4712">
            <v>39.83</v>
          </cell>
          <cell r="L4712" t="str">
            <v>CAIXA REFERENCIAL</v>
          </cell>
        </row>
        <row r="4713">
          <cell r="G4713" t="str">
            <v>97500</v>
          </cell>
          <cell r="H4713" t="str">
            <v>LUVA COM REDUÇÃO, EM AÇO, CONEXÃO SOLDADA, DN 25 X 20 MM (1" X 3/4"), INSTALADO EM REDE DE ALIMENTAÇÃO PARA SPRINKLER - FORNECIMENTO E INSTALAÇÃO. AF_10/2020</v>
          </cell>
          <cell r="I4713" t="str">
            <v>UN</v>
          </cell>
          <cell r="J4713" t="str">
            <v>COEFICIENTE DE REPRESENTATIVIDADE</v>
          </cell>
          <cell r="K4713">
            <v>32.15</v>
          </cell>
          <cell r="L4713" t="str">
            <v>CAIXA REFERENCIAL</v>
          </cell>
        </row>
        <row r="4714">
          <cell r="G4714" t="str">
            <v>97502</v>
          </cell>
          <cell r="H4714" t="str">
            <v>LUVA, EM AÇO, CONEXÃO SOLDADA, DN 32 (1 1/4"), INSTALADO EM REDE DE ALIMENTAÇÃO PARA SPRINKLER - FORNECIMENTO E INSTALAÇÃO. AF_10/2020</v>
          </cell>
          <cell r="I4714" t="str">
            <v>UN</v>
          </cell>
          <cell r="J4714" t="str">
            <v>COEFICIENTE DE REPRESENTATIVIDADE</v>
          </cell>
          <cell r="K4714">
            <v>56.87</v>
          </cell>
          <cell r="L4714" t="str">
            <v>CAIXA REFERENCIAL</v>
          </cell>
        </row>
        <row r="4715">
          <cell r="G4715" t="str">
            <v>97503</v>
          </cell>
          <cell r="H4715" t="str">
            <v>LUVA COM REDUÇÃO, EM AÇO, CONEXÃO SOLDADA, DN 32 X 25 MM (1 1/4"  X 1"), INSTALADO EM REDE DE ALIMENTAÇÃO PARA SPRINKLER - FORNECIMENTO E INSTALAÇÃO. AF_10/2020</v>
          </cell>
          <cell r="I4715" t="str">
            <v>UN</v>
          </cell>
          <cell r="J4715" t="str">
            <v>COEFICIENTE DE REPRESENTATIVIDADE</v>
          </cell>
          <cell r="K4715">
            <v>70.040000000000006</v>
          </cell>
          <cell r="L4715" t="str">
            <v>CAIXA REFERENCIAL</v>
          </cell>
        </row>
        <row r="4716">
          <cell r="G4716" t="str">
            <v>97505</v>
          </cell>
          <cell r="H4716" t="str">
            <v>LUVA, EM AÇO, CONEXÃO SOLDADA, DN 40 (1 1/2"), INSTALADO EM REDE DE ALIMENTAÇÃO PARA SPRINKLER - FORNECIMENTO E INSTALAÇÃO. AF_10/2020</v>
          </cell>
          <cell r="I4716" t="str">
            <v>UN</v>
          </cell>
          <cell r="J4716" t="str">
            <v>COEFICIENTE DE REPRESENTATIVIDADE</v>
          </cell>
          <cell r="K4716">
            <v>71.56</v>
          </cell>
          <cell r="L4716" t="str">
            <v>CAIXA REFERENCIAL</v>
          </cell>
        </row>
        <row r="4717">
          <cell r="G4717" t="str">
            <v>97506</v>
          </cell>
          <cell r="H4717" t="str">
            <v>LUVA COM REDUÇÃO, EM AÇO, CONEXÃO SOLDADA, DN 40  X 32 MM (1 1/2" X 1 1/4"), INSTALADO EM REDE DE ALIMENTAÇÃO PARA SPRINKLER - FORNECIMENTO E INSTALAÇÃO. AF_10/2020</v>
          </cell>
          <cell r="I4717" t="str">
            <v>UN</v>
          </cell>
          <cell r="J4717" t="str">
            <v>COEFICIENTE DE REPRESENTATIVIDADE</v>
          </cell>
          <cell r="K4717">
            <v>88.12</v>
          </cell>
          <cell r="L4717" t="str">
            <v>CAIXA REFERENCIAL</v>
          </cell>
        </row>
        <row r="4718">
          <cell r="G4718" t="str">
            <v>97508</v>
          </cell>
          <cell r="H4718" t="str">
            <v>LUVA, EM AÇO, CONEXÃO SOLDADA, DN 50 (2"), INSTALADO EM REDE DE ALIMENTAÇÃO PARA SPRINKLER - FORNECIMENTO E INSTALAÇÃO. AF_10/2020</v>
          </cell>
          <cell r="I4718" t="str">
            <v>UN</v>
          </cell>
          <cell r="J4718" t="str">
            <v>COEFICIENTE DE REPRESENTATIVIDADE</v>
          </cell>
          <cell r="K4718">
            <v>107.51</v>
          </cell>
          <cell r="L4718" t="str">
            <v>CAIXA REFERENCIAL</v>
          </cell>
        </row>
        <row r="4719">
          <cell r="G4719" t="str">
            <v>97509</v>
          </cell>
          <cell r="H4719" t="str">
            <v>LUVA COM REDUÇÃO, EM AÇO, CONEXÃO SOLDADA, DN 50 X 40 MM (2" X 1 1/2"), INSTALADO EM REDE DE ALIMENTAÇÃO PARA SPRINKLER - FORNECIMENTO E INSTALAÇÃO. AF_10/2020</v>
          </cell>
          <cell r="I4719" t="str">
            <v>UN</v>
          </cell>
          <cell r="J4719" t="str">
            <v>COEFICIENTE DE REPRESENTATIVIDADE</v>
          </cell>
          <cell r="K4719">
            <v>133.69999999999999</v>
          </cell>
          <cell r="L4719" t="str">
            <v>CAIXA REFERENCIAL</v>
          </cell>
        </row>
        <row r="4720">
          <cell r="G4720" t="str">
            <v>97511</v>
          </cell>
          <cell r="H4720" t="str">
            <v>LUVA, EM AÇO, CONEXÃO SOLDADA, DN 65 (2 1/2"), INSTALADO EM REDE DE ALIMENTAÇÃO PARA SPRINKLER - FORNECIMENTO E INSTALAÇÃO. AF_10/2020</v>
          </cell>
          <cell r="I4720" t="str">
            <v>UN</v>
          </cell>
          <cell r="J4720" t="str">
            <v>COEFICIENTE DE REPRESENTATIVIDADE</v>
          </cell>
          <cell r="K4720">
            <v>204.58</v>
          </cell>
          <cell r="L4720" t="str">
            <v>CAIXA REFERENCIAL</v>
          </cell>
        </row>
        <row r="4721">
          <cell r="G4721" t="str">
            <v>97512</v>
          </cell>
          <cell r="H4721" t="str">
            <v>LUVA COM REDUÇÃO, EM AÇO, CONEXÃO SOLDADA, DN 65 X 50 MM (2 1/2" X 2"), INSTALADO EM REDE DE ALIMENTAÇÃO PARA SPRINKLER - FORNECIMENTO E INSTALAÇÃO. AF_10/2020</v>
          </cell>
          <cell r="I4721" t="str">
            <v>UN</v>
          </cell>
          <cell r="J4721" t="str">
            <v>COEFICIENTE DE REPRESENTATIVIDADE</v>
          </cell>
          <cell r="K4721">
            <v>257.52</v>
          </cell>
          <cell r="L4721" t="str">
            <v>CAIXA REFERENCIAL</v>
          </cell>
        </row>
        <row r="4722">
          <cell r="G4722" t="str">
            <v>97514</v>
          </cell>
          <cell r="H4722" t="str">
            <v>LUVA, EM AÇO, CONEXÃO SOLDADA, DN 80 (3"), INSTALADO EM REDE DE ALIMENTAÇÃO PARA SPRINKLER - FORNECIMENTO E INSTALAÇÃO. AF_10/2020</v>
          </cell>
          <cell r="I4722" t="str">
            <v>UN</v>
          </cell>
          <cell r="J4722" t="str">
            <v>COEFICIENTE DE REPRESENTATIVIDADE</v>
          </cell>
          <cell r="K4722">
            <v>273.74</v>
          </cell>
          <cell r="L4722" t="str">
            <v>CAIXA REFERENCIAL</v>
          </cell>
        </row>
        <row r="4723">
          <cell r="G4723" t="str">
            <v>97515</v>
          </cell>
          <cell r="H4723" t="str">
            <v>LUVA COM REDUÇÃO, EM AÇO, CONEXÃO SOLDADA, DN 80 X 65 MM (3" X 2 1/2"), INSTALADO EM REDE DE ALIMENTAÇÃO PARA SPRINKLER - FORNECIMENTO E INSTALAÇÃO. AF_10/2020</v>
          </cell>
          <cell r="I4723" t="str">
            <v>UN</v>
          </cell>
          <cell r="J4723" t="str">
            <v>COEFICIENTE DE REPRESENTATIVIDADE</v>
          </cell>
          <cell r="K4723">
            <v>345.05</v>
          </cell>
          <cell r="L4723" t="str">
            <v>CAIXA REFERENCIAL</v>
          </cell>
        </row>
        <row r="4724">
          <cell r="G4724" t="str">
            <v>97517</v>
          </cell>
          <cell r="H4724" t="str">
            <v>CURVA 45 GRAUS, EM AÇO, CONEXÃO SOLDADA, DN 25 (1"), INSTALADO EM REDE DE ALIMENTAÇÃO PARA SPRINKLER - FORNECIMENTO E INSTALAÇÃO. AF_10/2020</v>
          </cell>
          <cell r="I4724" t="str">
            <v>UN</v>
          </cell>
          <cell r="J4724" t="str">
            <v>COEFICIENTE DE REPRESENTATIVIDADE</v>
          </cell>
          <cell r="K4724">
            <v>65.069999999999993</v>
          </cell>
          <cell r="L4724" t="str">
            <v>CAIXA REFERENCIAL</v>
          </cell>
        </row>
        <row r="4725">
          <cell r="G4725" t="str">
            <v>97518</v>
          </cell>
          <cell r="H4725" t="str">
            <v>CURVA 90 GRAUS, EM AÇO, CONEXÃO SOLDADA, DN 25 (1"), INSTALADO EM REDE DE ALIMENTAÇÃO PARA SPRINKLER - FORNECIMENTO E INSTALAÇÃO. AF_10/2020</v>
          </cell>
          <cell r="I4725" t="str">
            <v>UN</v>
          </cell>
          <cell r="J4725" t="str">
            <v>COEFICIENTE DE REPRESENTATIVIDADE</v>
          </cell>
          <cell r="K4725">
            <v>65.069999999999993</v>
          </cell>
          <cell r="L4725" t="str">
            <v>CAIXA REFERENCIAL</v>
          </cell>
        </row>
        <row r="4726">
          <cell r="G4726" t="str">
            <v>97519</v>
          </cell>
          <cell r="H4726" t="str">
            <v>CURVA 45 GRAUS, EM AÇO, CONEXÃO SOLDADA, DN 32 (1 1/4"), INSTALADO EM REDE DE ALIMENTAÇÃO PARA SPRINKLER - FORNECIMENTO E INSTALAÇÃO. AF_10/2020</v>
          </cell>
          <cell r="I4726" t="str">
            <v>UN</v>
          </cell>
          <cell r="J4726" t="str">
            <v>COEFICIENTE DE REPRESENTATIVIDADE</v>
          </cell>
          <cell r="K4726">
            <v>94</v>
          </cell>
          <cell r="L4726" t="str">
            <v>CAIXA REFERENCIAL</v>
          </cell>
        </row>
        <row r="4727">
          <cell r="G4727" t="str">
            <v>97520</v>
          </cell>
          <cell r="H4727" t="str">
            <v>CURVA 90 GRAUS, EM AÇO, CONEXÃO SOLDADA, DN 32 (1 1/4"), INSTALADO EM REDE DE ALIMENTAÇÃO PARA SPRINKLER - FORNECIMENTO E INSTALAÇÃO. AF_10/2020</v>
          </cell>
          <cell r="I4727" t="str">
            <v>UN</v>
          </cell>
          <cell r="J4727" t="str">
            <v>COEFICIENTE DE REPRESENTATIVIDADE</v>
          </cell>
          <cell r="K4727">
            <v>94</v>
          </cell>
          <cell r="L4727" t="str">
            <v>CAIXA REFERENCIAL</v>
          </cell>
        </row>
        <row r="4728">
          <cell r="G4728" t="str">
            <v>97521</v>
          </cell>
          <cell r="H4728" t="str">
            <v>CURVA 45 GRAUS, EM AÇO, CONEXÃO SOLDADA, DN 40 (1 1/2"), INSTALADO EM REDE DE ALIMENTAÇÃO PARA SPRINKLER - FORNECIMENTO E INSTALAÇÃO. AF_10/2020</v>
          </cell>
          <cell r="I4728" t="str">
            <v>UN</v>
          </cell>
          <cell r="J4728" t="str">
            <v>COEFICIENTE DE REPRESENTATIVIDADE</v>
          </cell>
          <cell r="K4728">
            <v>132.11000000000001</v>
          </cell>
          <cell r="L4728" t="str">
            <v>CAIXA REFERENCIAL</v>
          </cell>
        </row>
        <row r="4729">
          <cell r="G4729" t="str">
            <v>97522</v>
          </cell>
          <cell r="H4729" t="str">
            <v>CURVA 90 GRAUS, EM AÇO, CONEXÃO SOLDADA, DN 40 (1 1/2"), INSTALADO EM REDE DE ALIMENTAÇÃO PARA SPRINKLER - FORNECIMENTO E INSTALAÇÃO. AF_10/2020</v>
          </cell>
          <cell r="I4729" t="str">
            <v>UN</v>
          </cell>
          <cell r="J4729" t="str">
            <v>COEFICIENTE DE REPRESENTATIVIDADE</v>
          </cell>
          <cell r="K4729">
            <v>132.11000000000001</v>
          </cell>
          <cell r="L4729" t="str">
            <v>CAIXA REFERENCIAL</v>
          </cell>
        </row>
        <row r="4730">
          <cell r="G4730" t="str">
            <v>97523</v>
          </cell>
          <cell r="H4730" t="str">
            <v>CURVA 45 GRAUS, EM AÇO, CONEXÃO SOLDADA, DN 50 (2"), INSTALADO EM REDE DE ALIMENTAÇÃO PARA SPRINKLER - FORNECIMENTO E INSTALAÇÃO. AF_10/2020</v>
          </cell>
          <cell r="I4730" t="str">
            <v>UN</v>
          </cell>
          <cell r="J4730" t="str">
            <v>COEFICIENTE DE REPRESENTATIVIDADE</v>
          </cell>
          <cell r="K4730">
            <v>183</v>
          </cell>
          <cell r="L4730" t="str">
            <v>CAIXA REFERENCIAL</v>
          </cell>
        </row>
        <row r="4731">
          <cell r="G4731" t="str">
            <v>97524</v>
          </cell>
          <cell r="H4731" t="str">
            <v>CURVA 90 GRAUS, EM AÇO, CONEXÃO SOLDADA, DN 50 (2"), INSTALADO EM REDE DE ALIMENTAÇÃO PARA SPRINKLER - FORNECIMENTO E INSTALAÇÃO. AF_10/2020</v>
          </cell>
          <cell r="I4731" t="str">
            <v>UN</v>
          </cell>
          <cell r="J4731" t="str">
            <v>COEFICIENTE DE REPRESENTATIVIDADE</v>
          </cell>
          <cell r="K4731">
            <v>197.95</v>
          </cell>
          <cell r="L4731" t="str">
            <v>CAIXA REFERENCIAL</v>
          </cell>
        </row>
        <row r="4732">
          <cell r="G4732" t="str">
            <v>97525</v>
          </cell>
          <cell r="H4732" t="str">
            <v>CURVA 45 GRAUS, EM AÇO, CONEXÃO SOLDADA, DN 65 (2 1/2"), INSTALADO EM REDE DE ALIMENTAÇÃO PARA SPRINKLER - FORNECIMENTO E INSTALAÇÃO. AF_10/2020</v>
          </cell>
          <cell r="I4732" t="str">
            <v>UN</v>
          </cell>
          <cell r="J4732" t="str">
            <v>COEFICIENTE DE REPRESENTATIVIDADE</v>
          </cell>
          <cell r="K4732">
            <v>348.82</v>
          </cell>
          <cell r="L4732" t="str">
            <v>CAIXA REFERENCIAL</v>
          </cell>
        </row>
        <row r="4733">
          <cell r="G4733" t="str">
            <v>97526</v>
          </cell>
          <cell r="H4733" t="str">
            <v>CURVA 90 GRAUS, EM AÇO, CONEXÃO SOLDADA, DN 65 (2 1/2"), INSTALADO EM REDE DE ALIMENTAÇÃO PARA SPRINKLER - FORNECIMENTO E INSTALAÇÃO. AF_10/2020</v>
          </cell>
          <cell r="I4733" t="str">
            <v>UN</v>
          </cell>
          <cell r="J4733" t="str">
            <v>COEFICIENTE DE REPRESENTATIVIDADE</v>
          </cell>
          <cell r="K4733">
            <v>372.73</v>
          </cell>
          <cell r="L4733" t="str">
            <v>CAIXA REFERENCIAL</v>
          </cell>
        </row>
        <row r="4734">
          <cell r="G4734" t="str">
            <v>97527</v>
          </cell>
          <cell r="H4734" t="str">
            <v>CURVA 45 GRAUS, EM AÇO, CONEXÃO SOLDADA, DN 80 (3"), INSTALADO EM REDE DE ALIMENTAÇÃO PARA SPRINKLER - FORNECIMENTO E INSTALAÇÃO. AF_10/2020</v>
          </cell>
          <cell r="I4734" t="str">
            <v>UN</v>
          </cell>
          <cell r="J4734" t="str">
            <v>COEFICIENTE DE REPRESENTATIVIDADE</v>
          </cell>
          <cell r="K4734">
            <v>867.41</v>
          </cell>
          <cell r="L4734" t="str">
            <v>CAIXA REFERENCIAL</v>
          </cell>
        </row>
        <row r="4735">
          <cell r="G4735" t="str">
            <v>97528</v>
          </cell>
          <cell r="H4735" t="str">
            <v>CURVA 90 GRAUS, EM AÇO, CONEXÃO SOLDADA, DN 80 (3"), INSTALADO EM REDE DE ALIMENTAÇÃO PARA SPRINKLER - FORNECIMENTO E INSTALAÇÃO. AF_10/2020</v>
          </cell>
          <cell r="I4735" t="str">
            <v>UN</v>
          </cell>
          <cell r="J4735" t="str">
            <v>COEFICIENTE DE REPRESENTATIVIDADE</v>
          </cell>
          <cell r="K4735">
            <v>760.16</v>
          </cell>
          <cell r="L4735" t="str">
            <v>CAIXA REFERENCIAL</v>
          </cell>
        </row>
        <row r="4736">
          <cell r="G4736" t="str">
            <v>97529</v>
          </cell>
          <cell r="H4736" t="str">
            <v>TÊ, EM AÇO, CONEXÃO SOLDADA, DN 25 (1"), INSTALADO EM REDE DE ALIMENTAÇÃO PARA SPRINKLER - FORNECIMENTO E INSTALAÇÃO. AF_10/2020</v>
          </cell>
          <cell r="I4736" t="str">
            <v>UN</v>
          </cell>
          <cell r="J4736" t="str">
            <v>COEFICIENTE DE REPRESENTATIVIDADE</v>
          </cell>
          <cell r="K4736">
            <v>102.67</v>
          </cell>
          <cell r="L4736" t="str">
            <v>CAIXA REFERENCIAL</v>
          </cell>
        </row>
        <row r="4737">
          <cell r="G4737" t="str">
            <v>97530</v>
          </cell>
          <cell r="H4737" t="str">
            <v>TÊ, EM AÇO, CONEXÃO SOLDADA, DN 32 (1 1/4"), INSTALADO EM REDE DE ALIMENTAÇÃO PARA SPRINKLER - FORNECIMENTO E INSTALAÇÃO. AF_10/2020</v>
          </cell>
          <cell r="I4737" t="str">
            <v>UN</v>
          </cell>
          <cell r="J4737" t="str">
            <v>COEFICIENTE DE REPRESENTATIVIDADE</v>
          </cell>
          <cell r="K4737">
            <v>150.26</v>
          </cell>
          <cell r="L4737" t="str">
            <v>CAIXA REFERENCIAL</v>
          </cell>
        </row>
        <row r="4738">
          <cell r="G4738" t="str">
            <v>97531</v>
          </cell>
          <cell r="H4738" t="str">
            <v>TÊ, EM AÇO, CONEXÃO SOLDADA, DN 40 (1 1/2"), INSTALADO EM REDE DE ALIMENTAÇÃO PARA SPRINKLER - FORNECIMENTO E INSTALAÇÃO. AF_10/2020</v>
          </cell>
          <cell r="I4738" t="str">
            <v>UN</v>
          </cell>
          <cell r="J4738" t="str">
            <v>COEFICIENTE DE REPRESENTATIVIDADE</v>
          </cell>
          <cell r="K4738">
            <v>192.28</v>
          </cell>
          <cell r="L4738" t="str">
            <v>CAIXA REFERENCIAL</v>
          </cell>
        </row>
        <row r="4739">
          <cell r="G4739" t="str">
            <v>97532</v>
          </cell>
          <cell r="H4739" t="str">
            <v>TÊ, EM AÇO, CONEXÃO SOLDADA, DN 50 (2"), INSTALADO EM REDE DE ALIMENTAÇÃO PARA SPRINKLER - FORNECIMENTO E INSTALAÇÃO. AF_10/2020</v>
          </cell>
          <cell r="I4739" t="str">
            <v>UN</v>
          </cell>
          <cell r="J4739" t="str">
            <v>COEFICIENTE DE REPRESENTATIVIDADE</v>
          </cell>
          <cell r="K4739">
            <v>303.92</v>
          </cell>
          <cell r="L4739" t="str">
            <v>CAIXA REFERENCIAL</v>
          </cell>
        </row>
        <row r="4740">
          <cell r="G4740" t="str">
            <v>97533</v>
          </cell>
          <cell r="H4740" t="str">
            <v>TÊ, EM AÇO, CONEXÃO SOLDADA, DN 65 (2 1/2"), INSTALADO EM REDE DE ALIMENTAÇÃO PARA SPRINKLER - FORNECIMENTO E INSTALAÇÃO. AF_10/2020</v>
          </cell>
          <cell r="I4740" t="str">
            <v>UN</v>
          </cell>
          <cell r="J4740" t="str">
            <v>COEFICIENTE DE REPRESENTATIVIDADE</v>
          </cell>
          <cell r="K4740">
            <v>576.54999999999995</v>
          </cell>
          <cell r="L4740" t="str">
            <v>CAIXA REFERENCIAL</v>
          </cell>
        </row>
        <row r="4741">
          <cell r="G4741" t="str">
            <v>97534</v>
          </cell>
          <cell r="H4741" t="str">
            <v>TÊ, EM AÇO, CONEXÃO SOLDADA, DN 80 (3"), INSTALADO EM REDE DE ALIMENTAÇÃO PARA SPRINKLER - FORNECIMENTO E INSTALAÇÃO. AF_10/2020</v>
          </cell>
          <cell r="I4741" t="str">
            <v>UN</v>
          </cell>
          <cell r="J4741" t="str">
            <v>COEFICIENTE DE REPRESENTATIVIDADE</v>
          </cell>
          <cell r="K4741">
            <v>919.83</v>
          </cell>
          <cell r="L4741" t="str">
            <v>CAIXA REFERENCIAL</v>
          </cell>
        </row>
        <row r="4742">
          <cell r="G4742" t="str">
            <v>97537</v>
          </cell>
          <cell r="H4742" t="str">
            <v>LUVA, EM AÇO, CONEXÃO SOLDADA, DN 15 (1/2"), INSTALADO EM RAMAIS E SUB-RAMAIS DE GÁS - FORNECIMENTO E INSTALAÇÃO. AF_10/2020</v>
          </cell>
          <cell r="I4742" t="str">
            <v>UN</v>
          </cell>
          <cell r="J4742" t="str">
            <v>COEFICIENTE DE REPRESENTATIVIDADE</v>
          </cell>
          <cell r="K4742">
            <v>29.27</v>
          </cell>
          <cell r="L4742" t="str">
            <v>CAIXA REFERENCIAL</v>
          </cell>
        </row>
        <row r="4743">
          <cell r="G4743" t="str">
            <v>97540</v>
          </cell>
          <cell r="H4743" t="str">
            <v>LUVA, EM AÇO, CONEXÃO SOLDADA, DN 20 (3/4"), INSTALADO EM RAMAIS E SUB-RAMAIS DE GÁS - FORNECIMENTO E INSTALAÇÃO. AF_10/2020</v>
          </cell>
          <cell r="I4743" t="str">
            <v>UN</v>
          </cell>
          <cell r="J4743" t="str">
            <v>COEFICIENTE DE REPRESENTATIVIDADE</v>
          </cell>
          <cell r="K4743">
            <v>38.28</v>
          </cell>
          <cell r="L4743" t="str">
            <v>CAIXA REFERENCIAL</v>
          </cell>
        </row>
        <row r="4744">
          <cell r="G4744" t="str">
            <v>97541</v>
          </cell>
          <cell r="H4744" t="str">
            <v>LUVA COM REDUÇÃO, EM AÇO, CONEXÃO SOLDADA, DN 20 X 15 MM (3/4" X 1/2"), INSTALADO EM RAMAIS E SUB-RAMAIS DE GÁS - FORNECIMENTO E INSTALAÇÃO. AF_10/2020</v>
          </cell>
          <cell r="I4744" t="str">
            <v>UN</v>
          </cell>
          <cell r="J4744" t="str">
            <v>COEFICIENTE DE REPRESENTATIVIDADE</v>
          </cell>
          <cell r="K4744">
            <v>31.91</v>
          </cell>
          <cell r="L4744" t="str">
            <v>CAIXA REFERENCIAL</v>
          </cell>
        </row>
        <row r="4745">
          <cell r="G4745" t="str">
            <v>97543</v>
          </cell>
          <cell r="H4745" t="str">
            <v>LUVA, EM AÇO, CONEXÃO SOLDADA, DN 25 (1"), INSTALADO EM RAMAIS E SUB-RAMAIS DE GÁS - FORNECIMENTO E INSTALAÇÃO. AF_10/2020</v>
          </cell>
          <cell r="I4745" t="str">
            <v>UN</v>
          </cell>
          <cell r="J4745" t="str">
            <v>COEFICIENTE DE REPRESENTATIVIDADE</v>
          </cell>
          <cell r="K4745">
            <v>60.77</v>
          </cell>
          <cell r="L4745" t="str">
            <v>CAIXA REFERENCIAL</v>
          </cell>
        </row>
        <row r="4746">
          <cell r="G4746" t="str">
            <v>97544</v>
          </cell>
          <cell r="H4746" t="str">
            <v>LUVA COM REDUÇÃO, EM AÇO, CONEXÃO SOLDADA, DN 25 X 20 MM (1" X 3/4"), INSTALADO EM RAMAIS E SUB-RAMAIS DE GÁS - FORNECIMENTO E INSTALAÇÃO. AF_10/2020</v>
          </cell>
          <cell r="I4746" t="str">
            <v>UN</v>
          </cell>
          <cell r="J4746" t="str">
            <v>COEFICIENTE DE REPRESENTATIVIDADE</v>
          </cell>
          <cell r="K4746">
            <v>53.09</v>
          </cell>
          <cell r="L4746" t="str">
            <v>CAIXA REFERENCIAL</v>
          </cell>
        </row>
        <row r="4747">
          <cell r="G4747" t="str">
            <v>97546</v>
          </cell>
          <cell r="H4747" t="str">
            <v>CURVA 45 GRAUS, EM AÇO, CONEXÃO SOLDADA, DN 15 (1/2"), INSTALADO EM RAMAIS E SUB-RAMAIS DE GÁS - FORNECIMENTO E INSTALAÇÃO. AF_10/2020</v>
          </cell>
          <cell r="I4747" t="str">
            <v>UN</v>
          </cell>
          <cell r="J4747" t="str">
            <v>COEFICIENTE DE REPRESENTATIVIDADE</v>
          </cell>
          <cell r="K4747">
            <v>40.68</v>
          </cell>
          <cell r="L4747" t="str">
            <v>CAIXA REFERENCIAL</v>
          </cell>
        </row>
        <row r="4748">
          <cell r="G4748" t="str">
            <v>97547</v>
          </cell>
          <cell r="H4748" t="str">
            <v>CURVA 90 GRAUS, EM AÇO, CONEXÃO SOLDADA, DN 15 (1/2"), INSTALADO EM RAMAIS E SUB-RAMAIS DE GÁS - FORNECIMENTO E INSTALAÇÃO. AF_10/2020</v>
          </cell>
          <cell r="I4748" t="str">
            <v>UN</v>
          </cell>
          <cell r="J4748" t="str">
            <v>COEFICIENTE DE REPRESENTATIVIDADE</v>
          </cell>
          <cell r="K4748">
            <v>40.68</v>
          </cell>
          <cell r="L4748" t="str">
            <v>CAIXA REFERENCIAL</v>
          </cell>
        </row>
        <row r="4749">
          <cell r="G4749" t="str">
            <v>97548</v>
          </cell>
          <cell r="H4749" t="str">
            <v>CURVA 45 GRAUS, EM AÇO, CONEXÃO SOLDADA, DN 20 (3/4"), INSTALADO EM RAMAIS E SUB-RAMAIS DE GÁS - FORNECIMENTO E INSTALAÇÃO. AF_10/2020</v>
          </cell>
          <cell r="I4749" t="str">
            <v>UN</v>
          </cell>
          <cell r="J4749" t="str">
            <v>COEFICIENTE DE REPRESENTATIVIDADE</v>
          </cell>
          <cell r="K4749">
            <v>59.36</v>
          </cell>
          <cell r="L4749" t="str">
            <v>CAIXA REFERENCIAL</v>
          </cell>
        </row>
        <row r="4750">
          <cell r="G4750" t="str">
            <v>97549</v>
          </cell>
          <cell r="H4750" t="str">
            <v>CURVA 90 GRAUS, EM AÇO, CONEXÃO SOLDADA, DN 20 (3/4"), INSTALADO EM RAMAIS E SUB-RAMAIS DE GÁS - FORNECIMENTO E INSTALAÇÃO. AF_10/2020</v>
          </cell>
          <cell r="I4750" t="str">
            <v>UN</v>
          </cell>
          <cell r="J4750" t="str">
            <v>COEFICIENTE DE REPRESENTATIVIDADE</v>
          </cell>
          <cell r="K4750">
            <v>59.36</v>
          </cell>
          <cell r="L4750" t="str">
            <v>CAIXA REFERENCIAL</v>
          </cell>
        </row>
        <row r="4751">
          <cell r="G4751" t="str">
            <v>97550</v>
          </cell>
          <cell r="H4751" t="str">
            <v>CURVA 45 GRAUS, EM AÇO, CONEXÃO SOLDADA, DN 25 (1"), INSTALADO EM RAMAIS E SUB-RAMAIS DE GÁS - FORNECIMENTO E INSTALAÇÃO. AF_10/2020</v>
          </cell>
          <cell r="I4751" t="str">
            <v>UN</v>
          </cell>
          <cell r="J4751" t="str">
            <v>COEFICIENTE DE REPRESENTATIVIDADE</v>
          </cell>
          <cell r="K4751">
            <v>96.51</v>
          </cell>
          <cell r="L4751" t="str">
            <v>CAIXA REFERENCIAL</v>
          </cell>
        </row>
        <row r="4752">
          <cell r="G4752" t="str">
            <v>97551</v>
          </cell>
          <cell r="H4752" t="str">
            <v>CURVA 90 GRAUS, EM AÇO, CONEXÃO SOLDADA, DN 25 (1"), INSTALADO EM RAMAIS E SUB-RAMAIS DE GÁS - FORNECIMENTO E INSTALAÇÃO. AF_10/2020</v>
          </cell>
          <cell r="I4752" t="str">
            <v>UN</v>
          </cell>
          <cell r="J4752" t="str">
            <v>COEFICIENTE DE REPRESENTATIVIDADE</v>
          </cell>
          <cell r="K4752">
            <v>96.51</v>
          </cell>
          <cell r="L4752" t="str">
            <v>CAIXA REFERENCIAL</v>
          </cell>
        </row>
        <row r="4753">
          <cell r="G4753" t="str">
            <v>97552</v>
          </cell>
          <cell r="H4753" t="str">
            <v>TÊ, EM AÇO, CONEXÃO SOLDADA, DN 15 (1/2"), INSTALADO EM RAMAIS E SUB-RAMAIS DE GÁS - FORNECIMENTO E INSTALAÇÃO. AF_10/2020</v>
          </cell>
          <cell r="I4753" t="str">
            <v>UN</v>
          </cell>
          <cell r="J4753" t="str">
            <v>COEFICIENTE DE REPRESENTATIVIDADE</v>
          </cell>
          <cell r="K4753">
            <v>59.79</v>
          </cell>
          <cell r="L4753" t="str">
            <v>CAIXA REFERENCIAL</v>
          </cell>
        </row>
        <row r="4754">
          <cell r="G4754" t="str">
            <v>97553</v>
          </cell>
          <cell r="H4754" t="str">
            <v>TÊ, EM AÇO, CONEXÃO SOLDADA, DN 20 (3/4"), INSTALADO EM RAMAIS E SUB-RAMAIS DE GÁS - FORNECIMENTO E INSTALAÇÃO. AF_10/2020</v>
          </cell>
          <cell r="I4754" t="str">
            <v>UN</v>
          </cell>
          <cell r="J4754" t="str">
            <v>COEFICIENTE DE REPRESENTATIVIDADE</v>
          </cell>
          <cell r="K4754">
            <v>84.68</v>
          </cell>
          <cell r="L4754" t="str">
            <v>CAIXA REFERENCIAL</v>
          </cell>
        </row>
        <row r="4755">
          <cell r="G4755" t="str">
            <v>97554</v>
          </cell>
          <cell r="H4755" t="str">
            <v>TÊ, EM AÇO, CONEXÃO SOLDADA, DN 25 (1"), INSTALADO EM RAMAIS E SUB-RAMAIS DE GÁS - FORNECIMENTO E INSTALAÇÃO. AF_10/2020</v>
          </cell>
          <cell r="I4755" t="str">
            <v>UN</v>
          </cell>
          <cell r="J4755" t="str">
            <v>COEFICIENTE DE REPRESENTATIVIDADE</v>
          </cell>
          <cell r="K4755">
            <v>144.61000000000001</v>
          </cell>
          <cell r="L4755" t="str">
            <v>CAIXA REFERENCIAL</v>
          </cell>
        </row>
        <row r="4756">
          <cell r="G4756" t="str">
            <v>98602</v>
          </cell>
          <cell r="H4756" t="str">
            <v>CONECTOR EM BRONZE/LATÃO, DN 22 MM X 1/2", SEM ANEL DE SOLDA, BOLSA X ROSCA F, INSTALADO EM PRUMADA DE HIDRÁULICA PREDIAL - FORNECIMENTO E INSTALAÇÃO. AF_04/2022</v>
          </cell>
          <cell r="I4756" t="str">
            <v>UN</v>
          </cell>
          <cell r="J4756" t="str">
            <v>ATRIBUÍDO SÃO PAULO</v>
          </cell>
          <cell r="K4756">
            <v>16.86</v>
          </cell>
          <cell r="L4756" t="str">
            <v>CAIXA REFERENCIAL</v>
          </cell>
        </row>
        <row r="4757">
          <cell r="G4757" t="str">
            <v>103805</v>
          </cell>
          <cell r="H4757" t="str">
            <v>COTOVELO EM COBRE, DN 15 MM, 90 GRAUS, SEM ANEL DE SOLDA, INSTALADO EM RAMAL E SUB-RAMAL DE GÁS COMBUSTÍVEL - FORNECIMENTO E INSTALAÇÃO. AF_04/2022</v>
          </cell>
          <cell r="I4757" t="str">
            <v>UN</v>
          </cell>
          <cell r="J4757" t="str">
            <v>ATRIBUÍDO SÃO PAULO</v>
          </cell>
          <cell r="K4757">
            <v>17.47</v>
          </cell>
          <cell r="L4757" t="str">
            <v>CAIXA REFERENCIAL</v>
          </cell>
        </row>
        <row r="4758">
          <cell r="G4758" t="str">
            <v>103806</v>
          </cell>
          <cell r="H4758" t="str">
            <v>CURVA EM COBRE, DN 15 MM, 45 GRAUS, SEM ANEL DE SOLDA, BOLSA X BOLSA, INSTALADO EM RAMAL E SUB-RAMAL DE GÁS COMBUSTÍVEL - FORNECIMENTO E INSTALAÇÃO. AF_04/2022</v>
          </cell>
          <cell r="I4758" t="str">
            <v>UN</v>
          </cell>
          <cell r="J4758" t="str">
            <v>ATRIBUÍDO SÃO PAULO</v>
          </cell>
          <cell r="K4758">
            <v>17.440000000000001</v>
          </cell>
          <cell r="L4758" t="str">
            <v>CAIXA REFERENCIAL</v>
          </cell>
        </row>
        <row r="4759">
          <cell r="G4759" t="str">
            <v>103807</v>
          </cell>
          <cell r="H4759" t="str">
            <v>COTOVELO EM BRONZE/LATÃO, DN 15 MM X 1/2, 90 GRAUS, SEM ANEL DE SOLDA, BOLSA X ROSCA F, INSTALADO EM RAMAL E SUB-RAMAL DE GÁS COMBUSTÍVEL - FORNECIMENTO E INSTALAÇÃO. AF_04/2022</v>
          </cell>
          <cell r="I4759" t="str">
            <v>UN</v>
          </cell>
          <cell r="J4759" t="str">
            <v>ATRIBUÍDO SÃO PAULO</v>
          </cell>
          <cell r="K4759">
            <v>20.82</v>
          </cell>
          <cell r="L4759" t="str">
            <v>CAIXA REFERENCIAL</v>
          </cell>
        </row>
        <row r="4760">
          <cell r="G4760" t="str">
            <v>103808</v>
          </cell>
          <cell r="H4760" t="str">
            <v>COTOVELO EM COBRE, DN 22 MM, 90 GRAUS, SEM ANEL DE SOLDA, INSTALADO EM RAMAL E SUB-RAMAL DE GÁS COMBUSTÍVEL - FORNECIMENTO E INSTALAÇÃO. AF_04/2022</v>
          </cell>
          <cell r="I4760" t="str">
            <v>UN</v>
          </cell>
          <cell r="J4760" t="str">
            <v>ATRIBUÍDO SÃO PAULO</v>
          </cell>
          <cell r="K4760">
            <v>32.549999999999997</v>
          </cell>
          <cell r="L4760" t="str">
            <v>CAIXA REFERENCIAL</v>
          </cell>
        </row>
        <row r="4761">
          <cell r="G4761" t="str">
            <v>103809</v>
          </cell>
          <cell r="H4761" t="str">
            <v>CURVA EM COBRE, DN 22 MM, 45 GRAUS, SEM ANEL DE SOLDA, BOLSA X BOLSA, INSTALADO EM RAMAL E SUB-RAMAL DE GÁS COMBUSTÍVEL - FORNECIMENTO E INSTALAÇÃO. AF_04/2022</v>
          </cell>
          <cell r="I4761" t="str">
            <v>UN</v>
          </cell>
          <cell r="J4761" t="str">
            <v>ATRIBUÍDO SÃO PAULO</v>
          </cell>
          <cell r="K4761">
            <v>32.28</v>
          </cell>
          <cell r="L4761" t="str">
            <v>CAIXA REFERENCIAL</v>
          </cell>
        </row>
        <row r="4762">
          <cell r="G4762" t="str">
            <v>103810</v>
          </cell>
          <cell r="H4762" t="str">
            <v>COTOVELO EM BRONZE/LATÃO, DN 22 MM X 1/2, 90 GRAUS, SEM ANEL DE SOLDA, BOLSA X ROSCA F, INSTALADO EM RAMAL E SUB-RAMAL DE GÁS COMBUSTÍVEL - FORNECIMENTO E INSTALAÇÃO. AF_04/2022</v>
          </cell>
          <cell r="I4762" t="str">
            <v>UN</v>
          </cell>
          <cell r="J4762" t="str">
            <v>ATRIBUÍDO SÃO PAULO</v>
          </cell>
          <cell r="K4762">
            <v>32.1</v>
          </cell>
          <cell r="L4762" t="str">
            <v>CAIXA REFERENCIAL</v>
          </cell>
        </row>
        <row r="4763">
          <cell r="G4763" t="str">
            <v>103811</v>
          </cell>
          <cell r="H4763" t="str">
            <v>COTOVELO EM BRONZE/LATÃO, DN 22 MM X 3/4, 90 GRAUS, SEM ANEL DE SOLDA, BOLSA X ROSCA F, INSTALADO EM RAMAL E SUB-RAMAL DE GÁS COMBUSTÍVEL - FORNECIMENTO E INSTALAÇÃO. AF_04/2022</v>
          </cell>
          <cell r="I4763" t="str">
            <v>UN</v>
          </cell>
          <cell r="J4763" t="str">
            <v>ATRIBUÍDO SÃO PAULO</v>
          </cell>
          <cell r="K4763">
            <v>35.39</v>
          </cell>
          <cell r="L4763" t="str">
            <v>CAIXA REFERENCIAL</v>
          </cell>
        </row>
        <row r="4764">
          <cell r="G4764" t="str">
            <v>103812</v>
          </cell>
          <cell r="H4764" t="str">
            <v>COTOVELO EM COBRE, DN 28 MM, 90 GRAUS, SEM ANEL DE SOLDA, INSTALADO EM RAMAL E SUB-RAMAL DE GÁS COMBUSTÍVEL - FORNECIMENTO E INSTALAÇÃO. AF_04/2022</v>
          </cell>
          <cell r="I4764" t="str">
            <v>UN</v>
          </cell>
          <cell r="J4764" t="str">
            <v>ATRIBUÍDO SÃO PAULO</v>
          </cell>
          <cell r="K4764">
            <v>48.02</v>
          </cell>
          <cell r="L4764" t="str">
            <v>CAIXA REFERENCIAL</v>
          </cell>
        </row>
        <row r="4765">
          <cell r="G4765" t="str">
            <v>103813</v>
          </cell>
          <cell r="H4765" t="str">
            <v>CURVA EM COBRE, DN 28 MM, 45 GRAUS, SEM ANEL DE SOLDA, BOLSA X BOLSA, INSTALADO EM RAMAL E SUB-RAMAL DE GÁS COMBUSTÍVEL - FORNECIMENTO E INSTALAÇÃO. AF_04/2022</v>
          </cell>
          <cell r="I4765" t="str">
            <v>UN</v>
          </cell>
          <cell r="J4765" t="str">
            <v>ATRIBUÍDO SÃO PAULO</v>
          </cell>
          <cell r="K4765">
            <v>46.39</v>
          </cell>
          <cell r="L4765" t="str">
            <v>CAIXA REFERENCIAL</v>
          </cell>
        </row>
        <row r="4766">
          <cell r="G4766" t="str">
            <v>103814</v>
          </cell>
          <cell r="H4766" t="str">
            <v>LUVA EM COBRE, DN 15 MM, SEM ANEL DE SOLDA, INSTALADO EM RAMAL E SUB-RAMAL DE GÁS COMBUSTÍVEL - FORNECIMENTO E INSTALAÇÃO. AF_04/2022</v>
          </cell>
          <cell r="I4766" t="str">
            <v>UN</v>
          </cell>
          <cell r="J4766" t="str">
            <v>ATRIBUÍDO SÃO PAULO</v>
          </cell>
          <cell r="K4766">
            <v>11.44</v>
          </cell>
          <cell r="L4766" t="str">
            <v>CAIXA REFERENCIAL</v>
          </cell>
        </row>
        <row r="4767">
          <cell r="G4767" t="str">
            <v>103815</v>
          </cell>
          <cell r="H4767" t="str">
            <v>LUVA PASSANTE EM COBRE, DN 15 MM, SEM ANEL DE SOLDA, INSTALADO EM RAMAL E SUB-RAMAL DE GÁS COMBUSTÍVEL - FORNECIMENTO E INSTALAÇÃO. AF_04/2022</v>
          </cell>
          <cell r="I4767" t="str">
            <v>UN</v>
          </cell>
          <cell r="J4767" t="str">
            <v>ATRIBUÍDO SÃO PAULO</v>
          </cell>
          <cell r="K4767">
            <v>11.47</v>
          </cell>
          <cell r="L4767" t="str">
            <v>CAIXA REFERENCIAL</v>
          </cell>
        </row>
        <row r="4768">
          <cell r="G4768" t="str">
            <v>103816</v>
          </cell>
          <cell r="H4768" t="str">
            <v>CURVA DE TRANSPOSIÇÃO EM BRONZE/LATÃO, DN 15 MM, SEM ANEL DE SOLDA, BOLSA X BOLSA, INSTALADO EM RAMAL E SUB-RAMAL DE GÁS COMBUSTÍVEL - FORNECIMENTO E INSTALAÇÃO. AF_04/2022</v>
          </cell>
          <cell r="I4768" t="str">
            <v>UN</v>
          </cell>
          <cell r="J4768" t="str">
            <v>ATRIBUÍDO SÃO PAULO</v>
          </cell>
          <cell r="K4768">
            <v>25.61</v>
          </cell>
          <cell r="L4768" t="str">
            <v>CAIXA REFERENCIAL</v>
          </cell>
        </row>
        <row r="4769">
          <cell r="G4769" t="str">
            <v>103817</v>
          </cell>
          <cell r="H4769" t="str">
            <v>JUNTA DE EXPANSÃO EM COBRE, DN 15 MM, PONTA X PONTA, INSTALADO EM RAMAL E SUB-RAMAL DE GÁS COMBUSTÍVEL - FORNECIMENTO E INSTALAÇÃO. AF_04/2022</v>
          </cell>
          <cell r="I4769" t="str">
            <v>UN</v>
          </cell>
          <cell r="J4769" t="str">
            <v>ATRIBUÍDO SÃO PAULO</v>
          </cell>
          <cell r="K4769">
            <v>418.81</v>
          </cell>
          <cell r="L4769" t="str">
            <v>CAIXA REFERENCIAL</v>
          </cell>
        </row>
        <row r="4770">
          <cell r="G4770" t="str">
            <v>103818</v>
          </cell>
          <cell r="H4770" t="str">
            <v>CONECTOR EM BRONZE/LATÃO, DN 15 MM X 1/2, SEM ANEL DE SOLDA, BOLSA X ROSCA F, INSTALADO EM RAMAL E SUB-RAMAL DE GÁS COMBUSTÍVEL - FORNECIMENTO E INSTALAÇÃO. AF_04/2022</v>
          </cell>
          <cell r="I4770" t="str">
            <v>UN</v>
          </cell>
          <cell r="J4770" t="str">
            <v>ATRIBUÍDO SÃO PAULO</v>
          </cell>
          <cell r="K4770">
            <v>18.96</v>
          </cell>
          <cell r="L4770" t="str">
            <v>CAIXA REFERENCIAL</v>
          </cell>
        </row>
        <row r="4771">
          <cell r="G4771" t="str">
            <v>103819</v>
          </cell>
          <cell r="H4771" t="str">
            <v>LUVA EM COBRE, DN 22 MM, SEM ANEL DE SOLDA, INSTALADO EM RAMAL E SUB-RAMAL DE GÁS COMBUSTÍVEL - FORNECIMENTO E INSTALAÇÃO. AF_04/2022</v>
          </cell>
          <cell r="I4771" t="str">
            <v>UN</v>
          </cell>
          <cell r="J4771" t="str">
            <v>ATRIBUÍDO SÃO PAULO</v>
          </cell>
          <cell r="K4771">
            <v>20.18</v>
          </cell>
          <cell r="L4771" t="str">
            <v>CAIXA REFERENCIAL</v>
          </cell>
        </row>
        <row r="4772">
          <cell r="G4772" t="str">
            <v>103820</v>
          </cell>
          <cell r="H4772" t="str">
            <v>LUVA PASSANTE EM COBRE, DN 22 MM, SEM ANEL DE SOLDA, INSTALADO EM RAMAL E SUB-RAMAL DE GÁS COMBUSTÍVEL - FORNECIMENTO E INSTALAÇÃO. AF_04/2022</v>
          </cell>
          <cell r="I4772" t="str">
            <v>UN</v>
          </cell>
          <cell r="J4772" t="str">
            <v>ATRIBUÍDO SÃO PAULO</v>
          </cell>
          <cell r="K4772">
            <v>21.4</v>
          </cell>
          <cell r="L4772" t="str">
            <v>CAIXA REFERENCIAL</v>
          </cell>
        </row>
        <row r="4773">
          <cell r="G4773" t="str">
            <v>103821</v>
          </cell>
          <cell r="H4773" t="str">
            <v>JUNTA DE EXPANSÃO EM COBRE, DN 22 MM, PONTA X PONTA, INSTALADO EM RAMAL E SUB-RAMAL DE GÁS COMBUSTÍVEL - FORNECIMENTO E INSTALAÇÃO. AF_04/2022</v>
          </cell>
          <cell r="I4773" t="str">
            <v>UN</v>
          </cell>
          <cell r="J4773" t="str">
            <v>ATRIBUÍDO SÃO PAULO</v>
          </cell>
          <cell r="K4773">
            <v>490.69</v>
          </cell>
          <cell r="L4773" t="str">
            <v>CAIXA REFERENCIAL</v>
          </cell>
        </row>
        <row r="4774">
          <cell r="G4774" t="str">
            <v>103822</v>
          </cell>
          <cell r="H4774" t="str">
            <v>CURVA DE TRANSPOSIÇÃO EM BRONZE/LATÃO, DN 22 MM, SEM ANEL DE SOLDA, BOLSA X BOLSA, INSTALADO EM RAMAL E SUB-RAMAL DE GÁS COMBUSTÍVEL - FORNECIMENTO E INSTALAÇÃO. AF_04/2022</v>
          </cell>
          <cell r="I4774" t="str">
            <v>UN</v>
          </cell>
          <cell r="J4774" t="str">
            <v>ATRIBUÍDO SÃO PAULO</v>
          </cell>
          <cell r="K4774">
            <v>52.48</v>
          </cell>
          <cell r="L4774" t="str">
            <v>CAIXA REFERENCIAL</v>
          </cell>
        </row>
        <row r="4775">
          <cell r="G4775" t="str">
            <v>103823</v>
          </cell>
          <cell r="H4775" t="str">
            <v>BUCHA DE REDUÇÃO EM COBRE, DN 22 MM X 15 MM, SEM ANEL DE SOLDA, PONTA X BOLSA, INSTALADO EM RAMAL E SUB-RAMAL DE GÁS COMBUSTÍVEL - FORNECIMENTO E INSTALAÇÃO. AF_04/2022</v>
          </cell>
          <cell r="I4775" t="str">
            <v>UN</v>
          </cell>
          <cell r="J4775" t="str">
            <v>ATRIBUÍDO SÃO PAULO</v>
          </cell>
          <cell r="K4775">
            <v>17.420000000000002</v>
          </cell>
          <cell r="L4775" t="str">
            <v>CAIXA REFERENCIAL</v>
          </cell>
        </row>
        <row r="4776">
          <cell r="G4776" t="str">
            <v>103824</v>
          </cell>
          <cell r="H4776" t="str">
            <v>CONECTOR EM BRONZE/LATÃO, DN 22 MM X 1/2, SEM ANEL DE SOLDA, BOLSA X ROSCA F, INSTALADO EM RAMAL E SUB-RAMAL DE GÁS COMBUSTÍVEL - FORNECIMENTO E INSTALAÇÃO. AF_04/2022</v>
          </cell>
          <cell r="I4776" t="str">
            <v>UN</v>
          </cell>
          <cell r="J4776" t="str">
            <v>ATRIBUÍDO SÃO PAULO</v>
          </cell>
          <cell r="K4776">
            <v>22.28</v>
          </cell>
          <cell r="L4776" t="str">
            <v>CAIXA REFERENCIAL</v>
          </cell>
        </row>
        <row r="4777">
          <cell r="G4777" t="str">
            <v>103825</v>
          </cell>
          <cell r="H4777" t="str">
            <v>CONECTOR EM BRONZE/LATÃO, DN 22 MM X 3/4, SEM ANEL DE SOLDA, BOLSA X ROSCA F, INSTALADO EM RAMAL E SUB-RAMAL DE GÁS COMBUSTÍVEL - FORNECIMENTO E INSTALAÇÃO. AF_04/2022</v>
          </cell>
          <cell r="I4777" t="str">
            <v>UN</v>
          </cell>
          <cell r="J4777" t="str">
            <v>ATRIBUÍDO SÃO PAULO</v>
          </cell>
          <cell r="K4777">
            <v>26.34</v>
          </cell>
          <cell r="L4777" t="str">
            <v>CAIXA REFERENCIAL</v>
          </cell>
        </row>
        <row r="4778">
          <cell r="G4778" t="str">
            <v>103826</v>
          </cell>
          <cell r="H4778" t="str">
            <v>LUVA EM COBRE, DN 28 MM, SEM ANEL DE SOLDA, INSTALADO EM RAMAL E SUB-RAMAL DE GÁS COMBUSTÍVEL - FORNECIMENTO E INSTALAÇÃO. AF_04/2022</v>
          </cell>
          <cell r="I4778" t="str">
            <v>UN</v>
          </cell>
          <cell r="J4778" t="str">
            <v>ATRIBUÍDO SÃO PAULO</v>
          </cell>
          <cell r="K4778">
            <v>30.22</v>
          </cell>
          <cell r="L4778" t="str">
            <v>CAIXA REFERENCIAL</v>
          </cell>
        </row>
        <row r="4779">
          <cell r="G4779" t="str">
            <v>103827</v>
          </cell>
          <cell r="H4779" t="str">
            <v>LUVA PASSANTE EM COBRE, DN 28 MM, SEM ANEL DE SOLDA, INSTALADO EM RAMAL E SUB-RAMAL DE GÁS COMBUSTÍVEL - FORNECIMENTO E INSTALAÇÃO. AF_04/2022</v>
          </cell>
          <cell r="I4779" t="str">
            <v>UN</v>
          </cell>
          <cell r="J4779" t="str">
            <v>ATRIBUÍDO SÃO PAULO</v>
          </cell>
          <cell r="K4779">
            <v>30.22</v>
          </cell>
          <cell r="L4779" t="str">
            <v>CAIXA REFERENCIAL</v>
          </cell>
        </row>
        <row r="4780">
          <cell r="G4780" t="str">
            <v>103828</v>
          </cell>
          <cell r="H4780" t="str">
            <v>CURVA DE TRANSPOSIÇÃO EM BRONZE/LATÃO, DN 28 MM, SEM ANEL DE SOLDA, BOLSA X BOLSA, INSTALADO EM RAMAL E SUB-RAMAL DE GÁS COMBUSTÍVEL - FORNECIMENTO E INSTALAÇÃO. AF_04/2022</v>
          </cell>
          <cell r="I4780" t="str">
            <v>UN</v>
          </cell>
          <cell r="J4780" t="str">
            <v>ATRIBUÍDO SÃO PAULO</v>
          </cell>
          <cell r="K4780">
            <v>87.36</v>
          </cell>
          <cell r="L4780" t="str">
            <v>CAIXA REFERENCIAL</v>
          </cell>
        </row>
        <row r="4781">
          <cell r="G4781" t="str">
            <v>103829</v>
          </cell>
          <cell r="H4781" t="str">
            <v>JUNTA DE EXPANSÃO EM COBRE, DN 28 MM, PONTA X PONTA, INSTALADO EM RAMAL E SUB-RAMAL DE GÁS COMBUSTÍVEL - FORNECIMENTO E INSTALAÇÃO. AF_04/2022</v>
          </cell>
          <cell r="I4781" t="str">
            <v>UN</v>
          </cell>
          <cell r="J4781" t="str">
            <v>ATRIBUÍDO SÃO PAULO</v>
          </cell>
          <cell r="K4781">
            <v>542.39</v>
          </cell>
          <cell r="L4781" t="str">
            <v>CAIXA REFERENCIAL</v>
          </cell>
        </row>
        <row r="4782">
          <cell r="G4782" t="str">
            <v>103830</v>
          </cell>
          <cell r="H4782" t="str">
            <v>CONECTOR EM BRONZE/LATÃO, DN 28 MM X 1/2, SEM ANEL DE SOLDA, BOLSA X ROSCA F, INSTALADO EM RAMAL E SUB-RAMAL DE GÁS COMBUSTÍVEL - FORNECIMENTO E INSTALAÇÃO. AF_04/2022</v>
          </cell>
          <cell r="I4782" t="str">
            <v>UN</v>
          </cell>
          <cell r="J4782" t="str">
            <v>ATRIBUÍDO SÃO PAULO</v>
          </cell>
          <cell r="K4782">
            <v>34.450000000000003</v>
          </cell>
          <cell r="L4782" t="str">
            <v>CAIXA REFERENCIAL</v>
          </cell>
        </row>
        <row r="4783">
          <cell r="G4783" t="str">
            <v>103831</v>
          </cell>
          <cell r="H4783" t="str">
            <v>BUCHA DE REDUÇÃO EM COBRE, DN 28 MM X 22 MM, SEM ANEL DE SOLDA, INSTALADO EM RAMAL E SUB-RAMAL DE GÁS COMBUSTÍVEL - FORNECIMENTO E INSTALAÇÃO. AF_04/2022</v>
          </cell>
          <cell r="I4783" t="str">
            <v>UN</v>
          </cell>
          <cell r="J4783" t="str">
            <v>ATRIBUÍDO SÃO PAULO</v>
          </cell>
          <cell r="K4783">
            <v>25.98</v>
          </cell>
          <cell r="L4783" t="str">
            <v>CAIXA REFERENCIAL</v>
          </cell>
        </row>
        <row r="4784">
          <cell r="G4784" t="str">
            <v>103832</v>
          </cell>
          <cell r="H4784" t="str">
            <v>TÊ EM COBRE, DN 15 MM, SEM ANEL DE SOLDA, INSTALADO EM RAMAL E SUB-RAMAL DE GÁS COMBUSTÍVEL - FORNECIMENTO E INSTALAÇÃO. AF_04/2022</v>
          </cell>
          <cell r="I4784" t="str">
            <v>UN</v>
          </cell>
          <cell r="J4784" t="str">
            <v>ATRIBUÍDO SÃO PAULO</v>
          </cell>
          <cell r="K4784">
            <v>23.6</v>
          </cell>
          <cell r="L4784" t="str">
            <v>CAIXA REFERENCIAL</v>
          </cell>
        </row>
        <row r="4785">
          <cell r="G4785" t="str">
            <v>103833</v>
          </cell>
          <cell r="H4785" t="str">
            <v>TE EM COBRE, DN 22 MM, SEM ANEL DE SOLDA, INSTALADO EM RAMAL E SUB-RAMAL DE GÁS COMBUSTÍVEL - FORNECIMENTO E INSTALAÇÃO. AF_04/2022</v>
          </cell>
          <cell r="I4785" t="str">
            <v>UN</v>
          </cell>
          <cell r="J4785" t="str">
            <v>ATRIBUÍDO SÃO PAULO</v>
          </cell>
          <cell r="K4785">
            <v>43.16</v>
          </cell>
          <cell r="L4785" t="str">
            <v>CAIXA REFERENCIAL</v>
          </cell>
        </row>
        <row r="4786">
          <cell r="G4786" t="str">
            <v>103834</v>
          </cell>
          <cell r="H4786" t="str">
            <v>TÊ EM COBRE, DN 28 MM, SEM ANEL DE SOLDA, INSTALADO EM RAMAL E SUB-RAMAL DE GÁS COMBUSTÍVEL - FORNECIMENTO E INSTALAÇÃO. AF_04/2022</v>
          </cell>
          <cell r="I4786" t="str">
            <v>UN</v>
          </cell>
          <cell r="J4786" t="str">
            <v>ATRIBUÍDO SÃO PAULO</v>
          </cell>
          <cell r="K4786">
            <v>62.51</v>
          </cell>
          <cell r="L4786" t="str">
            <v>CAIXA REFERENCIAL</v>
          </cell>
        </row>
        <row r="4787">
          <cell r="G4787" t="str">
            <v>103838</v>
          </cell>
          <cell r="H4787" t="str">
            <v>COTOVELO EM COBRE, DN 15 MM, 90 GRAUS, SEM ANEL DE SOLDA, INSTALADO EM RAMAL E SUB-RAMAL DE GÁS MEDICINAL - FORNECIMENTO E INSTALAÇÃO. AF_04/2022</v>
          </cell>
          <cell r="I4787" t="str">
            <v>UN</v>
          </cell>
          <cell r="J4787" t="str">
            <v>ATRIBUÍDO SÃO PAULO</v>
          </cell>
          <cell r="K4787">
            <v>16.760000000000002</v>
          </cell>
          <cell r="L4787" t="str">
            <v>CAIXA REFERENCIAL</v>
          </cell>
        </row>
        <row r="4788">
          <cell r="G4788" t="str">
            <v>103839</v>
          </cell>
          <cell r="H4788" t="str">
            <v>CURVA EM COBRE, DN 15 MM, 45 GRAUS, SEM ANEL DE SOLDA, BOLSA X BOLSA, INSTALADO EM RAMAL E SUB-RAMAL DE GÁS MEDICINAL - FORNECIMENTO E INSTALAÇÃO. AF_04/2022</v>
          </cell>
          <cell r="I4788" t="str">
            <v>UN</v>
          </cell>
          <cell r="J4788" t="str">
            <v>ATRIBUÍDO SÃO PAULO</v>
          </cell>
          <cell r="K4788">
            <v>16.73</v>
          </cell>
          <cell r="L4788" t="str">
            <v>CAIXA REFERENCIAL</v>
          </cell>
        </row>
        <row r="4789">
          <cell r="G4789" t="str">
            <v>103840</v>
          </cell>
          <cell r="H4789" t="str">
            <v>COTOVELO EM BRONZE/LATÃO, DN 15 MM X 1/2, 90 GRAUS, SEM ANEL DE SOLDA, BOLSA X ROSCA F, INSTALADO EM RAMAL E SUB-RAMAL DE GÁS MEDICINAL - FORNECIMENTO E INSTALAÇÃO. AF_04/2022</v>
          </cell>
          <cell r="I4789" t="str">
            <v>UN</v>
          </cell>
          <cell r="J4789" t="str">
            <v>ATRIBUÍDO SÃO PAULO</v>
          </cell>
          <cell r="K4789">
            <v>20.47</v>
          </cell>
          <cell r="L4789" t="str">
            <v>CAIXA REFERENCIAL</v>
          </cell>
        </row>
        <row r="4790">
          <cell r="G4790" t="str">
            <v>103841</v>
          </cell>
          <cell r="H4790" t="str">
            <v>COTOVELO EM COBRE, DN 22 MM, 90 GRAUS, SEM ANEL DE SOLDA, INSTALADO EM RAMAL E SUB-RAMAL DE GÁS MEDICINAL - FORNECIMENTO E INSTALAÇÃO. AF_04/2022</v>
          </cell>
          <cell r="I4790" t="str">
            <v>UN</v>
          </cell>
          <cell r="J4790" t="str">
            <v>ATRIBUÍDO SÃO PAULO</v>
          </cell>
          <cell r="K4790">
            <v>27.05</v>
          </cell>
          <cell r="L4790" t="str">
            <v>CAIXA REFERENCIAL</v>
          </cell>
        </row>
        <row r="4791">
          <cell r="G4791" t="str">
            <v>103842</v>
          </cell>
          <cell r="H4791" t="str">
            <v>CURVA EM COBRE, DN 22 MM, 45 GRAUS, SEM ANEL DE SOLDA, BOLSA X BOLSA, INSTALADO EM RAMAL E SUB-RAMAL DE GÁS MEDICINAL - FORNECIMENTO E INSTALAÇÃO. AF_04/2022</v>
          </cell>
          <cell r="I4791" t="str">
            <v>UN</v>
          </cell>
          <cell r="J4791" t="str">
            <v>ATRIBUÍDO SÃO PAULO</v>
          </cell>
          <cell r="K4791">
            <v>26.78</v>
          </cell>
          <cell r="L4791" t="str">
            <v>CAIXA REFERENCIAL</v>
          </cell>
        </row>
        <row r="4792">
          <cell r="G4792" t="str">
            <v>103843</v>
          </cell>
          <cell r="H4792" t="str">
            <v>COTOVELO EM BRONZE/LATÃO, DN 22 MM X 1/2, 90 GRAUS, SEM ANEL DE SOLDA, BOLSA X ROSCA F, INSTALADO EM RAMAL E SUB-RAMAL DE GÁS MEDICINAL - FORNECIMENTO E INSTALAÇÃO. AF_04/2022</v>
          </cell>
          <cell r="I4792" t="str">
            <v>UN</v>
          </cell>
          <cell r="J4792" t="str">
            <v>ATRIBUÍDO SÃO PAULO</v>
          </cell>
          <cell r="K4792">
            <v>29.35</v>
          </cell>
          <cell r="L4792" t="str">
            <v>CAIXA REFERENCIAL</v>
          </cell>
        </row>
        <row r="4793">
          <cell r="G4793" t="str">
            <v>103844</v>
          </cell>
          <cell r="H4793" t="str">
            <v>COTOVELO EM BRONZE/LATÃO, DN 22 MM X 3/4, 90 GRAUS, SEM ANEL DE SOLDA, BOLSA X ROSCA F, INSTALADO EM RAMAL E SUB-RAMAL DE GÁS MEDICINAL - FORNECIMENTO E INSTALAÇÃO. AF_04/2022</v>
          </cell>
          <cell r="I4793" t="str">
            <v>UN</v>
          </cell>
          <cell r="J4793" t="str">
            <v>ATRIBUÍDO SÃO PAULO</v>
          </cell>
          <cell r="K4793">
            <v>32.64</v>
          </cell>
          <cell r="L4793" t="str">
            <v>CAIXA REFERENCIAL</v>
          </cell>
        </row>
        <row r="4794">
          <cell r="G4794" t="str">
            <v>103845</v>
          </cell>
          <cell r="H4794" t="str">
            <v>COTOVELO EM COBRE, DN 28 MM, 90 GRAUS, SEM ANEL DE SOLDA, INSTALADO EM RAMAL E SUB-RAMAL DE GÁS MEDICINAL - FORNECIMENTO E INSTALAÇÃO. AF_04/2022</v>
          </cell>
          <cell r="I4794" t="str">
            <v>UN</v>
          </cell>
          <cell r="J4794" t="str">
            <v>ATRIBUÍDO SÃO PAULO</v>
          </cell>
          <cell r="K4794">
            <v>38.4</v>
          </cell>
          <cell r="L4794" t="str">
            <v>CAIXA REFERENCIAL</v>
          </cell>
        </row>
        <row r="4795">
          <cell r="G4795" t="str">
            <v>103846</v>
          </cell>
          <cell r="H4795" t="str">
            <v>CURVA EM COBRE, DN 28 MM, 45 GRAUS, SEM ANEL DE SOLDA, BOLSA X BOLSA, INSTALADO EM RAMAL E SUB-RAMAL DE GÁS MEDICINAL - FORNECIMENTO E INSTALAÇÃO. AF_04/2022</v>
          </cell>
          <cell r="I4795" t="str">
            <v>UN</v>
          </cell>
          <cell r="J4795" t="str">
            <v>ATRIBUÍDO SÃO PAULO</v>
          </cell>
          <cell r="K4795">
            <v>36.770000000000003</v>
          </cell>
          <cell r="L4795" t="str">
            <v>CAIXA REFERENCIAL</v>
          </cell>
        </row>
        <row r="4796">
          <cell r="G4796" t="str">
            <v>103847</v>
          </cell>
          <cell r="H4796" t="str">
            <v>LUVA EM COBRE, DN 15 MM, SEM ANEL DE SOLDA, INSTALADO EM RAMAL E SUB-RAMAL DE GÁS MEDICINAL - FORNECIMENTO E INSTALAÇÃO. AF_04/2022</v>
          </cell>
          <cell r="I4796" t="str">
            <v>UN</v>
          </cell>
          <cell r="J4796" t="str">
            <v>ATRIBUÍDO SÃO PAULO</v>
          </cell>
          <cell r="K4796">
            <v>10.96</v>
          </cell>
          <cell r="L4796" t="str">
            <v>CAIXA REFERENCIAL</v>
          </cell>
        </row>
        <row r="4797">
          <cell r="G4797" t="str">
            <v>103848</v>
          </cell>
          <cell r="H4797" t="str">
            <v>LUVA PASSANTE EM COBRE, DN 15 MM, SEM ANEL DE SOLDA, INSTALADO EM RAMAL E SUB-RAMAL DE GÁS MEDICINAL - FORNECIMENTO E INSTALAÇÃO. AF_04/2022</v>
          </cell>
          <cell r="I4797" t="str">
            <v>UN</v>
          </cell>
          <cell r="J4797" t="str">
            <v>ATRIBUÍDO SÃO PAULO</v>
          </cell>
          <cell r="K4797">
            <v>10.99</v>
          </cell>
          <cell r="L4797" t="str">
            <v>CAIXA REFERENCIAL</v>
          </cell>
        </row>
        <row r="4798">
          <cell r="G4798" t="str">
            <v>103849</v>
          </cell>
          <cell r="H4798" t="str">
            <v>CURVA DE TRANSPOSIÇÃO EM BRONZE/LATÃO, DN 15 MM, SEM ANEL DE SOLDA, BOLSA X BOLSA, INSTALADO EM RAMAL E SUB-RAMAL DE GÁS MEDICINAL - FORNECIMENTO E INSTALAÇÃO. AF_04/2022</v>
          </cell>
          <cell r="I4798" t="str">
            <v>UN</v>
          </cell>
          <cell r="J4798" t="str">
            <v>ATRIBUÍDO SÃO PAULO</v>
          </cell>
          <cell r="K4798">
            <v>25.13</v>
          </cell>
          <cell r="L4798" t="str">
            <v>CAIXA REFERENCIAL</v>
          </cell>
        </row>
        <row r="4799">
          <cell r="G4799" t="str">
            <v>103850</v>
          </cell>
          <cell r="H4799" t="str">
            <v>JUNTA DE EXPANSÃO EM COBRE, DN 15 MM, PONTA X PONTA, INSTALADO EM RAMAL E SUB-RAMAL DE GÁS MEDICINAL - FORNECIMENTO E INSTALAÇÃO. AF_04/2022</v>
          </cell>
          <cell r="I4799" t="str">
            <v>UN</v>
          </cell>
          <cell r="J4799" t="str">
            <v>ATRIBUÍDO SÃO PAULO</v>
          </cell>
          <cell r="K4799">
            <v>418.33</v>
          </cell>
          <cell r="L4799" t="str">
            <v>CAIXA REFERENCIAL</v>
          </cell>
        </row>
        <row r="4800">
          <cell r="G4800" t="str">
            <v>103851</v>
          </cell>
          <cell r="H4800" t="str">
            <v>CONECTOR EM BRONZE/LATÃO, DN 15 MM X 1/2, SEM ANEL DE SOLDA, BOLSA X ROSCA F, INSTALADO EM RAMAL E SUB-RAMAL DE GÁS MEDICINAL - FORNECIMENTO E INSTALAÇÃO. AF_04/2022</v>
          </cell>
          <cell r="I4800" t="str">
            <v>UN</v>
          </cell>
          <cell r="J4800" t="str">
            <v>ATRIBUÍDO SÃO PAULO</v>
          </cell>
          <cell r="K4800">
            <v>18.71</v>
          </cell>
          <cell r="L4800" t="str">
            <v>CAIXA REFERENCIAL</v>
          </cell>
        </row>
        <row r="4801">
          <cell r="G4801" t="str">
            <v>103852</v>
          </cell>
          <cell r="H4801" t="str">
            <v>LUVA EM COBRE, DN 22 MM, SEM ANEL DE SOLDA, INSTALADO EM RAMAL E SUB-RAMAL DE GÁS MEDICINAL - FORNECIMENTO E INSTALAÇÃO. AF_04/2022</v>
          </cell>
          <cell r="I4801" t="str">
            <v>UN</v>
          </cell>
          <cell r="J4801" t="str">
            <v>ATRIBUÍDO SÃO PAULO</v>
          </cell>
          <cell r="K4801">
            <v>16.48</v>
          </cell>
          <cell r="L4801" t="str">
            <v>CAIXA REFERENCIAL</v>
          </cell>
        </row>
        <row r="4802">
          <cell r="G4802" t="str">
            <v>103853</v>
          </cell>
          <cell r="H4802" t="str">
            <v>LUVA PASSANTE EM COBRE, DN 22 MM, SEM ANEL DE SOLDA, INSTALADO EM RAMAL E SUB-RAMAL DE GÁS MEDICINAL - FORNECIMENTO E INSTALAÇÃO. AF_04/2022</v>
          </cell>
          <cell r="I4802" t="str">
            <v>UN</v>
          </cell>
          <cell r="J4802" t="str">
            <v>ATRIBUÍDO SÃO PAULO</v>
          </cell>
          <cell r="K4802">
            <v>17.7</v>
          </cell>
          <cell r="L4802" t="str">
            <v>CAIXA REFERENCIAL</v>
          </cell>
        </row>
        <row r="4803">
          <cell r="G4803" t="str">
            <v>103854</v>
          </cell>
          <cell r="H4803" t="str">
            <v>JUNTA DE EXPANSÃO EM COBRE, DN 22 MM, PONTA X PONTA, INSTALADO EM RAMAL E SUB-RAMAL DE GÁS MEDICINAL - FORNECIMENTO E INSTALAÇÃO. AF_04/2022</v>
          </cell>
          <cell r="I4803" t="str">
            <v>UN</v>
          </cell>
          <cell r="J4803" t="str">
            <v>ATRIBUÍDO SÃO PAULO</v>
          </cell>
          <cell r="K4803">
            <v>486.99</v>
          </cell>
          <cell r="L4803" t="str">
            <v>CAIXA REFERENCIAL</v>
          </cell>
        </row>
        <row r="4804">
          <cell r="G4804" t="str">
            <v>103855</v>
          </cell>
          <cell r="H4804" t="str">
            <v>CURVA DE TRANSPOSIÇÃO EM BRONZE/LATÃO, DN 22 MM, SEM ANEL DE SOLDA, BOLSA X BOLSA, INSTALADO EM RAMAL E SUB-RAMAL DE GÁS MEDICINAL - FORNECIMENTO E INSTALAÇÃO. AF_04/2022</v>
          </cell>
          <cell r="I4804" t="str">
            <v>UN</v>
          </cell>
          <cell r="J4804" t="str">
            <v>ATRIBUÍDO SÃO PAULO</v>
          </cell>
          <cell r="K4804">
            <v>48.78</v>
          </cell>
          <cell r="L4804" t="str">
            <v>CAIXA REFERENCIAL</v>
          </cell>
        </row>
        <row r="4805">
          <cell r="G4805" t="str">
            <v>103856</v>
          </cell>
          <cell r="H4805" t="str">
            <v>BUCHA DE REDUÇÃO EM COBRE, DN 22 MM X 15 MM, SEM ANEL DE SOLDA, PONTA X BOLSA, INSTALADO EM RAMAL E SUB-RAMAL DE GÁS MEDICINAL - FORNECIMENTO E INSTALAÇÃO. AF_04/2022</v>
          </cell>
          <cell r="I4805" t="str">
            <v>UN</v>
          </cell>
          <cell r="J4805" t="str">
            <v>ATRIBUÍDO SÃO PAULO</v>
          </cell>
          <cell r="K4805">
            <v>15.45</v>
          </cell>
          <cell r="L4805" t="str">
            <v>CAIXA REFERENCIAL</v>
          </cell>
        </row>
        <row r="4806">
          <cell r="G4806" t="str">
            <v>103857</v>
          </cell>
          <cell r="H4806" t="str">
            <v>CONECTOR EM BRONZE/LATÃO, DN 22 MM X 1/2", SEM ANEL DE SOLDA, BOLSA X ROSCA F, INSTALADO EM RAMAL E SUB-RAMAL DE GÁS MEDICINAL - FORNECIMENTO E INSTALAÇÃO. AF_04/2022</v>
          </cell>
          <cell r="I4806" t="str">
            <v>UN</v>
          </cell>
          <cell r="J4806" t="str">
            <v>ATRIBUÍDO SÃO PAULO</v>
          </cell>
          <cell r="K4806">
            <v>20.43</v>
          </cell>
          <cell r="L4806" t="str">
            <v>CAIXA REFERENCIAL</v>
          </cell>
        </row>
        <row r="4807">
          <cell r="G4807" t="str">
            <v>103858</v>
          </cell>
          <cell r="H4807" t="str">
            <v>CONECTOR EM BRONZE/LATÃO, DN 22 MM X 3/4", SEM ANEL DE SOLDA, BOLSA X ROSCA F, INSTALADO EM RAMAL E SUB-RAMAL DE GÁS MEDICINAL - FORNECIMENTO E INSTALAÇÃO. AF_04/2022</v>
          </cell>
          <cell r="I4807" t="str">
            <v>UN</v>
          </cell>
          <cell r="J4807" t="str">
            <v>ATRIBUÍDO SÃO PAULO</v>
          </cell>
          <cell r="K4807">
            <v>24.49</v>
          </cell>
          <cell r="L4807" t="str">
            <v>CAIXA REFERENCIAL</v>
          </cell>
        </row>
        <row r="4808">
          <cell r="G4808" t="str">
            <v>103859</v>
          </cell>
          <cell r="H4808" t="str">
            <v>LUVA EM COBRE, DN 28 MM, SEM ANEL DE SOLDA, INSTALADO EM RAMAL E SUB-RAMAL DE GÁS MEDICINAL - FORNECIMENTO E INSTALAÇÃO. AF_04/2022</v>
          </cell>
          <cell r="I4808" t="str">
            <v>UN</v>
          </cell>
          <cell r="J4808" t="str">
            <v>ATRIBUÍDO SÃO PAULO</v>
          </cell>
          <cell r="K4808">
            <v>24.21</v>
          </cell>
          <cell r="L4808" t="str">
            <v>CAIXA REFERENCIAL</v>
          </cell>
        </row>
        <row r="4809">
          <cell r="G4809" t="str">
            <v>103860</v>
          </cell>
          <cell r="H4809" t="str">
            <v>LUVA PASSANTE EM COBRE, DN 28 MM, SEM ANEL DE SOLDA, INSTALADO EM RAMAL E SUB-RAMAL DE GÁS MEDICINAL - FORNECIMENTO E INSTALAÇÃO. AF_04/2022</v>
          </cell>
          <cell r="I4809" t="str">
            <v>UN</v>
          </cell>
          <cell r="J4809" t="str">
            <v>ATRIBUÍDO SÃO PAULO</v>
          </cell>
          <cell r="K4809">
            <v>24.21</v>
          </cell>
          <cell r="L4809" t="str">
            <v>CAIXA REFERENCIAL</v>
          </cell>
        </row>
        <row r="4810">
          <cell r="G4810" t="str">
            <v>103861</v>
          </cell>
          <cell r="H4810" t="str">
            <v>CURVA DE TRANSPOSIÇÃO EM BRONZE/LATÃO, DN 28 MM, SEM ANEL DE SOLDA, BOLSA X BOLSA, INSTALADO EM RAMAL E SUB-RAMAL DE GÁS MEDICINAL - FORNECIMENTO E INSTALAÇÃO. AF_04/2022</v>
          </cell>
          <cell r="I4810" t="str">
            <v>UN</v>
          </cell>
          <cell r="J4810" t="str">
            <v>ATRIBUÍDO SÃO PAULO</v>
          </cell>
          <cell r="K4810">
            <v>81.349999999999994</v>
          </cell>
          <cell r="L4810" t="str">
            <v>CAIXA REFERENCIAL</v>
          </cell>
        </row>
        <row r="4811">
          <cell r="G4811" t="str">
            <v>103862</v>
          </cell>
          <cell r="H4811" t="str">
            <v>JUNTA DE EXPANSÃO EM COBRE, DN 28 MM, PONTA X PONTA, INSTALADO EM RAMAL E SUB-RAMAL DE GÁS MEDICINAL - FORNECIMENTO E INSTALAÇÃO. AF_04/2022</v>
          </cell>
          <cell r="I4811" t="str">
            <v>UN</v>
          </cell>
          <cell r="J4811" t="str">
            <v>ATRIBUÍDO SÃO PAULO</v>
          </cell>
          <cell r="K4811">
            <v>536.38</v>
          </cell>
          <cell r="L4811" t="str">
            <v>CAIXA REFERENCIAL</v>
          </cell>
        </row>
        <row r="4812">
          <cell r="G4812" t="str">
            <v>103863</v>
          </cell>
          <cell r="H4812" t="str">
            <v>CONECTOR EM BRONZE/LATÃO, DN 28 MM X 1/2", SEM ANEL DE SOLDA, BOLSA X ROSCA F, INSTALADO EM RAMAL E SUB-RAMAL DE GÁS MEDICINAL - FORNECIMENTO E INSTALAÇÃO. AF_04/2022</v>
          </cell>
          <cell r="I4812" t="str">
            <v>UN</v>
          </cell>
          <cell r="J4812" t="str">
            <v>ATRIBUÍDO SÃO PAULO</v>
          </cell>
          <cell r="K4812">
            <v>31.44</v>
          </cell>
          <cell r="L4812" t="str">
            <v>CAIXA REFERENCIAL</v>
          </cell>
        </row>
        <row r="4813">
          <cell r="G4813" t="str">
            <v>103864</v>
          </cell>
          <cell r="H4813" t="str">
            <v>BUCHA DE REDUÇÃO EM COBRE, DN 28 MM X 22 MM, SEM ANEL DE SOLDA, INSTALADO EM RAMAL E SUB-RAMAL DE GÁS MEDICINAL - FORNECIMENTO E INSTALAÇÃO. AF_04/2022</v>
          </cell>
          <cell r="I4813" t="str">
            <v>UN</v>
          </cell>
          <cell r="J4813" t="str">
            <v>ATRIBUÍDO SÃO PAULO</v>
          </cell>
          <cell r="K4813">
            <v>21.03</v>
          </cell>
          <cell r="L4813" t="str">
            <v>CAIXA REFERENCIAL</v>
          </cell>
        </row>
        <row r="4814">
          <cell r="G4814" t="str">
            <v>103865</v>
          </cell>
          <cell r="H4814" t="str">
            <v>TÊ EM COBRE, DN 15 MM, SEM ANEL DE SOLDA, INSTALADO EM RAMAL E SUB-RAMAL DE GÁS MEDICINAL - FORNECIMENTO E INSTALAÇÃO. AF_04/2022</v>
          </cell>
          <cell r="I4814" t="str">
            <v>UN</v>
          </cell>
          <cell r="J4814" t="str">
            <v>ATRIBUÍDO SÃO PAULO</v>
          </cell>
          <cell r="K4814">
            <v>22.66</v>
          </cell>
          <cell r="L4814" t="str">
            <v>CAIXA REFERENCIAL</v>
          </cell>
        </row>
        <row r="4815">
          <cell r="G4815" t="str">
            <v>103866</v>
          </cell>
          <cell r="H4815" t="str">
            <v>TÊ EM COBRE, DN 22 MM, SEM ANEL DE SOLDA, INSTALADO EM RAMAL E SUB-RAMAL DE GÁS MEDICINAL - FORNECIMENTO E INSTALAÇÃO. AF_04/2022</v>
          </cell>
          <cell r="I4815" t="str">
            <v>UN</v>
          </cell>
          <cell r="J4815" t="str">
            <v>ATRIBUÍDO SÃO PAULO</v>
          </cell>
          <cell r="K4815">
            <v>35.81</v>
          </cell>
          <cell r="L4815" t="str">
            <v>CAIXA REFERENCIAL</v>
          </cell>
        </row>
        <row r="4816">
          <cell r="G4816" t="str">
            <v>103867</v>
          </cell>
          <cell r="H4816" t="str">
            <v>TÊ EM COBRE, DN 28 MM, SEM ANEL DE SOLDA, INSTALADO EM RAMAL E SUB-RAMAL DE GÁS MEDICINAL - FORNECIMENTO E INSTALAÇÃO. AF_04/2022</v>
          </cell>
          <cell r="I4816" t="str">
            <v>UN</v>
          </cell>
          <cell r="J4816" t="str">
            <v>ATRIBUÍDO SÃO PAULO</v>
          </cell>
          <cell r="K4816">
            <v>49.66</v>
          </cell>
          <cell r="L4816" t="str">
            <v>CAIXA REFERENCIAL</v>
          </cell>
        </row>
        <row r="4817">
          <cell r="G4817" t="str">
            <v>103874</v>
          </cell>
          <cell r="H4817" t="str">
            <v>COTOVELO EM COBRE, DN 15 MM, 90 GRAUS, SEM ANEL DE SOLDA, INSTALADO EM RAMAL E SUB-RAMAL DE AQUECIMENTO SOLAR - FORNECIMENTO E INSTALAÇÃO. AF_04/2022</v>
          </cell>
          <cell r="I4817" t="str">
            <v>UN</v>
          </cell>
          <cell r="J4817" t="str">
            <v>ATRIBUÍDO SÃO PAULO</v>
          </cell>
          <cell r="K4817">
            <v>17.52</v>
          </cell>
          <cell r="L4817" t="str">
            <v>CAIXA REFERENCIAL</v>
          </cell>
        </row>
        <row r="4818">
          <cell r="G4818" t="str">
            <v>103875</v>
          </cell>
          <cell r="H4818" t="str">
            <v>CURVA EM COBRE, DN 15 MM, 45 GRAUS, SEM ANEL DE SOLDA, BOLSA X BOLSA, INSTALADO EM RAMAL E SUB-RAMAL DE AQUECIMENTO SOLAR - FORNECIMENTO E INSTALAÇÃO. AF_04/2022</v>
          </cell>
          <cell r="I4818" t="str">
            <v>UN</v>
          </cell>
          <cell r="J4818" t="str">
            <v>ATRIBUÍDO SÃO PAULO</v>
          </cell>
          <cell r="K4818">
            <v>17.489999999999998</v>
          </cell>
          <cell r="L4818" t="str">
            <v>CAIXA REFERENCIAL</v>
          </cell>
        </row>
        <row r="4819">
          <cell r="G4819" t="str">
            <v>103876</v>
          </cell>
          <cell r="H4819" t="str">
            <v>COTOVELO EM BRONZE/LATÃO, DN 15 MM X 1/2", 90 GRAUS, SEM ANEL DE SOLDA, BOLSA X ROSCA F, INSTALADO EM RAMAL E SUB-RAMAL DE AQUECIMENTO SOLAR - FORNECIMENTO E INSTALAÇÃO. AF_04/2022</v>
          </cell>
          <cell r="I4819" t="str">
            <v>UN</v>
          </cell>
          <cell r="J4819" t="str">
            <v>ATRIBUÍDO SÃO PAULO</v>
          </cell>
          <cell r="K4819">
            <v>20.84</v>
          </cell>
          <cell r="L4819" t="str">
            <v>CAIXA REFERENCIAL</v>
          </cell>
        </row>
        <row r="4820">
          <cell r="G4820" t="str">
            <v>103877</v>
          </cell>
          <cell r="H4820" t="str">
            <v>COTOVELO EM COBRE, DN 22 MM, 90 GRAUS, SEM ANEL DE SOLDA, INSTALADO EM RAMAL E SUB-RAMAL DE AQUECIMENTO SOLAR - FORNECIMENTO E INSTALAÇÃO. AF_04/2022</v>
          </cell>
          <cell r="I4820" t="str">
            <v>UN</v>
          </cell>
          <cell r="J4820" t="str">
            <v>ATRIBUÍDO SÃO PAULO</v>
          </cell>
          <cell r="K4820">
            <v>26.22</v>
          </cell>
          <cell r="L4820" t="str">
            <v>CAIXA REFERENCIAL</v>
          </cell>
        </row>
        <row r="4821">
          <cell r="G4821" t="str">
            <v>103878</v>
          </cell>
          <cell r="H4821" t="str">
            <v>CURVA EM COBRE, DN 22 MM, 45 GRAUS, SEM ANEL DE SOLDA, BOLSA X BOLSA, INSTALADO EM RAMAL E SUB-RAMAL DE AQUECIMENTO SOLAR - FORNECIMENTO E INSTALAÇÃO. AF_04/2022</v>
          </cell>
          <cell r="I4821" t="str">
            <v>UN</v>
          </cell>
          <cell r="J4821" t="str">
            <v>ATRIBUÍDO SÃO PAULO</v>
          </cell>
          <cell r="K4821">
            <v>25.95</v>
          </cell>
          <cell r="L4821" t="str">
            <v>CAIXA REFERENCIAL</v>
          </cell>
        </row>
        <row r="4822">
          <cell r="G4822" t="str">
            <v>103879</v>
          </cell>
          <cell r="H4822" t="str">
            <v>COTOVELO EM BRONZE/LATÃO, DN 22 MM X 1/2", 90 GRAUS, SEM ANEL DE SOLDA, BOLSA X ROSCA F, INSTALADO EM RAMAL E SUB-RAMAL DE AQUECIMENTO SOLAR - FORNECIMENTO E INSTALAÇÃO. AF_04/2022</v>
          </cell>
          <cell r="I4822" t="str">
            <v>UN</v>
          </cell>
          <cell r="J4822" t="str">
            <v>ATRIBUÍDO SÃO PAULO</v>
          </cell>
          <cell r="K4822">
            <v>28.94</v>
          </cell>
          <cell r="L4822" t="str">
            <v>CAIXA REFERENCIAL</v>
          </cell>
        </row>
        <row r="4823">
          <cell r="G4823" t="str">
            <v>103880</v>
          </cell>
          <cell r="H4823" t="str">
            <v>COTOVELO EM BRONZE/LATÃO, DN 22 MM X 3/4", 90 GRAUS, SEM ANEL DE SOLDA, BOLSA X ROSCA F, INSTALADO EM RAMAL E SUB-RAMAL DE AQUECIMENTO SOLAR - FORNECIMENTO E INSTALAÇÃO. AF_04/2022</v>
          </cell>
          <cell r="I4823" t="str">
            <v>UN</v>
          </cell>
          <cell r="J4823" t="str">
            <v>ATRIBUÍDO SÃO PAULO</v>
          </cell>
          <cell r="K4823">
            <v>32.22</v>
          </cell>
          <cell r="L4823" t="str">
            <v>CAIXA REFERENCIAL</v>
          </cell>
        </row>
        <row r="4824">
          <cell r="G4824" t="str">
            <v>103881</v>
          </cell>
          <cell r="H4824" t="str">
            <v>COTOVELO EM COBRE, DN 28 MM, 90 GRAUS, SEM ANEL DE SOLDA, INSTALADO EM RAMAL E SUB-RAMAL DE AQUECIMENTO SOLAR - FORNECIMENTO E INSTALAÇÃO. AF_04/2022</v>
          </cell>
          <cell r="I4824" t="str">
            <v>UN</v>
          </cell>
          <cell r="J4824" t="str">
            <v>ATRIBUÍDO SÃO PAULO</v>
          </cell>
          <cell r="K4824">
            <v>36.25</v>
          </cell>
          <cell r="L4824" t="str">
            <v>CAIXA REFERENCIAL</v>
          </cell>
        </row>
        <row r="4825">
          <cell r="G4825" t="str">
            <v>103882</v>
          </cell>
          <cell r="H4825" t="str">
            <v>CURVA EM COBRE, DN 28 MM, 45 GRAUS, SEM ANEL DE SOLDA, BOLSA X BOLSA, INSTALADO EM RAMAL E SUB-RAMAL DE AQUECIMENTO SOLAR - FORNECIMENTO E INSTALAÇÃO. AF_04/2022</v>
          </cell>
          <cell r="I4825" t="str">
            <v>UN</v>
          </cell>
          <cell r="J4825" t="str">
            <v>ATRIBUÍDO SÃO PAULO</v>
          </cell>
          <cell r="K4825">
            <v>34.619999999999997</v>
          </cell>
          <cell r="L4825" t="str">
            <v>CAIXA REFERENCIAL</v>
          </cell>
        </row>
        <row r="4826">
          <cell r="G4826" t="str">
            <v>103883</v>
          </cell>
          <cell r="H4826" t="str">
            <v>LUVA EM COBRE, DN 15 MM, SEM ANEL DE SOLDA, INSTALADO EM RAMAL E SUB-RAMAL DE AQUECIMENTO SOLAR - FORNECIMENTO E INSTALAÇÃO. AF_04/2022</v>
          </cell>
          <cell r="I4826" t="str">
            <v>UN</v>
          </cell>
          <cell r="J4826" t="str">
            <v>ATRIBUÍDO SÃO PAULO</v>
          </cell>
          <cell r="K4826">
            <v>11.45</v>
          </cell>
          <cell r="L4826" t="str">
            <v>CAIXA REFERENCIAL</v>
          </cell>
        </row>
        <row r="4827">
          <cell r="G4827" t="str">
            <v>103884</v>
          </cell>
          <cell r="H4827" t="str">
            <v>LUVA PASSANTE EM COBRE, DN 15 MM, SEM ANEL DE SOLDA, INSTALADO EM RAMAL E SUB-RAMAL DE AQUECIMENTO SOLAR - FORNECIMENTO E INSTALAÇÃO. AF_04/2022</v>
          </cell>
          <cell r="I4827" t="str">
            <v>UN</v>
          </cell>
          <cell r="J4827" t="str">
            <v>ATRIBUÍDO SÃO PAULO</v>
          </cell>
          <cell r="K4827">
            <v>11.48</v>
          </cell>
          <cell r="L4827" t="str">
            <v>CAIXA REFERENCIAL</v>
          </cell>
        </row>
        <row r="4828">
          <cell r="G4828" t="str">
            <v>103885</v>
          </cell>
          <cell r="H4828" t="str">
            <v>CURVA DE TRANSPOSIÇÃO EM BRONZE/LATÃO, DN 15 MM, SEM ANEL DE SOLDA, BOLSA X BOLSA, INSTALADO EM RAMAL E SUB-RAMAL DE AQUECIMENTO SOLAR - FORNECIMENTO E INSTALAÇÃO. AF_04/2022</v>
          </cell>
          <cell r="I4828" t="str">
            <v>UN</v>
          </cell>
          <cell r="J4828" t="str">
            <v>ATRIBUÍDO SÃO PAULO</v>
          </cell>
          <cell r="K4828">
            <v>25.62</v>
          </cell>
          <cell r="L4828" t="str">
            <v>CAIXA REFERENCIAL</v>
          </cell>
        </row>
        <row r="4829">
          <cell r="G4829" t="str">
            <v>103886</v>
          </cell>
          <cell r="H4829" t="str">
            <v>JUNTA DE EXPANSÃO EM COBRE, DN 15 MM, PONTA X PONTA, INSTALADO EM RAMAL E SUB-RAMAL DE AQUECIMENTO SOLAR - FORNECIMENTO E INSTALAÇÃO. AF_04/2022</v>
          </cell>
          <cell r="I4829" t="str">
            <v>UN</v>
          </cell>
          <cell r="J4829" t="str">
            <v>ATRIBUÍDO SÃO PAULO</v>
          </cell>
          <cell r="K4829">
            <v>418.82</v>
          </cell>
          <cell r="L4829" t="str">
            <v>CAIXA REFERENCIAL</v>
          </cell>
        </row>
        <row r="4830">
          <cell r="G4830" t="str">
            <v>103887</v>
          </cell>
          <cell r="H4830" t="str">
            <v>CONECTOR EM BRONZE/LATÃO, DN 15 MM X 1/2", SEM ANEL DE SOLDA, BOLSA X ROSCA F, INSTALADO EM RAMAL E SUB-RAMAL DE AQUECIMENTO SOLAR - FORNECIMENTO E INSTALAÇÃO. AF_04/2022</v>
          </cell>
          <cell r="I4830" t="str">
            <v>UN</v>
          </cell>
          <cell r="J4830" t="str">
            <v>ATRIBUÍDO SÃO PAULO</v>
          </cell>
          <cell r="K4830">
            <v>18.95</v>
          </cell>
          <cell r="L4830" t="str">
            <v>CAIXA REFERENCIAL</v>
          </cell>
        </row>
        <row r="4831">
          <cell r="G4831" t="str">
            <v>103888</v>
          </cell>
          <cell r="H4831" t="str">
            <v>LUVA EM COBRE, DN 22 MM, SEM ANEL DE SOLDA, INSTALADO EM RAMAL E SUB-RAMAL DE AQUECIMENTO SOLAR - FORNECIMENTO E INSTALAÇÃO. AF_04/2022</v>
          </cell>
          <cell r="I4831" t="str">
            <v>UN</v>
          </cell>
          <cell r="J4831" t="str">
            <v>ATRIBUÍDO SÃO PAULO</v>
          </cell>
          <cell r="K4831">
            <v>15.9</v>
          </cell>
          <cell r="L4831" t="str">
            <v>CAIXA REFERENCIAL</v>
          </cell>
        </row>
        <row r="4832">
          <cell r="G4832" t="str">
            <v>103889</v>
          </cell>
          <cell r="H4832" t="str">
            <v>LUVA PASSANTE EM COBRE, DN 22 MM, SEM ANEL DE SOLDA, INSTALADO EM RAMAL E SUB-RAMAL DE AQUECIMENTO SOLAR - FORNECIMENTO E INSTALAÇÃO. AF_04/2022</v>
          </cell>
          <cell r="I4832" t="str">
            <v>UN</v>
          </cell>
          <cell r="J4832" t="str">
            <v>ATRIBUÍDO SÃO PAULO</v>
          </cell>
          <cell r="K4832">
            <v>17.12</v>
          </cell>
          <cell r="L4832" t="str">
            <v>CAIXA REFERENCIAL</v>
          </cell>
        </row>
        <row r="4833">
          <cell r="G4833" t="str">
            <v>103890</v>
          </cell>
          <cell r="H4833" t="str">
            <v>JUNTA DE EXPANSÃO EM COBRE, DN 22 MM, PONTA X PONTA, INSTALADO EM RAMAL E SUB-RAMAL DE AQUECIMENTO SOLAR - FORNECIMENTO E INSTALAÇÃO. AF_04/2022</v>
          </cell>
          <cell r="I4833" t="str">
            <v>UN</v>
          </cell>
          <cell r="J4833" t="str">
            <v>ATRIBUÍDO SÃO PAULO</v>
          </cell>
          <cell r="K4833">
            <v>486.41</v>
          </cell>
          <cell r="L4833" t="str">
            <v>CAIXA REFERENCIAL</v>
          </cell>
        </row>
        <row r="4834">
          <cell r="G4834" t="str">
            <v>103891</v>
          </cell>
          <cell r="H4834" t="str">
            <v>CURVA DE TRANSPOSIÇÃO EM BRONZE/LATÃO, DN 22 MM, SEM ANEL DE SOLDA, BOLSA X BOLSA, INSTALADO EM RAMAL E SUB-RAMAL DE AQUECIMENTO SOLAR - FORNECIMENTO E INSTALAÇÃO. AF_04/2022</v>
          </cell>
          <cell r="I4834" t="str">
            <v>UN</v>
          </cell>
          <cell r="J4834" t="str">
            <v>ATRIBUÍDO SÃO PAULO</v>
          </cell>
          <cell r="K4834">
            <v>48.2</v>
          </cell>
          <cell r="L4834" t="str">
            <v>CAIXA REFERENCIAL</v>
          </cell>
        </row>
        <row r="4835">
          <cell r="G4835" t="str">
            <v>103892</v>
          </cell>
          <cell r="H4835" t="str">
            <v>BUCHA DE REDUÇÃO EM COBRE, DN 22 MM X 15 MM, SEM ANEL DE SOLDA, PONTA X BOLSA, INSTALADO EM RAMAL E SUB-RAMAL DE AQUECIMENTO SOLAR - FORNECIMENTO E INSTALAÇÃO. AF_04/2022</v>
          </cell>
          <cell r="I4835" t="str">
            <v>UN</v>
          </cell>
          <cell r="J4835" t="str">
            <v>ATRIBUÍDO SÃO PAULO</v>
          </cell>
          <cell r="K4835">
            <v>15.43</v>
          </cell>
          <cell r="L4835" t="str">
            <v>CAIXA REFERENCIAL</v>
          </cell>
        </row>
        <row r="4836">
          <cell r="G4836" t="str">
            <v>103893</v>
          </cell>
          <cell r="H4836" t="str">
            <v>CONECTOR EM BRONZE/LATÃO, DN 22 MM X 1/2", SEM ANEL DE SOLDA, BOLSA X ROSCA F, INSTALADO EM RAMAL E SUB-RAMAL DE AQUECIMENTO SOLAR - FORNECIMENTO E INSTALAÇÃO. AF_04/2022</v>
          </cell>
          <cell r="I4836" t="str">
            <v>UN</v>
          </cell>
          <cell r="J4836" t="str">
            <v>ATRIBUÍDO SÃO PAULO</v>
          </cell>
          <cell r="K4836">
            <v>20.14</v>
          </cell>
          <cell r="L4836" t="str">
            <v>CAIXA REFERENCIAL</v>
          </cell>
        </row>
        <row r="4837">
          <cell r="G4837" t="str">
            <v>103894</v>
          </cell>
          <cell r="H4837" t="str">
            <v>CONECTOR EM BRONZE/LATÃO, DN 22 MM X 3/4", SEM ANEL DE SOLDA, BOLSA X ROSCA F, INSTALADO EM RAMAL E SUB-RAMAL DE AQUECIMENTO SOLAR - FORNECIMENTO E INSTALAÇÃO. AF_04/2022</v>
          </cell>
          <cell r="I4837" t="str">
            <v>UN</v>
          </cell>
          <cell r="J4837" t="str">
            <v>ATRIBUÍDO SÃO PAULO</v>
          </cell>
          <cell r="K4837">
            <v>24.2</v>
          </cell>
          <cell r="L4837" t="str">
            <v>CAIXA REFERENCIAL</v>
          </cell>
        </row>
        <row r="4838">
          <cell r="G4838" t="str">
            <v>103895</v>
          </cell>
          <cell r="H4838" t="str">
            <v>LUVA EM COBRE, DN 28 MM, SEM ANEL DE SOLDA, INSTALADO EM RAMAL E SUB-RAMAL DE AQUECIMENTO SOLAR - FORNECIMENTO E INSTALAÇÃO. AF_04/2022</v>
          </cell>
          <cell r="I4838" t="str">
            <v>UN</v>
          </cell>
          <cell r="J4838" t="str">
            <v>ATRIBUÍDO SÃO PAULO</v>
          </cell>
          <cell r="K4838">
            <v>22.73</v>
          </cell>
          <cell r="L4838" t="str">
            <v>CAIXA REFERENCIAL</v>
          </cell>
        </row>
        <row r="4839">
          <cell r="G4839" t="str">
            <v>103896</v>
          </cell>
          <cell r="H4839" t="str">
            <v>LUVA PASSANTE EM COBRE, DN 28 MM, SEM ANEL DE SOLDA, INSTALADO EM RAMAL E SUB-RAMAL DE AQUECIMENTO SOLAR - FORNECIMENTO E INSTALAÇÃO. AF_04/2022</v>
          </cell>
          <cell r="I4839" t="str">
            <v>UN</v>
          </cell>
          <cell r="J4839" t="str">
            <v>ATRIBUÍDO SÃO PAULO</v>
          </cell>
          <cell r="K4839">
            <v>22.73</v>
          </cell>
          <cell r="L4839" t="str">
            <v>CAIXA REFERENCIAL</v>
          </cell>
        </row>
        <row r="4840">
          <cell r="G4840" t="str">
            <v>103897</v>
          </cell>
          <cell r="H4840" t="str">
            <v>CURVA DE TRANSPOSIÇÃO EM BRONZE/LATÃO, DN 28 MM, SEM ANEL DE SOLDA, BOLSA X BOLSA, INSTALADO EM RAMAL E SUB-RAMAL DE AQUECIMENTO SOLAR - FORNECIMENTO E INSTALAÇÃO. AF_04/2022</v>
          </cell>
          <cell r="I4840" t="str">
            <v>UN</v>
          </cell>
          <cell r="J4840" t="str">
            <v>ATRIBUÍDO SÃO PAULO</v>
          </cell>
          <cell r="K4840">
            <v>79.87</v>
          </cell>
          <cell r="L4840" t="str">
            <v>CAIXA REFERENCIAL</v>
          </cell>
        </row>
        <row r="4841">
          <cell r="G4841" t="str">
            <v>103898</v>
          </cell>
          <cell r="H4841" t="str">
            <v>JUNTA DE EXPANSÃO EM COBRE, DN 28 MM, PONTA X PONTA, INSTALADO EM RAMAL E SUB-RAMAL DE AQUECIMENTO SOLAR - FORNECIMENTO E INSTALAÇÃO. AF_04/2022</v>
          </cell>
          <cell r="I4841" t="str">
            <v>UN</v>
          </cell>
          <cell r="J4841" t="str">
            <v>ATRIBUÍDO SÃO PAULO</v>
          </cell>
          <cell r="K4841">
            <v>534.9</v>
          </cell>
          <cell r="L4841" t="str">
            <v>CAIXA REFERENCIAL</v>
          </cell>
        </row>
        <row r="4842">
          <cell r="G4842" t="str">
            <v>103899</v>
          </cell>
          <cell r="H4842" t="str">
            <v>CONECTOR EM BRONZE/LATÃO, DN 28 MM X 1/2", SEM ANEL DE SOLDA, BOLSA X ROSCA F, INSTALADO EM RAMAL E SUB-RAMAL DE AQUECIMENTO SOLAR - FORNECIMENTO E INSTALAÇÃO. AF_04/2022</v>
          </cell>
          <cell r="I4842" t="str">
            <v>UN</v>
          </cell>
          <cell r="J4842" t="str">
            <v>ATRIBUÍDO SÃO PAULO</v>
          </cell>
          <cell r="K4842">
            <v>30.7</v>
          </cell>
          <cell r="L4842" t="str">
            <v>CAIXA REFERENCIAL</v>
          </cell>
        </row>
        <row r="4843">
          <cell r="G4843" t="str">
            <v>103900</v>
          </cell>
          <cell r="H4843" t="str">
            <v>BUCHA DE REDUÇÃO EM COBRE, DN 28 MM X 22 MM, SEM ANEL DE SOLDA, INSTALADO EM RAMAL E SUB-RAMAL DE AQUECIMENTO SOLAR - FORNECIMENTO E INSTALAÇÃO. AF_04/2022</v>
          </cell>
          <cell r="I4843" t="str">
            <v>UN</v>
          </cell>
          <cell r="J4843" t="str">
            <v>ATRIBUÍDO SÃO PAULO</v>
          </cell>
          <cell r="K4843">
            <v>19.87</v>
          </cell>
          <cell r="L4843" t="str">
            <v>CAIXA REFERENCIAL</v>
          </cell>
        </row>
        <row r="4844">
          <cell r="G4844" t="str">
            <v>103901</v>
          </cell>
          <cell r="H4844" t="str">
            <v>TÊ EM COBRE, DN 15 MM, SEM ANEL DE SOLDA, INSTALADO EM RAMAL E SUB-RAMAL DE AQUECIMENTO SOLAR - FORNECIMENTO E INSTALAÇÃO. AF_04/2022</v>
          </cell>
          <cell r="I4844" t="str">
            <v>UN</v>
          </cell>
          <cell r="J4844" t="str">
            <v>ATRIBUÍDO SÃO PAULO</v>
          </cell>
          <cell r="K4844">
            <v>23.65</v>
          </cell>
          <cell r="L4844" t="str">
            <v>CAIXA REFERENCIAL</v>
          </cell>
        </row>
        <row r="4845">
          <cell r="G4845" t="str">
            <v>103902</v>
          </cell>
          <cell r="H4845" t="str">
            <v>TÊ EM COBRE, DN 22 MM, SEM ANEL DE SOLDA, INSTALADO EM RAMAL E SUB-RAMAL DE AQUECIMENTO SOLAR - FORNECIMENTO E INSTALAÇÃO. AF_04/2022</v>
          </cell>
          <cell r="I4845" t="str">
            <v>UN</v>
          </cell>
          <cell r="J4845" t="str">
            <v>ATRIBUÍDO SÃO PAULO</v>
          </cell>
          <cell r="K4845">
            <v>34.700000000000003</v>
          </cell>
          <cell r="L4845" t="str">
            <v>CAIXA REFERENCIAL</v>
          </cell>
        </row>
        <row r="4846">
          <cell r="G4846" t="str">
            <v>103903</v>
          </cell>
          <cell r="H4846" t="str">
            <v>TÊ EM COBRE, DN 28 MM, SEM ANEL DE SOLDA, INSTALADO EM RAMAL E SUB-RAMAL DE AQUECIMENTO SOLAR - FORNECIMENTO E INSTALAÇÃO. AF_04/2022</v>
          </cell>
          <cell r="I4846" t="str">
            <v>UN</v>
          </cell>
          <cell r="J4846" t="str">
            <v>ATRIBUÍDO SÃO PAULO</v>
          </cell>
          <cell r="K4846">
            <v>46.76</v>
          </cell>
          <cell r="L4846" t="str">
            <v>CAIXA REFERENCIAL</v>
          </cell>
        </row>
        <row r="4847">
          <cell r="G4847" t="str">
            <v>103947</v>
          </cell>
          <cell r="H4847" t="str">
            <v>BUCHA DE REDUÇÃO, CURTA, PVC, SOLDÁVEL, DN 25 X 20 MM, INSTALADO EM RAMAL OU SUB-RAMAL DE ÁGUA - FORNECIMENTO E INSTALAÇÃO. AF_06/2022</v>
          </cell>
          <cell r="I4847" t="str">
            <v>UN</v>
          </cell>
          <cell r="J4847" t="str">
            <v>COEFICIENTE DE REPRESENTATIVIDADE</v>
          </cell>
          <cell r="K4847">
            <v>6.38</v>
          </cell>
          <cell r="L4847" t="str">
            <v>CAIXA REFERENCIAL</v>
          </cell>
        </row>
        <row r="4848">
          <cell r="G4848" t="str">
            <v>103948</v>
          </cell>
          <cell r="H4848" t="str">
            <v>BUCHA DE REDUÇÃO, CURTA, PVC, SOLDÁVEL, DN 32 X 25 MM, INSTALADO EM RAMAL OU SUB-RAMAL DE ÁGUA - FORNECIMENTO E INSTALAÇÃO. AF_06/2022</v>
          </cell>
          <cell r="I4848" t="str">
            <v>UN</v>
          </cell>
          <cell r="J4848" t="str">
            <v>COEFICIENTE DE REPRESENTATIVIDADE</v>
          </cell>
          <cell r="K4848">
            <v>8.06</v>
          </cell>
          <cell r="L4848" t="str">
            <v>CAIXA REFERENCIAL</v>
          </cell>
        </row>
        <row r="4849">
          <cell r="G4849" t="str">
            <v>103949</v>
          </cell>
          <cell r="H4849" t="str">
            <v>BUCHA DE REDUÇÃO, LONGA, PVC, SOLDÁVEL, DN 32 X 20 MM, INSTALADO EM RAMAL OU SUB-RAMAL DE ÁGUA - FORNECIMENTO E INSTALAÇÃO. AF_06/2022</v>
          </cell>
          <cell r="I4849" t="str">
            <v>UN</v>
          </cell>
          <cell r="J4849" t="str">
            <v>COEFICIENTE DE REPRESENTATIVIDADE</v>
          </cell>
          <cell r="K4849">
            <v>10.25</v>
          </cell>
          <cell r="L4849" t="str">
            <v>CAIXA REFERENCIAL</v>
          </cell>
        </row>
        <row r="4850">
          <cell r="G4850" t="str">
            <v>103950</v>
          </cell>
          <cell r="H4850" t="str">
            <v>JOELHO DE REDUÇÃO, 90 GRAUS, PVC, SOLDÁVEL, DN 25 MM X 20 MM, INSTALADO EM RAMAL OU SUB-RAMAL DE ÁGUA - FORNECIMENTO E INSTALAÇÃO. AF_06/2022</v>
          </cell>
          <cell r="I4850" t="str">
            <v>UN</v>
          </cell>
          <cell r="J4850" t="str">
            <v>COEFICIENTE DE REPRESENTATIVIDADE</v>
          </cell>
          <cell r="K4850">
            <v>11.74</v>
          </cell>
          <cell r="L4850" t="str">
            <v>CAIXA REFERENCIAL</v>
          </cell>
        </row>
        <row r="4851">
          <cell r="G4851" t="str">
            <v>103951</v>
          </cell>
          <cell r="H4851" t="str">
            <v>JOELHO DE REDUÇÃO, 90 GRAUS, PVC, SOLDÁVEL, DN 32 MM X 25 MM, INSTALADO EM RAMAL OU SUB-RAMAL DE ÁGUA - FORNECIMENTO E INSTALAÇÃO. AF_06/2022</v>
          </cell>
          <cell r="I4851" t="str">
            <v>UN</v>
          </cell>
          <cell r="J4851" t="str">
            <v>COEFICIENTE DE REPRESENTATIVIDADE</v>
          </cell>
          <cell r="K4851">
            <v>16.809999999999999</v>
          </cell>
          <cell r="L4851" t="str">
            <v>CAIXA REFERENCIAL</v>
          </cell>
        </row>
        <row r="4852">
          <cell r="G4852" t="str">
            <v>103952</v>
          </cell>
          <cell r="H4852" t="str">
            <v>BUCHA DE REDUÇÃO, CURTA, PVC, SOLDÁVEL, DN 25 X 20 MM, INSTALADO EM RAMAL DE DISTRIBUIÇÃO DE ÁGUA - FORNECIMENTO E INSTALAÇÃO. AF_06/2022</v>
          </cell>
          <cell r="I4852" t="str">
            <v>UN</v>
          </cell>
          <cell r="J4852" t="str">
            <v>COEFICIENTE DE REPRESENTATIVIDADE</v>
          </cell>
          <cell r="K4852">
            <v>5.88</v>
          </cell>
          <cell r="L4852" t="str">
            <v>CAIXA REFERENCIAL</v>
          </cell>
        </row>
        <row r="4853">
          <cell r="G4853" t="str">
            <v>103953</v>
          </cell>
          <cell r="H4853" t="str">
            <v>BUCHA DE REDUÇÃO, CURTA, PVC, SOLDÁVEL, DN 32 X 25 MM, INSTALADO EM RAMAL DE DISTRIBUIÇÃO DE ÁGUA - FORNECIMENTO E INSTALAÇÃO. AF_06/2022</v>
          </cell>
          <cell r="I4853" t="str">
            <v>UN</v>
          </cell>
          <cell r="J4853" t="str">
            <v>COEFICIENTE DE REPRESENTATIVIDADE</v>
          </cell>
          <cell r="K4853">
            <v>7.48</v>
          </cell>
          <cell r="L4853" t="str">
            <v>CAIXA REFERENCIAL</v>
          </cell>
        </row>
        <row r="4854">
          <cell r="G4854" t="str">
            <v>103954</v>
          </cell>
          <cell r="H4854" t="str">
            <v>BUCHA DE REDUÇÃO, LONGA, PVC, SOLDÁVEL, DN 32 X 20 MM, INSTALADO EM RAMAL DE DISTRIBUIÇÃO DE ÁGUA - FORNECIMENTO E INSTALAÇÃO. AF_06/2022</v>
          </cell>
          <cell r="I4854" t="str">
            <v>UN</v>
          </cell>
          <cell r="J4854" t="str">
            <v>COEFICIENTE DE REPRESENTATIVIDADE</v>
          </cell>
          <cell r="K4854">
            <v>9.69</v>
          </cell>
          <cell r="L4854" t="str">
            <v>CAIXA REFERENCIAL</v>
          </cell>
        </row>
        <row r="4855">
          <cell r="G4855" t="str">
            <v>103955</v>
          </cell>
          <cell r="H4855" t="str">
            <v>JOELHO DE REDUÇÃO, 90 GRAUS, PVC, SOLDÁVEL, DN 25 MM X 20 MM, INSTALADO EM RAMAL DE DISTRIBUIÇÃO DE ÁGUA - FORNECIMENTO E INSTALAÇÃO. AF_06/2022</v>
          </cell>
          <cell r="I4855" t="str">
            <v>UN</v>
          </cell>
          <cell r="J4855" t="str">
            <v>COEFICIENTE DE REPRESENTATIVIDADE</v>
          </cell>
          <cell r="K4855">
            <v>11</v>
          </cell>
          <cell r="L4855" t="str">
            <v>CAIXA REFERENCIAL</v>
          </cell>
        </row>
        <row r="4856">
          <cell r="G4856" t="str">
            <v>103956</v>
          </cell>
          <cell r="H4856" t="str">
            <v>JOELHO DE REDUÇÃO, 90 GRAUS, PVC, SOLDÁVEL, DN 32 MM X 25 MM, INSTALADO EM RAMAL DE DISTRIBUIÇÃO DE ÁGUA - FORNECIMENTO E INSTALAÇÃO. AF_06/2022</v>
          </cell>
          <cell r="I4856" t="str">
            <v>UN</v>
          </cell>
          <cell r="J4856" t="str">
            <v>COEFICIENTE DE REPRESENTATIVIDADE</v>
          </cell>
          <cell r="K4856">
            <v>15.95</v>
          </cell>
          <cell r="L4856" t="str">
            <v>CAIXA REFERENCIAL</v>
          </cell>
        </row>
        <row r="4857">
          <cell r="G4857" t="str">
            <v>103957</v>
          </cell>
          <cell r="H4857" t="str">
            <v>BUCHA DE REDUÇÃO, CURTA, PVC, SOLDÁVEL, DN 32 X 25 MM, INSTALADO EM PRUMADA DE ÁGUA - FORNECIMENTO E INSTALAÇÃO. AF_06/2022</v>
          </cell>
          <cell r="I4857" t="str">
            <v>UN</v>
          </cell>
          <cell r="J4857" t="str">
            <v>COEFICIENTE DE REPRESENTATIVIDADE</v>
          </cell>
          <cell r="K4857">
            <v>5.14</v>
          </cell>
          <cell r="L4857" t="str">
            <v>CAIXA REFERENCIAL</v>
          </cell>
        </row>
        <row r="4858">
          <cell r="G4858" t="str">
            <v>103958</v>
          </cell>
          <cell r="H4858" t="str">
            <v>BUCHA DE REDUÇÃO, CURTA, PVC, SOLDÁVEL, DN 50 X 40 MM, INSTALADO EM PRUMADA DE ÁGUA - FORNECIMENTO E INSTALAÇÃO. AF_06/2022</v>
          </cell>
          <cell r="I4858" t="str">
            <v>UN</v>
          </cell>
          <cell r="J4858" t="str">
            <v>COEFICIENTE DE REPRESENTATIVIDADE</v>
          </cell>
          <cell r="K4858">
            <v>11.25</v>
          </cell>
          <cell r="L4858" t="str">
            <v>CAIXA REFERENCIAL</v>
          </cell>
        </row>
        <row r="4859">
          <cell r="G4859" t="str">
            <v>103959</v>
          </cell>
          <cell r="H4859" t="str">
            <v>BUCHA DE REDUÇÃO, CURTA, PVC, SOLDÁVEL, DN 60 X 50 MM, INSTALADO EM PRUMADA DE ÁGUA - FORNECIMENTO E INSTALAÇÃO. AF_06/2022</v>
          </cell>
          <cell r="I4859" t="str">
            <v>UN</v>
          </cell>
          <cell r="J4859" t="str">
            <v>COEFICIENTE DE REPRESENTATIVIDADE</v>
          </cell>
          <cell r="K4859">
            <v>17.45</v>
          </cell>
          <cell r="L4859" t="str">
            <v>CAIXA REFERENCIAL</v>
          </cell>
        </row>
        <row r="4860">
          <cell r="G4860" t="str">
            <v>103962</v>
          </cell>
          <cell r="H4860" t="str">
            <v>BUCHA DE REDUÇÃO, LONGA, PVC, SOLDÁVEL, DN 32 X 20 MM, INSTALADO EM PRUMADA DE ÁGUA - FORNECIMENTO E INSTALAÇÃO. AF_06/2022</v>
          </cell>
          <cell r="I4860" t="str">
            <v>UN</v>
          </cell>
          <cell r="J4860" t="str">
            <v>COEFICIENTE DE REPRESENTATIVIDADE</v>
          </cell>
          <cell r="K4860">
            <v>7.45</v>
          </cell>
          <cell r="L4860" t="str">
            <v>CAIXA REFERENCIAL</v>
          </cell>
        </row>
        <row r="4861">
          <cell r="G4861" t="str">
            <v>103964</v>
          </cell>
          <cell r="H4861" t="str">
            <v>BUCHA DE REDUÇÃO, LONGA, PVC, SOLDÁVEL, DN 40 X 25 MM, INSTALADO EM PRUMADA DE ÁGUA - FORNECIMENTO E INSTALAÇÃO. AF_06/2022</v>
          </cell>
          <cell r="I4861" t="str">
            <v>UN</v>
          </cell>
          <cell r="J4861" t="str">
            <v>COEFICIENTE DE REPRESENTATIVIDADE</v>
          </cell>
          <cell r="K4861">
            <v>9.49</v>
          </cell>
          <cell r="L4861" t="str">
            <v>CAIXA REFERENCIAL</v>
          </cell>
        </row>
        <row r="4862">
          <cell r="G4862" t="str">
            <v>103966</v>
          </cell>
          <cell r="H4862" t="str">
            <v>BUCHA DE REDUÇÃO, LONGA, PVC, SOLDÁVEL, DN 50 X 25 MM, INSTALADO EM PRUMADA DE ÁGUA - FORNECIMENTO E INSTALAÇÃO. AF_06/2022</v>
          </cell>
          <cell r="I4862" t="str">
            <v>UN</v>
          </cell>
          <cell r="J4862" t="str">
            <v>COEFICIENTE DE REPRESENTATIVIDADE</v>
          </cell>
          <cell r="K4862">
            <v>11.17</v>
          </cell>
          <cell r="L4862" t="str">
            <v>CAIXA REFERENCIAL</v>
          </cell>
        </row>
        <row r="4863">
          <cell r="G4863" t="str">
            <v>103967</v>
          </cell>
          <cell r="H4863" t="str">
            <v>BUCHA DE REDUÇÃO , LONGA, PVC, SOLDÁVEL, DN 50 X 32 MM, INSTALADO EM PRUMADA DE ÁGUA - FORNECIMENTO E INSTALAÇÃO. AF_06/2022</v>
          </cell>
          <cell r="I4863" t="str">
            <v>UN</v>
          </cell>
          <cell r="J4863" t="str">
            <v>COEFICIENTE DE REPRESENTATIVIDADE</v>
          </cell>
          <cell r="K4863">
            <v>13.73</v>
          </cell>
          <cell r="L4863" t="str">
            <v>CAIXA REFERENCIAL</v>
          </cell>
        </row>
        <row r="4864">
          <cell r="G4864" t="str">
            <v>103968</v>
          </cell>
          <cell r="H4864" t="str">
            <v>BUCHA DE REDUÇÃO, LONGA, PVC, SOLDÁVEL, DN 60 X 25 MM, INSTALADO EM PRUMADA DE ÁGUA - FORNECIMENTO E INSTALAÇÃO. AF_06/2022</v>
          </cell>
          <cell r="I4864" t="str">
            <v>UN</v>
          </cell>
          <cell r="J4864" t="str">
            <v>COEFICIENTE DE REPRESENTATIVIDADE</v>
          </cell>
          <cell r="K4864">
            <v>20.53</v>
          </cell>
          <cell r="L4864" t="str">
            <v>CAIXA REFERENCIAL</v>
          </cell>
        </row>
        <row r="4865">
          <cell r="G4865" t="str">
            <v>103969</v>
          </cell>
          <cell r="H4865" t="str">
            <v>BUCHA DE REDUÇÃO, LONGA, PVC, SOLDÁVEL, DN 60 X 32 MM, INSTALADO EM PRUMADA DE ÁGUA - FORNECIMENTO E INSTALAÇÃO. AF_06/2022</v>
          </cell>
          <cell r="I4865" t="str">
            <v>UN</v>
          </cell>
          <cell r="J4865" t="str">
            <v>COEFICIENTE DE REPRESENTATIVIDADE</v>
          </cell>
          <cell r="K4865">
            <v>24.51</v>
          </cell>
          <cell r="L4865" t="str">
            <v>CAIXA REFERENCIAL</v>
          </cell>
        </row>
        <row r="4866">
          <cell r="G4866" t="str">
            <v>103971</v>
          </cell>
          <cell r="H4866" t="str">
            <v>BUCHA DE REDUÇÃO, LONGA, PVC, SOLDÁVEL, DN 60 X 50 MM, INSTALADO EM PRUMADA DE ÁGUA - FORNECIMENTO E INSTALAÇÃO. AF_06/2022</v>
          </cell>
          <cell r="I4866" t="str">
            <v>UN</v>
          </cell>
          <cell r="J4866" t="str">
            <v>COEFICIENTE DE REPRESENTATIVIDADE</v>
          </cell>
          <cell r="K4866">
            <v>31.37</v>
          </cell>
          <cell r="L4866" t="str">
            <v>CAIXA REFERENCIAL</v>
          </cell>
        </row>
        <row r="4867">
          <cell r="G4867" t="str">
            <v>103972</v>
          </cell>
          <cell r="H4867" t="str">
            <v>BUCHA DE REDUÇÃO, LONGA, PVC, SOLDÁVEL, DN 75 X 50 MM, INSTALADO EM PRUMADA DE ÁGUA - FORNECIMENTO E INSTALAÇÃO. AF_06/2022</v>
          </cell>
          <cell r="I4867" t="str">
            <v>UN</v>
          </cell>
          <cell r="J4867" t="str">
            <v>COEFICIENTE DE REPRESENTATIVIDADE</v>
          </cell>
          <cell r="K4867">
            <v>36.22</v>
          </cell>
          <cell r="L4867" t="str">
            <v>CAIXA REFERENCIAL</v>
          </cell>
        </row>
        <row r="4868">
          <cell r="G4868" t="str">
            <v>103974</v>
          </cell>
          <cell r="H4868" t="str">
            <v>JOELHO DE REDUÇÃO, 90 GRAUS, PVC, SOLDÁVEL, DN 32 MM X 25 MM, INSTALADO EM PRUMADA DE ÁGUA - FORNECIMENTO E INSTALAÇÃO. AF_06/2022</v>
          </cell>
          <cell r="I4868" t="str">
            <v>UN</v>
          </cell>
          <cell r="J4868" t="str">
            <v>COEFICIENTE DE REPRESENTATIVIDADE</v>
          </cell>
          <cell r="K4868">
            <v>12.47</v>
          </cell>
          <cell r="L4868" t="str">
            <v>CAIXA REFERENCIAL</v>
          </cell>
        </row>
        <row r="4869">
          <cell r="G4869" t="str">
            <v>103975</v>
          </cell>
          <cell r="H4869" t="str">
            <v>TE DE REDUÇÃO, 90 GRAUS, PVC, SOLDÁVEL, DN 50 MM X 20 MM, INSTALADO EM PRUMADA DE ÁGUA - FORNECIMENTO E INSTALAÇÃO. AF_06/2022</v>
          </cell>
          <cell r="I4869" t="str">
            <v>UN</v>
          </cell>
          <cell r="J4869" t="str">
            <v>COEFICIENTE DE REPRESENTATIVIDADE</v>
          </cell>
          <cell r="K4869">
            <v>20.98</v>
          </cell>
          <cell r="L4869" t="str">
            <v>CAIXA REFERENCIAL</v>
          </cell>
        </row>
        <row r="4870">
          <cell r="G4870" t="str">
            <v>103976</v>
          </cell>
          <cell r="H4870" t="str">
            <v>TE DE REDUÇÃO, 90 GRAUS, PVC, SOLDÁVEL, DN 50 MM X 32 MM, INSTALADO EM PRUMADA DE ÁGUA - FORNECIMENTO E INSTALAÇÃO. AF_06/2022</v>
          </cell>
          <cell r="I4870" t="str">
            <v>UN</v>
          </cell>
          <cell r="J4870" t="str">
            <v>COEFICIENTE DE REPRESENTATIVIDADE</v>
          </cell>
          <cell r="K4870">
            <v>31.29</v>
          </cell>
          <cell r="L4870" t="str">
            <v>CAIXA REFERENCIAL</v>
          </cell>
        </row>
        <row r="4871">
          <cell r="G4871" t="str">
            <v>103977</v>
          </cell>
          <cell r="H4871" t="str">
            <v>BUCHA DE REDUÇÃO, PVC, SOLDÁVEL, DN 40MM X 32MM, INSTALADO EM PRUMADA DE ÁGUA - FORNECIMENTO E INSTALAÇÃO. AF_06/2022</v>
          </cell>
          <cell r="I4871" t="str">
            <v>UN</v>
          </cell>
          <cell r="J4871" t="str">
            <v>COEFICIENTE DE REPRESENTATIVIDADE</v>
          </cell>
          <cell r="K4871">
            <v>7.74</v>
          </cell>
          <cell r="L4871" t="str">
            <v>CAIXA REFERENCIAL</v>
          </cell>
        </row>
        <row r="4872">
          <cell r="G4872" t="str">
            <v>103980</v>
          </cell>
          <cell r="H4872" t="str">
            <v>JOELHO 90 GRAUS, PVC, SOLDÁVEL, DN 40MM, INSTALADO EM RAMAL DE DISTRIBUIÇÃO DE ÁGUA - FORNECIMENTO E INSTALAÇÃO. AF_06/2022</v>
          </cell>
          <cell r="I4872" t="str">
            <v>UN</v>
          </cell>
          <cell r="J4872" t="str">
            <v>COEFICIENTE DE REPRESENTATIVIDADE</v>
          </cell>
          <cell r="K4872">
            <v>19.670000000000002</v>
          </cell>
          <cell r="L4872" t="str">
            <v>CAIXA REFERENCIAL</v>
          </cell>
        </row>
        <row r="4873">
          <cell r="G4873" t="str">
            <v>103981</v>
          </cell>
          <cell r="H4873" t="str">
            <v>JOELHO 45 GRAUS, PVC, SOLDÁVEL, DN 40MM, INSTALADO EM RAMAL DE DISTRIBUIÇÃO DE ÁGUA - FORNECIMENTO E INSTALAÇÃO. AF_06/2022</v>
          </cell>
          <cell r="I4873" t="str">
            <v>UN</v>
          </cell>
          <cell r="J4873" t="str">
            <v>COEFICIENTE DE REPRESENTATIVIDADE</v>
          </cell>
          <cell r="K4873">
            <v>19.75</v>
          </cell>
          <cell r="L4873" t="str">
            <v>CAIXA REFERENCIAL</v>
          </cell>
        </row>
        <row r="4874">
          <cell r="G4874" t="str">
            <v>103982</v>
          </cell>
          <cell r="H4874" t="str">
            <v>CURVA 90 GRAUS, PVC, SOLDÁVEL, DN 40MM, INSTALADO EM RAMAL DE DISTRIBUIÇÃO DE ÁGUA - FORNECIMENTO E INSTALAÇÃO. AF_06/2022</v>
          </cell>
          <cell r="I4874" t="str">
            <v>UN</v>
          </cell>
          <cell r="J4874" t="str">
            <v>COEFICIENTE DE REPRESENTATIVIDADE</v>
          </cell>
          <cell r="K4874">
            <v>28.46</v>
          </cell>
          <cell r="L4874" t="str">
            <v>CAIXA REFERENCIAL</v>
          </cell>
        </row>
        <row r="4875">
          <cell r="G4875" t="str">
            <v>103983</v>
          </cell>
          <cell r="H4875" t="str">
            <v>CURVA 45 GRAUS, PVC, SOLDÁVEL, DN 40MM, INSTALADO EM RAMAL DE DISTRIBUIÇÃO DE ÁGUA - FORNECIMENTO E INSTALAÇÃO. AF_06/2022</v>
          </cell>
          <cell r="I4875" t="str">
            <v>UN</v>
          </cell>
          <cell r="J4875" t="str">
            <v>COEFICIENTE DE REPRESENTATIVIDADE</v>
          </cell>
          <cell r="K4875">
            <v>18.97</v>
          </cell>
          <cell r="L4875" t="str">
            <v>CAIXA REFERENCIAL</v>
          </cell>
        </row>
        <row r="4876">
          <cell r="G4876" t="str">
            <v>103984</v>
          </cell>
          <cell r="H4876" t="str">
            <v>JOELHO 90 GRAUS, PVC, SOLDÁVEL, DN 50MM, INSTALADO EM RAMAL DE DISTRIBUIÇÃO DE ÁGUA - FORNECIMENTO E INSTALAÇÃO. AF_06/2022</v>
          </cell>
          <cell r="I4876" t="str">
            <v>UN</v>
          </cell>
          <cell r="J4876" t="str">
            <v>COEFICIENTE DE REPRESENTATIVIDADE</v>
          </cell>
          <cell r="K4876">
            <v>21.09</v>
          </cell>
          <cell r="L4876" t="str">
            <v>CAIXA REFERENCIAL</v>
          </cell>
        </row>
        <row r="4877">
          <cell r="G4877" t="str">
            <v>103985</v>
          </cell>
          <cell r="H4877" t="str">
            <v>JOELHO 45 GRAUS, PVC, SOLDÁVEL, DN 50MM, INSTALADO EM RAMAL DE DISTRIBUIÇÃO DE ÁGUA - FORNECIMENTO E INSTALAÇÃO. AF_06/2022</v>
          </cell>
          <cell r="I4877" t="str">
            <v>UN</v>
          </cell>
          <cell r="J4877" t="str">
            <v>COEFICIENTE DE REPRESENTATIVIDADE</v>
          </cell>
          <cell r="K4877">
            <v>24.67</v>
          </cell>
          <cell r="L4877" t="str">
            <v>CAIXA REFERENCIAL</v>
          </cell>
        </row>
        <row r="4878">
          <cell r="G4878" t="str">
            <v>103986</v>
          </cell>
          <cell r="H4878" t="str">
            <v>CURVA 90 GRAUS, PVC, SOLDÁVEL, DN 50MM, INSTALADO EM RAMAL DE DISTRIBUIÇÃO DE ÁGUA - FORNECIMENTO E INSTALAÇÃO. AF_06/2022</v>
          </cell>
          <cell r="I4878" t="str">
            <v>UN</v>
          </cell>
          <cell r="J4878" t="str">
            <v>COEFICIENTE DE REPRESENTATIVIDADE</v>
          </cell>
          <cell r="K4878">
            <v>32.659999999999997</v>
          </cell>
          <cell r="L4878" t="str">
            <v>CAIXA REFERENCIAL</v>
          </cell>
        </row>
        <row r="4879">
          <cell r="G4879" t="str">
            <v>103987</v>
          </cell>
          <cell r="H4879" t="str">
            <v>CURVA 45 GRAUS, PVC, SOLDÁVEL, DN 50MM, INSTALADO EM RAMAL DE DISTRIBUIÇÃO DE ÁGUA - FORNECIMENTO E INSTALAÇÃO. AF_06/2022</v>
          </cell>
          <cell r="I4879" t="str">
            <v>UN</v>
          </cell>
          <cell r="J4879" t="str">
            <v>COEFICIENTE DE REPRESENTATIVIDADE</v>
          </cell>
          <cell r="K4879">
            <v>27.24</v>
          </cell>
          <cell r="L4879" t="str">
            <v>CAIXA REFERENCIAL</v>
          </cell>
        </row>
        <row r="4880">
          <cell r="G4880" t="str">
            <v>103988</v>
          </cell>
          <cell r="H4880" t="str">
            <v>LUVA, PVC, SOLDÁVEL, DN 40MM, INSTALADO EM RAMAL DE DISTRIBUIÇÃO DE ÁGUA - FORNECIMENTO E INSTALAÇÃO. AF_06/2022</v>
          </cell>
          <cell r="I4880" t="str">
            <v>UN</v>
          </cell>
          <cell r="J4880" t="str">
            <v>COEFICIENTE DE REPRESENTATIVIDADE</v>
          </cell>
          <cell r="K4880">
            <v>14.2</v>
          </cell>
          <cell r="L4880" t="str">
            <v>CAIXA REFERENCIAL</v>
          </cell>
        </row>
        <row r="4881">
          <cell r="G4881" t="str">
            <v>103990</v>
          </cell>
          <cell r="H4881" t="str">
            <v>UNIÃO, PVC, SOLDÁVEL, DN 40MM, INSTALADO EM RAMAL DE DISTRIBUIÇÃO DE ÁGUA - FORNECIMENTO E INSTALAÇÃO. AF_06/2022</v>
          </cell>
          <cell r="I4881" t="str">
            <v>UN</v>
          </cell>
          <cell r="J4881" t="str">
            <v>COEFICIENTE DE REPRESENTATIVIDADE</v>
          </cell>
          <cell r="K4881">
            <v>45.28</v>
          </cell>
          <cell r="L4881" t="str">
            <v>CAIXA REFERENCIAL</v>
          </cell>
        </row>
        <row r="4882">
          <cell r="G4882" t="str">
            <v>103991</v>
          </cell>
          <cell r="H4882" t="str">
            <v>LUVA COM ROSCA, PVC, SOLDÁVEL, DN 40MM X 1.1/4, INSTALADO EM RAMAL DE DISTRIBUIÇÃO DE ÁGUA - FORNECIMENTO E INSTALAÇÃO. AF_06/2022</v>
          </cell>
          <cell r="I4882" t="str">
            <v>UN</v>
          </cell>
          <cell r="J4882" t="str">
            <v>COEFICIENTE DE REPRESENTATIVIDADE</v>
          </cell>
          <cell r="K4882">
            <v>22.25</v>
          </cell>
          <cell r="L4882" t="str">
            <v>CAIXA REFERENCIAL</v>
          </cell>
        </row>
        <row r="4883">
          <cell r="G4883" t="str">
            <v>103992</v>
          </cell>
          <cell r="H4883" t="str">
            <v>ADAPTADOR CURTO COM BOLSA E ROSCA PARA REGISTRO, PVC, SOLDÁVEL, DN 40MM X 1.1/4, INSTALADO EM RAMAL DE DISTRIBUIÇÃO DE ÁGUA - FORNECIMENTO E INSTALAÇÃO. AF_06/2022</v>
          </cell>
          <cell r="I4883" t="str">
            <v>UN</v>
          </cell>
          <cell r="J4883" t="str">
            <v>COEFICIENTE DE REPRESENTATIVIDADE</v>
          </cell>
          <cell r="K4883">
            <v>12.74</v>
          </cell>
          <cell r="L4883" t="str">
            <v>CAIXA REFERENCIAL</v>
          </cell>
        </row>
        <row r="4884">
          <cell r="G4884" t="str">
            <v>103993</v>
          </cell>
          <cell r="H4884" t="str">
            <v>BUCHA DE REDUÇÃO, PVC, SOLDÁVEL, DN 40MM X 32MM, INSTALADO EM RAMAL DE DISTRIBUIÇÃO DE ÁGUA - FORNECIMENTO E INSTALAÇÃO. AF_06/2022</v>
          </cell>
          <cell r="I4884" t="str">
            <v>UN</v>
          </cell>
          <cell r="J4884" t="str">
            <v>COEFICIENTE DE REPRESENTATIVIDADE</v>
          </cell>
          <cell r="K4884">
            <v>10.44</v>
          </cell>
          <cell r="L4884" t="str">
            <v>CAIXA REFERENCIAL</v>
          </cell>
        </row>
        <row r="4885">
          <cell r="G4885" t="str">
            <v>103994</v>
          </cell>
          <cell r="H4885" t="str">
            <v>ADAPTADOR CURTO COM BOLSA E ROSCA PARA REGISTRO, PVC, SOLDÁVEL, DN 40MM X 1.1/2, INSTALADO EM RAMAL DE DISTRIBUIÇÃO DE ÁGUA - FORNECIMENTO E INSTALAÇÃO. AF_06/2022</v>
          </cell>
          <cell r="I4885" t="str">
            <v>UN</v>
          </cell>
          <cell r="J4885" t="str">
            <v>COEFICIENTE DE REPRESENTATIVIDADE</v>
          </cell>
          <cell r="K4885">
            <v>16.41</v>
          </cell>
          <cell r="L4885" t="str">
            <v>CAIXA REFERENCIAL</v>
          </cell>
        </row>
        <row r="4886">
          <cell r="G4886" t="str">
            <v>103995</v>
          </cell>
          <cell r="H4886" t="str">
            <v>LUVA, PVC, SOLDÁVEL, DN 50MM, INSTALADO EM RAMAL DE DISTRIBUIÇÃO DE ÁGUA - FORNECIMENTO E INSTALAÇÃO. AF_06/2022</v>
          </cell>
          <cell r="I4886" t="str">
            <v>UN</v>
          </cell>
          <cell r="J4886" t="str">
            <v>COEFICIENTE DE REPRESENTATIVIDADE</v>
          </cell>
          <cell r="K4886">
            <v>16.48</v>
          </cell>
          <cell r="L4886" t="str">
            <v>CAIXA REFERENCIAL</v>
          </cell>
        </row>
        <row r="4887">
          <cell r="G4887" t="str">
            <v>103996</v>
          </cell>
          <cell r="H4887" t="str">
            <v>LUVA DE CORRER, PVC, SOLDÁVEL, DN 50MM, INSTALADO EM RAMAL DE DISTRIBUIÇÃO DE ÁGUA - FORNECIMENTO E INSTALAÇÃO. AF_06/2022</v>
          </cell>
          <cell r="I4887" t="str">
            <v>UN</v>
          </cell>
          <cell r="J4887" t="str">
            <v>COEFICIENTE DE REPRESENTATIVIDADE</v>
          </cell>
          <cell r="K4887">
            <v>51.27</v>
          </cell>
          <cell r="L4887" t="str">
            <v>CAIXA REFERENCIAL</v>
          </cell>
        </row>
        <row r="4888">
          <cell r="G4888" t="str">
            <v>103997</v>
          </cell>
          <cell r="H4888" t="str">
            <v>UNIÃO, PVC, SOLDÁVEL, DN 50MM, INSTALADO EM RAMAL DE DISTRIBUIÇÃO DE ÁGUA - FORNECIMENTO E INSTALAÇÃO. AF_06/2022</v>
          </cell>
          <cell r="I4888" t="str">
            <v>UN</v>
          </cell>
          <cell r="J4888" t="str">
            <v>COEFICIENTE DE REPRESENTATIVIDADE</v>
          </cell>
          <cell r="K4888">
            <v>49.93</v>
          </cell>
          <cell r="L4888" t="str">
            <v>CAIXA REFERENCIAL</v>
          </cell>
        </row>
        <row r="4889">
          <cell r="G4889" t="str">
            <v>103998</v>
          </cell>
          <cell r="H4889" t="str">
            <v>LUVA DE REDUÇÃO, PVC, SOLDÁVEL, DN 50MM X 25MM, INSTALADO EM RAMAL DE DISTRIBUIÇÃO DE ÁGUA   FORNECIMENTO E INSTALAÇÃO. AF_06/2022</v>
          </cell>
          <cell r="I4889" t="str">
            <v>UN</v>
          </cell>
          <cell r="J4889" t="str">
            <v>COEFICIENTE DE REPRESENTATIVIDADE</v>
          </cell>
          <cell r="K4889">
            <v>16.79</v>
          </cell>
          <cell r="L4889" t="str">
            <v>CAIXA REFERENCIAL</v>
          </cell>
        </row>
        <row r="4890">
          <cell r="G4890" t="str">
            <v>103999</v>
          </cell>
          <cell r="H4890" t="str">
            <v>BUCHA DE REDUÇÃO, LONGA, PVC, SOLDÁVEL, DN 50 X 25 MM, INSTALADO EM RAMAL DE DISTRIBUIÇÃO DE ÁGUA - FORNECIMENTO E INSTALAÇÃO. AF_06/2022</v>
          </cell>
          <cell r="I4890" t="str">
            <v>UN</v>
          </cell>
          <cell r="J4890" t="str">
            <v>COEFICIENTE DE REPRESENTATIVIDADE</v>
          </cell>
          <cell r="K4890">
            <v>13.95</v>
          </cell>
          <cell r="L4890" t="str">
            <v>CAIXA REFERENCIAL</v>
          </cell>
        </row>
        <row r="4891">
          <cell r="G4891" t="str">
            <v>104000</v>
          </cell>
          <cell r="H4891" t="str">
            <v>LUVA COM ROSCA, PVC, SOLDÁVEL, DN 50MM X 1.1/2, INSTALADO EM RAMAL DE DISTRIBUIÇÃO DE ÁGUA - FORNECIMENTO E INSTALAÇÃO. AF_06/2022</v>
          </cell>
          <cell r="I4891" t="str">
            <v>UN</v>
          </cell>
          <cell r="J4891" t="str">
            <v>COEFICIENTE DE REPRESENTATIVIDADE</v>
          </cell>
          <cell r="K4891">
            <v>35.1</v>
          </cell>
          <cell r="L4891" t="str">
            <v>CAIXA REFERENCIAL</v>
          </cell>
        </row>
        <row r="4892">
          <cell r="G4892" t="str">
            <v>104001</v>
          </cell>
          <cell r="H4892" t="str">
            <v>ADAPTADOR CURTO COM BOLSA E ROSCA PARA REGISTRO, PVC, SOLDÁVEL, DN 50MM X 1.1/2, INSTALADO EM RAMAL DE DISTRIBUIÇÃO DE ÁGUA - FORNECIMENTO E INSTALAÇÃO. AF_06/2022</v>
          </cell>
          <cell r="I4892" t="str">
            <v>UN</v>
          </cell>
          <cell r="J4892" t="str">
            <v>COEFICIENTE DE REPRESENTATIVIDADE</v>
          </cell>
          <cell r="K4892">
            <v>15.25</v>
          </cell>
          <cell r="L4892" t="str">
            <v>CAIXA REFERENCIAL</v>
          </cell>
        </row>
        <row r="4893">
          <cell r="G4893" t="str">
            <v>104002</v>
          </cell>
          <cell r="H4893" t="str">
            <v>ADAPTADOR CURTO COM BOLSA E ROSCA PARA REGISTRO, PVC, SOLDÁVEL, DN 50MM X 1.1/4, INSTALADO EM RAMAL DE DISTRIBUIÇÃO DE ÁGUA - FORNECIMENTO E INSTALAÇÃO. AF_06/2022</v>
          </cell>
          <cell r="I4893" t="str">
            <v>UN</v>
          </cell>
          <cell r="J4893" t="str">
            <v>COEFICIENTE DE REPRESENTATIVIDADE</v>
          </cell>
          <cell r="K4893">
            <v>20.57</v>
          </cell>
          <cell r="L4893" t="str">
            <v>CAIXA REFERENCIAL</v>
          </cell>
        </row>
        <row r="4894">
          <cell r="G4894" t="str">
            <v>104003</v>
          </cell>
          <cell r="H4894" t="str">
            <v>BUCHA DE REDUÇÃO , LONGA, PVC, SOLDÁVEL, DN 50 X 32 MM, INSTALADO EM RAMAL DE DISTRIBUIÇÃO DE ÁGUA - FORNECIMENTO E INSTALAÇÃO. AF_06/2022</v>
          </cell>
          <cell r="I4894" t="str">
            <v>UN</v>
          </cell>
          <cell r="J4894" t="str">
            <v>COEFICIENTE DE REPRESENTATIVIDADE</v>
          </cell>
          <cell r="K4894">
            <v>16.68</v>
          </cell>
          <cell r="L4894" t="str">
            <v>CAIXA REFERENCIAL</v>
          </cell>
        </row>
        <row r="4895">
          <cell r="G4895" t="str">
            <v>104004</v>
          </cell>
          <cell r="H4895" t="str">
            <v>TE, PVC, SOLDÁVEL, DN 50MM, INSTALADO EM RAMAL DE DISTRIBUIÇÃO DE ÁGUA - FORNECIMENTO E INSTALAÇÃO. AF_06/2022</v>
          </cell>
          <cell r="I4895" t="str">
            <v>UN</v>
          </cell>
          <cell r="J4895" t="str">
            <v>COEFICIENTE DE REPRESENTATIVIDADE</v>
          </cell>
          <cell r="K4895">
            <v>32.880000000000003</v>
          </cell>
          <cell r="L4895" t="str">
            <v>CAIXA REFERENCIAL</v>
          </cell>
        </row>
        <row r="4896">
          <cell r="G4896" t="str">
            <v>104005</v>
          </cell>
          <cell r="H4896" t="str">
            <v>TÊ DE REDUÇÃO, PVC, SOLDÁVEL, DN 50MM X 40MM, INSTALADO EM RAMAL DE DISTRIBUIÇÃO DE ÁGUA - FORNECIMENTO E INSTALAÇÃO. AF_06/2022</v>
          </cell>
          <cell r="I4896" t="str">
            <v>UN</v>
          </cell>
          <cell r="J4896" t="str">
            <v>COEFICIENTE DE REPRESENTATIVIDADE</v>
          </cell>
          <cell r="K4896">
            <v>43.14</v>
          </cell>
          <cell r="L4896" t="str">
            <v>CAIXA REFERENCIAL</v>
          </cell>
        </row>
        <row r="4897">
          <cell r="G4897" t="str">
            <v>104006</v>
          </cell>
          <cell r="H4897" t="str">
            <v>TÊ DE REDUÇÃO, PVC, SOLDÁVEL, DN 50MM X 25MM, INSTALADO EM RAMAL DE DISTRIBUIÇÃO DE ÁGUA - FORNECIMENTO E INSTALAÇÃO. AF_06/2022</v>
          </cell>
          <cell r="I4897" t="str">
            <v>UN</v>
          </cell>
          <cell r="J4897" t="str">
            <v>COEFICIENTE DE REPRESENTATIVIDADE</v>
          </cell>
          <cell r="K4897">
            <v>28.78</v>
          </cell>
          <cell r="L4897" t="str">
            <v>CAIXA REFERENCIAL</v>
          </cell>
        </row>
        <row r="4898">
          <cell r="G4898" t="str">
            <v>104007</v>
          </cell>
          <cell r="H4898" t="str">
            <v>TE DE REDUÇÃO, 90 GRAUS, PVC, SOLDÁVEL, DN 50 MM X 20 MM, INSTALADO EM RAMAL DE DISTRIBUIÇÃO DE ÁGUA - FORNECIMENTO E INSTALAÇÃO. AF_06/2022</v>
          </cell>
          <cell r="I4898" t="str">
            <v>UN</v>
          </cell>
          <cell r="J4898" t="str">
            <v>COEFICIENTE DE REPRESENTATIVIDADE</v>
          </cell>
          <cell r="K4898">
            <v>25.07</v>
          </cell>
          <cell r="L4898" t="str">
            <v>CAIXA REFERENCIAL</v>
          </cell>
        </row>
        <row r="4899">
          <cell r="G4899" t="str">
            <v>104008</v>
          </cell>
          <cell r="H4899" t="str">
            <v>TE DE REDUÇÃO, 90 GRAUS, PVC, SOLDÁVEL, DN 50 MM X 32 MM, INSTALADO EM RAMAL DE DISTRIBUIÇÃO DE ÁGUA - FORNECIMENTO E INSTALAÇÃO. AF_06/2022</v>
          </cell>
          <cell r="I4899" t="str">
            <v>UN</v>
          </cell>
          <cell r="J4899" t="str">
            <v>COEFICIENTE DE REPRESENTATIVIDADE</v>
          </cell>
          <cell r="K4899">
            <v>37.15</v>
          </cell>
          <cell r="L4899" t="str">
            <v>CAIXA REFERENCIAL</v>
          </cell>
        </row>
        <row r="4900">
          <cell r="G4900" t="str">
            <v>104009</v>
          </cell>
          <cell r="H4900" t="str">
            <v>BUCHA DE REDUÇÃO, CURTA, PVC, SOLDÁVEL, DN 50 X 40 MM, INSTALADO EM RAMAL DE DISTRIBUIÇÃO DE ÁGUA - FORNECIMENTO E INSTALAÇÃO. AF_06/2022</v>
          </cell>
          <cell r="I4900" t="str">
            <v>UN</v>
          </cell>
          <cell r="J4900" t="str">
            <v>COEFICIENTE DE REPRESENTATIVIDADE</v>
          </cell>
          <cell r="K4900">
            <v>14.39</v>
          </cell>
          <cell r="L4900" t="str">
            <v>CAIXA REFERENCIAL</v>
          </cell>
        </row>
        <row r="4901">
          <cell r="G4901" t="str">
            <v>104011</v>
          </cell>
          <cell r="H4901" t="str">
            <v>TE, PVC, SOLDÁVEL, DN 40MM, INSTALADO EM RAMAL DE DISTRIBUIÇÃO DE ÁGUA - FORNECIMENTO E INSTALAÇÃO. AF_06/2022</v>
          </cell>
          <cell r="I4901" t="str">
            <v>UN</v>
          </cell>
          <cell r="J4901" t="str">
            <v>COEFICIENTE DE REPRESENTATIVIDADE</v>
          </cell>
          <cell r="K4901">
            <v>28.49</v>
          </cell>
          <cell r="L4901" t="str">
            <v>CAIXA REFERENCIAL</v>
          </cell>
        </row>
        <row r="4902">
          <cell r="G4902" t="str">
            <v>104012</v>
          </cell>
          <cell r="H4902" t="str">
            <v>TÊ DE REDUÇÃO, PVC, SOLDÁVEL, DN 40MM X 32MM, INSTALADO EM RAMAL DE DISTRIBUIÇÃO DE ÁGUA - FORNECIMENTO E INSTALAÇÃO. AF_06/2022</v>
          </cell>
          <cell r="I4902" t="str">
            <v>UN</v>
          </cell>
          <cell r="J4902" t="str">
            <v>COEFICIENTE DE REPRESENTATIVIDADE</v>
          </cell>
          <cell r="K4902">
            <v>26.45</v>
          </cell>
          <cell r="L4902" t="str">
            <v>CAIXA REFERENCIAL</v>
          </cell>
        </row>
        <row r="4903">
          <cell r="G4903" t="str">
            <v>104014</v>
          </cell>
          <cell r="H4903" t="str">
            <v>BUCHA DE REDUÇÃO, LONGA, PVC, SOLDÁVEL, DN 40 X 25 MM, INSTALADO EM RAMAL DE DISTRIBUIÇÃO DE ÁGUA - FORNECIMENTO E INSTALAÇÃO. AF_06/2022</v>
          </cell>
          <cell r="I4903" t="str">
            <v>UN</v>
          </cell>
          <cell r="J4903" t="str">
            <v>COEFICIENTE DE REPRESENTATIVIDADE</v>
          </cell>
          <cell r="K4903">
            <v>12.03</v>
          </cell>
          <cell r="L4903" t="str">
            <v>CAIXA REFERENCIAL</v>
          </cell>
        </row>
        <row r="4904">
          <cell r="G4904" t="str">
            <v>104015</v>
          </cell>
          <cell r="H4904" t="str">
            <v>TE DE REDUÇÃO, CPVC, SOLDÁVEL, DN 22 X 15 MM, INSTALADO EM RAMAL OU SUB-RAMAL DE ÁGUA - FORNECIMENTO E INSTALAÇÃO. AF_06/2022</v>
          </cell>
          <cell r="I4904" t="str">
            <v>UN</v>
          </cell>
          <cell r="J4904" t="str">
            <v>COEFICIENTE DE REPRESENTATIVIDADE</v>
          </cell>
          <cell r="K4904">
            <v>17.05</v>
          </cell>
          <cell r="L4904" t="str">
            <v>CAIXA REFERENCIAL</v>
          </cell>
        </row>
        <row r="4905">
          <cell r="G4905" t="str">
            <v>104016</v>
          </cell>
          <cell r="H4905" t="str">
            <v>TE DE REDUÇÃO, CPVC, SOLDÁVEL, DN 28 X 22 MM, INSTALADO EM RAMAL OU SUB-RAMAL DE ÁGUA - FORNECIMENTO E INSTALAÇÃO. AF_06/2022</v>
          </cell>
          <cell r="I4905" t="str">
            <v>UN</v>
          </cell>
          <cell r="J4905" t="str">
            <v>COEFICIENTE DE REPRESENTATIVIDADE</v>
          </cell>
          <cell r="K4905">
            <v>23</v>
          </cell>
          <cell r="L4905" t="str">
            <v>CAIXA REFERENCIAL</v>
          </cell>
        </row>
        <row r="4906">
          <cell r="G4906" t="str">
            <v>104017</v>
          </cell>
          <cell r="H4906" t="str">
            <v>TE DE REDUÇÃO, CPVC, SOLDÁVEL, DN 35 X 28 MM, INSTALADO EM RAMAL OU SUB-RAMAL DE ÁGUA - FORNECIMENTO E INSTALAÇÃO. AF_06/2022</v>
          </cell>
          <cell r="I4906" t="str">
            <v>UN</v>
          </cell>
          <cell r="J4906" t="str">
            <v>COEFICIENTE DE REPRESENTATIVIDADE</v>
          </cell>
          <cell r="K4906">
            <v>48.16</v>
          </cell>
          <cell r="L4906" t="str">
            <v>CAIXA REFERENCIAL</v>
          </cell>
        </row>
        <row r="4907">
          <cell r="G4907" t="str">
            <v>104018</v>
          </cell>
          <cell r="H4907" t="str">
            <v>TE DE REDUÇÃO, CPVC, SOLDÁVEL, DN 28 X 22 MM, INSTALADO EM RAMAL DE DISTRIBUIÇÃO DE ÁGUA - FORNECIMENTO E INSTALAÇÃO. AF_06/2022</v>
          </cell>
          <cell r="I4907" t="str">
            <v>UN</v>
          </cell>
          <cell r="J4907" t="str">
            <v>COEFICIENTE DE REPRESENTATIVIDADE</v>
          </cell>
          <cell r="K4907">
            <v>21.96</v>
          </cell>
          <cell r="L4907" t="str">
            <v>CAIXA REFERENCIAL</v>
          </cell>
        </row>
        <row r="4908">
          <cell r="G4908" t="str">
            <v>104019</v>
          </cell>
          <cell r="H4908" t="str">
            <v>TE DE REDUÇÃO, CPVC, SOLDÁVEL, DN 35 X 28 MM, INSTALADO EM RAMAL DE DISTRIBUIÇÃO DE ÁGUA - FORNECIMENTO E INSTALAÇÃO. AF_06/2022</v>
          </cell>
          <cell r="I4908" t="str">
            <v>UN</v>
          </cell>
          <cell r="J4908" t="str">
            <v>COEFICIENTE DE REPRESENTATIVIDADE</v>
          </cell>
          <cell r="K4908">
            <v>46.95</v>
          </cell>
          <cell r="L4908" t="str">
            <v>CAIXA REFERENCIAL</v>
          </cell>
        </row>
        <row r="4909">
          <cell r="G4909" t="str">
            <v>104020</v>
          </cell>
          <cell r="H4909" t="str">
            <v>TE DE REDUÇÃO, CPVC, SOLDÁVEL, DN 42 X 35 MM, INSTALADO EM PRUMADA DE ÁGUA - FORNECIMENTO E INSTALAÇÃO. AF_06/2022</v>
          </cell>
          <cell r="I4909" t="str">
            <v>UN</v>
          </cell>
          <cell r="J4909" t="str">
            <v>COEFICIENTE DE REPRESENTATIVIDADE</v>
          </cell>
          <cell r="K4909">
            <v>60.06</v>
          </cell>
          <cell r="L4909" t="str">
            <v>CAIXA REFERENCIAL</v>
          </cell>
        </row>
        <row r="4910">
          <cell r="G4910" t="str">
            <v>104022</v>
          </cell>
          <cell r="H4910" t="str">
            <v>TE, CPVC, SOLDÁVEL, DN  42MM, INSTALADO EM RAMAL DE DISTRIBUIÇÃO DE ÁGUA  FORNECIMENTO E INSTALAÇÃO. AF_06/2022</v>
          </cell>
          <cell r="I4910" t="str">
            <v>UN</v>
          </cell>
          <cell r="J4910" t="str">
            <v>COEFICIENTE DE REPRESENTATIVIDADE</v>
          </cell>
          <cell r="K4910">
            <v>74.05</v>
          </cell>
          <cell r="L4910" t="str">
            <v>CAIXA REFERENCIAL</v>
          </cell>
        </row>
        <row r="4911">
          <cell r="G4911" t="str">
            <v>104023</v>
          </cell>
          <cell r="H4911" t="str">
            <v>JOELHO 90 GRAUS, CPVC, SOLDÁVEL, DN 42MM, INSTALADO EM RAMAL DE DISTRIBUIÇÃO DE ÁGUA  FORNECIMENTO E INSTALAÇÃO. AF_06/2022</v>
          </cell>
          <cell r="I4911" t="str">
            <v>UN</v>
          </cell>
          <cell r="J4911" t="str">
            <v>COEFICIENTE DE REPRESENTATIVIDADE</v>
          </cell>
          <cell r="K4911">
            <v>43.41</v>
          </cell>
          <cell r="L4911" t="str">
            <v>CAIXA REFERENCIAL</v>
          </cell>
        </row>
        <row r="4912">
          <cell r="G4912" t="str">
            <v>104024</v>
          </cell>
          <cell r="H4912" t="str">
            <v>JOELHO 45 GRAUS, CPVC, SOLDÁVEL, DN 42MM, INSTALADO EM RAMAL DE DISTRIBUIÇÃO DE ÁGUA  FORNECIMENTO E INSTALAÇÃO. AF_06/2022</v>
          </cell>
          <cell r="I4912" t="str">
            <v>UN</v>
          </cell>
          <cell r="J4912" t="str">
            <v>COEFICIENTE DE REPRESENTATIVIDADE</v>
          </cell>
          <cell r="K4912">
            <v>42.96</v>
          </cell>
          <cell r="L4912" t="str">
            <v>CAIXA REFERENCIAL</v>
          </cell>
        </row>
        <row r="4913">
          <cell r="G4913" t="str">
            <v>104025</v>
          </cell>
          <cell r="H4913" t="str">
            <v>LUVA, CPVC, SOLDÁVEL, DN 42MM, INSTALADO EM RAMAL DE DISTRIBUIÇÃO DE ÁGUA  FORNECIMENTO E INSTALAÇÃO. AF_06/2022</v>
          </cell>
          <cell r="I4913" t="str">
            <v>UN</v>
          </cell>
          <cell r="J4913" t="str">
            <v>COEFICIENTE DE REPRESENTATIVIDADE</v>
          </cell>
          <cell r="K4913">
            <v>30.03</v>
          </cell>
          <cell r="L4913" t="str">
            <v>CAIXA REFERENCIAL</v>
          </cell>
        </row>
        <row r="4914">
          <cell r="G4914" t="str">
            <v>104026</v>
          </cell>
          <cell r="H4914" t="str">
            <v>LUVA DE CORRER, CPVC, SOLDÁVEL, DN 42MM, INSTALADO EM RAMAL DE DISTRIBUIÇÃO DE ÁGUA  FORNECIMENTO E INSTALAÇÃO. AF_06/2022</v>
          </cell>
          <cell r="I4914" t="str">
            <v>UN</v>
          </cell>
          <cell r="J4914" t="str">
            <v>COEFICIENTE DE REPRESENTATIVIDADE</v>
          </cell>
          <cell r="K4914">
            <v>44.68</v>
          </cell>
          <cell r="L4914" t="str">
            <v>CAIXA REFERENCIAL</v>
          </cell>
        </row>
        <row r="4915">
          <cell r="G4915" t="str">
            <v>104027</v>
          </cell>
          <cell r="H4915" t="str">
            <v>UNIÃO, CPVC, SOLDÁVEL, DN 42MM, INSTALADO EM RAMAL DE DISTRIBUIÇÃO DE ÁGUA   FORNECIMENTO E INSTALAÇÃO. AF_06/2022</v>
          </cell>
          <cell r="I4915" t="str">
            <v>UN</v>
          </cell>
          <cell r="J4915" t="str">
            <v>COEFICIENTE DE REPRESENTATIVIDADE</v>
          </cell>
          <cell r="K4915">
            <v>68.569999999999993</v>
          </cell>
          <cell r="L4915" t="str">
            <v>CAIXA REFERENCIAL</v>
          </cell>
        </row>
        <row r="4916">
          <cell r="G4916" t="str">
            <v>104028</v>
          </cell>
          <cell r="H4916" t="str">
            <v>LUVA DE TRANSIÇÃO, CPVC, SOLDÁVEL, DN42MM X 1.1/2, INSTALADO EM RAMAL DE DISTRIBUIÇÃO DE ÁGUA  FORNECIMENTO E INSTALAÇÃO. AF_06/2022</v>
          </cell>
          <cell r="I4916" t="str">
            <v>UN</v>
          </cell>
          <cell r="J4916" t="str">
            <v>COEFICIENTE DE REPRESENTATIVIDADE</v>
          </cell>
          <cell r="K4916">
            <v>141.79</v>
          </cell>
          <cell r="L4916" t="str">
            <v>CAIXA REFERENCIAL</v>
          </cell>
        </row>
        <row r="4917">
          <cell r="G4917" t="str">
            <v>104029</v>
          </cell>
          <cell r="H4917" t="str">
            <v>CONECTOR, CPVC, SOLDÁVEL, DN 42MM X 1.1/2, INSTALADO EM RAMAL DE DISTRIBUIÇÃO DE ÁGUA  FORNECIMENTO E INSTALAÇÃO. AF_06/2022</v>
          </cell>
          <cell r="I4917" t="str">
            <v>UN</v>
          </cell>
          <cell r="J4917" t="str">
            <v>COEFICIENTE DE REPRESENTATIVIDADE</v>
          </cell>
          <cell r="K4917">
            <v>73.099999999999994</v>
          </cell>
          <cell r="L4917" t="str">
            <v>CAIXA REFERENCIAL</v>
          </cell>
        </row>
        <row r="4918">
          <cell r="G4918" t="str">
            <v>104030</v>
          </cell>
          <cell r="H4918" t="str">
            <v>TE DE REDUÇÃO, CPVC, SOLDÁVEL, DN 42 X 35 MM, INSTALADO EM RAMAL DE DISTRIBUIÇÃO DE ÁGUA - FORNECIMENTO E INSTALAÇÃO. AF_06/2022</v>
          </cell>
          <cell r="I4918" t="str">
            <v>UN</v>
          </cell>
          <cell r="J4918" t="str">
            <v>COEFICIENTE DE REPRESENTATIVIDADE</v>
          </cell>
          <cell r="K4918">
            <v>65.55</v>
          </cell>
          <cell r="L4918" t="str">
            <v>CAIXA REFERENCIAL</v>
          </cell>
        </row>
        <row r="4919">
          <cell r="G4919" t="str">
            <v>104159</v>
          </cell>
          <cell r="H4919" t="str">
            <v>LUVA DE CORRER, PVC, SOLDÁVEL, DN 40MM, INSTALADO EM RAMAL DE DISTRIBUIÇÃO DE ÁGUA  FORNECIMENTO E INSTALAÇÃO. AF_06/2022</v>
          </cell>
          <cell r="I4919" t="str">
            <v>UN</v>
          </cell>
          <cell r="J4919" t="str">
            <v>COEFICIENTE DE REPRESENTATIVIDADE</v>
          </cell>
          <cell r="K4919">
            <v>48.79</v>
          </cell>
          <cell r="L4919" t="str">
            <v>CAIXA REFERENCIAL</v>
          </cell>
        </row>
        <row r="4920">
          <cell r="G4920" t="str">
            <v>104167</v>
          </cell>
          <cell r="H4920" t="str">
            <v>JOELHO 90 GRAUS, PVC, SERIE R, ÁGUA PLUVIAL, DN 150 MM, JUNTA ELÁSTICA, FORNECIDO E INSTALADO EM RAMAL DE ENCAMINHAMENTO. AF_06/2022</v>
          </cell>
          <cell r="I4920" t="str">
            <v>UN</v>
          </cell>
          <cell r="J4920" t="str">
            <v>COEFICIENTE DE REPRESENTATIVIDADE</v>
          </cell>
          <cell r="K4920">
            <v>159.61000000000001</v>
          </cell>
          <cell r="L4920" t="str">
            <v>CAIXA REFERENCIAL</v>
          </cell>
        </row>
        <row r="4921">
          <cell r="G4921" t="str">
            <v>104168</v>
          </cell>
          <cell r="H4921" t="str">
            <v>JOELHO 45 GRAUS, PVC, SERIE R, ÁGUA PLUVIAL, DN 150 MM, JUNTA ELÁSTICA, FORNECIDO E INSTALADO EM RAMAL DE ENCAMINHAMENTO. AF_06/2022</v>
          </cell>
          <cell r="I4921" t="str">
            <v>UN</v>
          </cell>
          <cell r="J4921" t="str">
            <v>COEFICIENTE DE REPRESENTATIVIDADE</v>
          </cell>
          <cell r="K4921">
            <v>154.93</v>
          </cell>
          <cell r="L4921" t="str">
            <v>CAIXA REFERENCIAL</v>
          </cell>
        </row>
        <row r="4922">
          <cell r="G4922" t="str">
            <v>104169</v>
          </cell>
          <cell r="H4922" t="str">
            <v>CURVA 87 GRAUS E 30 MINUTOS, PVC, SERIE R, ÁGUA PLUVIAL, DN 150 MM, JUNTA ELÁSTICA, FORNECIDO E INSTALADO EM RAMAL DE ENCAMINHAMENTO. AF_06/2022</v>
          </cell>
          <cell r="I4922" t="str">
            <v>UN</v>
          </cell>
          <cell r="J4922" t="str">
            <v>COEFICIENTE DE REPRESENTATIVIDADE</v>
          </cell>
          <cell r="K4922">
            <v>196.04</v>
          </cell>
          <cell r="L4922" t="str">
            <v>CAIXA REFERENCIAL</v>
          </cell>
        </row>
        <row r="4923">
          <cell r="G4923" t="str">
            <v>104170</v>
          </cell>
          <cell r="H4923" t="str">
            <v>LUVA SIMPLES, PVC, SERIE R, ÁGUA PLUVIAL, DN 150 MM, JUNTA ELÁSTICA, FORNECIDO E INSTALADO EM RAMAL DE ENCAMINHAMENTO. AF_06/2022</v>
          </cell>
          <cell r="I4923" t="str">
            <v>UN</v>
          </cell>
          <cell r="J4923" t="str">
            <v>COEFICIENTE DE REPRESENTATIVIDADE</v>
          </cell>
          <cell r="K4923">
            <v>88.48</v>
          </cell>
          <cell r="L4923" t="str">
            <v>CAIXA REFERENCIAL</v>
          </cell>
        </row>
        <row r="4924">
          <cell r="G4924" t="str">
            <v>104171</v>
          </cell>
          <cell r="H4924" t="str">
            <v>LUVA DE CORRER, PVC, SERIE R, ÁGUA PLUVIAL, DN 150 MM, JUNTA ELÁSTICA, FORNECIDO E INSTALADO EM RAMAL DE ENCAMINHAMENTO. AF_06/2022</v>
          </cell>
          <cell r="I4924" t="str">
            <v>UN</v>
          </cell>
          <cell r="J4924" t="str">
            <v>COEFICIENTE DE REPRESENTATIVIDADE</v>
          </cell>
          <cell r="K4924">
            <v>131.01</v>
          </cell>
          <cell r="L4924" t="str">
            <v>CAIXA REFERENCIAL</v>
          </cell>
        </row>
        <row r="4925">
          <cell r="G4925" t="str">
            <v>104172</v>
          </cell>
          <cell r="H4925" t="str">
            <v>TÊ DE INSPEÇÃO, PVC, SERIE R, ÁGUA PLUVIAL, DN 150 MM, JUNTA ELÁSTICA, FORNECIDO E INSTALADO EM RAMAL DE ENCAMINHAMENTO. AF_06/2022</v>
          </cell>
          <cell r="I4925" t="str">
            <v>UN</v>
          </cell>
          <cell r="J4925" t="str">
            <v>COEFICIENTE DE REPRESENTATIVIDADE</v>
          </cell>
          <cell r="K4925">
            <v>382.68</v>
          </cell>
          <cell r="L4925" t="str">
            <v>CAIXA REFERENCIAL</v>
          </cell>
        </row>
        <row r="4926">
          <cell r="G4926" t="str">
            <v>104173</v>
          </cell>
          <cell r="H4926" t="str">
            <v>REDUÇÃO EXCÊNTRICA, PVC, SERIE R, ÁGUA PLUVIAL, DN 150 X 100 MM, JUNTA ELÁSTICA, FORNECIDO E INSTALADO EM RAMAL DE ENCAMINHAMENTO. AF_06/2022</v>
          </cell>
          <cell r="I4926" t="str">
            <v>UN</v>
          </cell>
          <cell r="J4926" t="str">
            <v>COEFICIENTE DE REPRESENTATIVIDADE</v>
          </cell>
          <cell r="K4926">
            <v>111.28</v>
          </cell>
          <cell r="L4926" t="str">
            <v>CAIXA REFERENCIAL</v>
          </cell>
        </row>
        <row r="4927">
          <cell r="G4927" t="str">
            <v>104174</v>
          </cell>
          <cell r="H4927" t="str">
            <v>JUNÇÃO SIMPLES, PVC, SERIE R, ÁGUA PLUVIAL, DN 150 X 100 MM, JUNTA ELÁSTICA, FORNECIDO E INSTALADO EM RAMAL DE ENCAMINHAMENTO. AF_06/2022</v>
          </cell>
          <cell r="I4927" t="str">
            <v>UN</v>
          </cell>
          <cell r="J4927" t="str">
            <v>COEFICIENTE DE REPRESENTATIVIDADE</v>
          </cell>
          <cell r="K4927">
            <v>252.38</v>
          </cell>
          <cell r="L4927" t="str">
            <v>CAIXA REFERENCIAL</v>
          </cell>
        </row>
        <row r="4928">
          <cell r="G4928" t="str">
            <v>104175</v>
          </cell>
          <cell r="H4928" t="str">
            <v>TÊ, PVC, SERIE R, ÁGUA PLUVIAL, DN 150 X 100 MM, JUNTA ELÁSTICA, FORNECIDO E INSTALADO EM RAMAL DE ENCAMINHAMENTO. AF_06/2022</v>
          </cell>
          <cell r="I4928" t="str">
            <v>UN</v>
          </cell>
          <cell r="J4928" t="str">
            <v>COEFICIENTE DE REPRESENTATIVIDADE</v>
          </cell>
          <cell r="K4928">
            <v>182.11</v>
          </cell>
          <cell r="L4928" t="str">
            <v>CAIXA REFERENCIAL</v>
          </cell>
        </row>
        <row r="4929">
          <cell r="G4929" t="str">
            <v>104176</v>
          </cell>
          <cell r="H4929" t="str">
            <v>JUNÇÃO SIMPLES, PVC, SERIE R, ÁGUA PLUVIAL, DN 150 X 150 MM, JUNTA ELÁSTICA, FORNECIDO E INSTALADO EM RAMAL DE ENCAMINHAMENTO. AF_06/2022</v>
          </cell>
          <cell r="I4929" t="str">
            <v>UN</v>
          </cell>
          <cell r="J4929" t="str">
            <v>COEFICIENTE DE REPRESENTATIVIDADE</v>
          </cell>
          <cell r="K4929">
            <v>337.5</v>
          </cell>
          <cell r="L4929" t="str">
            <v>CAIXA REFERENCIAL</v>
          </cell>
        </row>
        <row r="4930">
          <cell r="G4930" t="str">
            <v>104177</v>
          </cell>
          <cell r="H4930" t="str">
            <v>TÊ, PVC, SERIE R, ÁGUA PLUVIAL, DN 150 X 150 MM, JUNTA ELÁSTICA, FORNECIDO E INSTALADO EM RAMAL DE ENCAMINHAMENTO. AF_06/2022</v>
          </cell>
          <cell r="I4930" t="str">
            <v>UN</v>
          </cell>
          <cell r="J4930" t="str">
            <v>COEFICIENTE DE REPRESENTATIVIDADE</v>
          </cell>
          <cell r="K4930">
            <v>237.83</v>
          </cell>
          <cell r="L4930" t="str">
            <v>CAIXA REFERENCIAL</v>
          </cell>
        </row>
        <row r="4931">
          <cell r="G4931" t="str">
            <v>104178</v>
          </cell>
          <cell r="H4931" t="str">
            <v>CAP, PVC, SERIE R, ÁGUA PLUVIAL, DN 100 MM, JUNTA ELÁSTICA, FORNECIDO E INSTALADO EM RAMAL DE ENCAMINHAMENTO. AF_06/2022</v>
          </cell>
          <cell r="I4931" t="str">
            <v>UN</v>
          </cell>
          <cell r="J4931" t="str">
            <v>COEFICIENTE DE REPRESENTATIVIDADE</v>
          </cell>
          <cell r="K4931">
            <v>27.79</v>
          </cell>
          <cell r="L4931" t="str">
            <v>CAIXA REFERENCIAL</v>
          </cell>
        </row>
        <row r="4932">
          <cell r="G4932" t="str">
            <v>104179</v>
          </cell>
          <cell r="H4932" t="str">
            <v>CAP, PVC, SERIE R, ÁGUA PLUVIAL, DN 150 MM, JUNTA ELÁSTICA, FORNECIDO E INSTALADO EM RAMAL DE ENCAMINHAMENTO. AF_06/2022</v>
          </cell>
          <cell r="I4932" t="str">
            <v>UN</v>
          </cell>
          <cell r="J4932" t="str">
            <v>COEFICIENTE DE REPRESENTATIVIDADE</v>
          </cell>
          <cell r="K4932">
            <v>113.35</v>
          </cell>
          <cell r="L4932" t="str">
            <v>CAIXA REFERENCIAL</v>
          </cell>
        </row>
        <row r="4933">
          <cell r="G4933" t="str">
            <v>104191</v>
          </cell>
          <cell r="H4933" t="str">
            <v>BUCHA DE REDUÇÃO, PPR, DN 25 X 20 MM, INSTALADO EM RAMAL OU SUB-RAMAL DE ÁGUA - FORNECIMENTO E INSTALAÇÃO. AF_08/2022</v>
          </cell>
          <cell r="I4933" t="str">
            <v>UN</v>
          </cell>
          <cell r="J4933" t="str">
            <v>ATRIBUÍDO SÃO PAULO</v>
          </cell>
          <cell r="K4933">
            <v>9.77</v>
          </cell>
          <cell r="L4933" t="str">
            <v>CAIXA REFERENCIAL</v>
          </cell>
        </row>
        <row r="4934">
          <cell r="G4934" t="str">
            <v>104192</v>
          </cell>
          <cell r="H4934" t="str">
            <v>TÊ MISTURADOR, PPR, F M M, DN 25 X 25 MM, INSTALADO EM RAMAL OU SUB-RAMAL DE ÁGUA - FORNECIMENTO E INSTALAÇÃO. AF_08/2022</v>
          </cell>
          <cell r="I4934" t="str">
            <v>UN</v>
          </cell>
          <cell r="J4934" t="str">
            <v>ATRIBUÍDO SÃO PAULO</v>
          </cell>
          <cell r="K4934">
            <v>27</v>
          </cell>
          <cell r="L4934" t="str">
            <v>CAIXA REFERENCIAL</v>
          </cell>
        </row>
        <row r="4935">
          <cell r="G4935" t="str">
            <v>104193</v>
          </cell>
          <cell r="H4935" t="str">
            <v>JOELHO 45 GRAUS, PPR, F/ F, DN 90 MM, INSTALADO EM PRUMADA DE ÁGUA - FORNECIMENTO E INSTALAÇÃO. AF_08/2022</v>
          </cell>
          <cell r="I4935" t="str">
            <v>UN</v>
          </cell>
          <cell r="J4935" t="str">
            <v>ATRIBUÍDO SÃO PAULO</v>
          </cell>
          <cell r="K4935">
            <v>153.80000000000001</v>
          </cell>
          <cell r="L4935" t="str">
            <v>CAIXA REFERENCIAL</v>
          </cell>
        </row>
        <row r="4936">
          <cell r="G4936" t="str">
            <v>104196</v>
          </cell>
          <cell r="H4936" t="str">
            <v>CURVA 90 GRAUS, PPR, DN 20 MM, INSTALADO EM RAMAL OU SUB-RAMAL DE ÁGUA - FORNECIMENTO E INSTALAÇÃO. AF_08/2022</v>
          </cell>
          <cell r="I4936" t="str">
            <v>UN</v>
          </cell>
          <cell r="J4936" t="str">
            <v>ATRIBUÍDO SÃO PAULO</v>
          </cell>
          <cell r="K4936">
            <v>14.79</v>
          </cell>
          <cell r="L4936" t="str">
            <v>CAIXA REFERENCIAL</v>
          </cell>
        </row>
        <row r="4937">
          <cell r="G4937" t="str">
            <v>104197</v>
          </cell>
          <cell r="H4937" t="str">
            <v>CURVA 90 GRAUS, PPR, DN 25 MM, INSTALADO EM RAMAL OU SUB-RAMAL DE ÁGUA - FORNECIMENTO E INSTALAÇÃO. AF_08/2022</v>
          </cell>
          <cell r="I4937" t="str">
            <v>UN</v>
          </cell>
          <cell r="J4937" t="str">
            <v>ATRIBUÍDO SÃO PAULO</v>
          </cell>
          <cell r="K4937">
            <v>27.95</v>
          </cell>
          <cell r="L4937" t="str">
            <v>CAIXA REFERENCIAL</v>
          </cell>
        </row>
        <row r="4938">
          <cell r="G4938" t="str">
            <v>104198</v>
          </cell>
          <cell r="H4938" t="str">
            <v>JOELHO 45 GRAUS, PPR, DN 20 MM, INSTALADO EM RAMAL OU SUB-RAMAL DE ÁGUA - FORNECIMENTO E INSTALAÇÃO. AF_08/2022</v>
          </cell>
          <cell r="I4938" t="str">
            <v>UN</v>
          </cell>
          <cell r="J4938" t="str">
            <v>ATRIBUÍDO SÃO PAULO</v>
          </cell>
          <cell r="K4938">
            <v>7.29</v>
          </cell>
          <cell r="L4938" t="str">
            <v>CAIXA REFERENCIAL</v>
          </cell>
        </row>
        <row r="4939">
          <cell r="G4939" t="str">
            <v>104199</v>
          </cell>
          <cell r="H4939" t="str">
            <v>JOELHO 90 GRAUS, PPR, DN 20 MM, INSTALADO EM RAMAL OU SUB-RAMAL DE ÁGUA - FORNECIMENTO E INSTALAÇÃO. AF_08/2022</v>
          </cell>
          <cell r="I4939" t="str">
            <v>UN</v>
          </cell>
          <cell r="J4939" t="str">
            <v>ATRIBUÍDO SÃO PAULO</v>
          </cell>
          <cell r="K4939">
            <v>7.07</v>
          </cell>
          <cell r="L4939" t="str">
            <v>CAIXA REFERENCIAL</v>
          </cell>
        </row>
        <row r="4940">
          <cell r="G4940" t="str">
            <v>104200</v>
          </cell>
          <cell r="H4940" t="str">
            <v>LUVA, PPR, DN 20 MM, INSTALADO EM RAMAL OU SUB-RAMAL DE ÁGUA - FORNECIMENTO E INSTALAÇÃO. AF_08/2022</v>
          </cell>
          <cell r="I4940" t="str">
            <v>UN</v>
          </cell>
          <cell r="J4940" t="str">
            <v>ATRIBUÍDO SÃO PAULO</v>
          </cell>
          <cell r="K4940">
            <v>5.74</v>
          </cell>
          <cell r="L4940" t="str">
            <v>CAIXA REFERENCIAL</v>
          </cell>
        </row>
        <row r="4941">
          <cell r="G4941" t="str">
            <v>104201</v>
          </cell>
          <cell r="H4941" t="str">
            <v>TÊ MISTURADOR, PPR, F M M, DN 20 X 20 MM, INSTALADO EM RAMAL OU SUB-RAMAL DE ÁGUA - FORNECIMENTO E INSTALAÇÃO. AF_08/2022</v>
          </cell>
          <cell r="I4941" t="str">
            <v>UN</v>
          </cell>
          <cell r="J4941" t="str">
            <v>ATRIBUÍDO SÃO PAULO</v>
          </cell>
          <cell r="K4941">
            <v>18.29</v>
          </cell>
          <cell r="L4941" t="str">
            <v>CAIXA REFERENCIAL</v>
          </cell>
        </row>
        <row r="4942">
          <cell r="G4942" t="str">
            <v>104202</v>
          </cell>
          <cell r="H4942" t="str">
            <v>TÊ NORMAL, PPR, 90 GRAUS, DN 20 X 20 X 20 MM, INSTALADO EM RAMAL OU SUB-RAMAL DE ÁGUA - FORNECIMENTO E INSTALAÇÃO. AF_08/2022</v>
          </cell>
          <cell r="I4942" t="str">
            <v>UN</v>
          </cell>
          <cell r="J4942" t="str">
            <v>ATRIBUÍDO SÃO PAULO</v>
          </cell>
          <cell r="K4942">
            <v>10.45</v>
          </cell>
          <cell r="L4942" t="str">
            <v>CAIXA REFERENCIAL</v>
          </cell>
        </row>
        <row r="4943">
          <cell r="G4943" t="str">
            <v>104317</v>
          </cell>
          <cell r="H4943" t="str">
            <v>JOELHO 90 GRAUS, PVC, SOLDÁVEL, DN 20 MM, INSTALADO EM DRENO DE AR CONDICIONADO - FORNECIMENTO E INSTALAÇÃO. AF_08/2022</v>
          </cell>
          <cell r="I4943" t="str">
            <v>UN</v>
          </cell>
          <cell r="J4943" t="str">
            <v>COEFICIENTE DE REPRESENTATIVIDADE</v>
          </cell>
          <cell r="K4943">
            <v>6.76</v>
          </cell>
          <cell r="L4943" t="str">
            <v>CAIXA REFERENCIAL</v>
          </cell>
        </row>
        <row r="4944">
          <cell r="G4944" t="str">
            <v>104318</v>
          </cell>
          <cell r="H4944" t="str">
            <v>JOELHO 45 GRAUS, PVC, SOLDÁVEL, DN 20 MM, INSTALADO EM DRENO DE AR CONDICIONADO - FORNECIMENTO E INSTALAÇÃO. AF_08/2022</v>
          </cell>
          <cell r="I4944" t="str">
            <v>UN</v>
          </cell>
          <cell r="J4944" t="str">
            <v>COEFICIENTE DE REPRESENTATIVIDADE</v>
          </cell>
          <cell r="K4944">
            <v>7.54</v>
          </cell>
          <cell r="L4944" t="str">
            <v>CAIXA REFERENCIAL</v>
          </cell>
        </row>
        <row r="4945">
          <cell r="G4945" t="str">
            <v>104319</v>
          </cell>
          <cell r="H4945" t="str">
            <v>JOELHO 90 GRAUS, PVC, SOLDÁVEL, DN 32 MM, INSTALADO EM DRENO DE AR CONDICIONADO - FORNECIMENTO E INSTALAÇÃO. AF_08/2022</v>
          </cell>
          <cell r="I4945" t="str">
            <v>UN</v>
          </cell>
          <cell r="J4945" t="str">
            <v>COEFICIENTE DE REPRESENTATIVIDADE</v>
          </cell>
          <cell r="K4945">
            <v>10.64</v>
          </cell>
          <cell r="L4945" t="str">
            <v>CAIXA REFERENCIAL</v>
          </cell>
        </row>
        <row r="4946">
          <cell r="G4946" t="str">
            <v>104320</v>
          </cell>
          <cell r="H4946" t="str">
            <v>JOELHO 45 GRAUS, PVC, SOLDÁVEL, DN 32 MM, INSTALADO EM DRENO DE AR CONDICIONADO - FORNECIMENTO E INSTALAÇÃO. AF_08/2022</v>
          </cell>
          <cell r="I4946" t="str">
            <v>UN</v>
          </cell>
          <cell r="J4946" t="str">
            <v>COEFICIENTE DE REPRESENTATIVIDADE</v>
          </cell>
          <cell r="K4946">
            <v>13.1</v>
          </cell>
          <cell r="L4946" t="str">
            <v>CAIXA REFERENCIAL</v>
          </cell>
        </row>
        <row r="4947">
          <cell r="G4947" t="str">
            <v>104321</v>
          </cell>
          <cell r="H4947" t="str">
            <v>LUVA, PVC, SOLDÁVEL, DN 20 MM, INSTALADO EM DRENO DE AR CONDICIONADO - FORNECIMENTO E INSTALAÇÃO. AF_08/2022</v>
          </cell>
          <cell r="I4947" t="str">
            <v>UN</v>
          </cell>
          <cell r="J4947" t="str">
            <v>COEFICIENTE DE REPRESENTATIVIDADE</v>
          </cell>
          <cell r="K4947">
            <v>5.32</v>
          </cell>
          <cell r="L4947" t="str">
            <v>CAIXA REFERENCIAL</v>
          </cell>
        </row>
        <row r="4948">
          <cell r="G4948" t="str">
            <v>104322</v>
          </cell>
          <cell r="H4948" t="str">
            <v>LUVA, PVC, SOLDÁVEL, DN 32 MM, INSTALADO EM DRENO DE AR CONDICIONADO - FORNECIMENTO E INSTALAÇÃO. AF_08/2022</v>
          </cell>
          <cell r="I4948" t="str">
            <v>UN</v>
          </cell>
          <cell r="J4948" t="str">
            <v>COEFICIENTE DE REPRESENTATIVIDADE</v>
          </cell>
          <cell r="K4948">
            <v>8.1</v>
          </cell>
          <cell r="L4948" t="str">
            <v>CAIXA REFERENCIAL</v>
          </cell>
        </row>
        <row r="4949">
          <cell r="G4949" t="str">
            <v>104323</v>
          </cell>
          <cell r="H4949" t="str">
            <v>TE, PVC, SOLDÁVEL, DN 20 MM, INSTALADO EM DRENO DE AR CONDICIONADO - FORNECIMENTO E INSTALAÇÃO. AF_08/2022</v>
          </cell>
          <cell r="I4949" t="str">
            <v>UN</v>
          </cell>
          <cell r="J4949" t="str">
            <v>COEFICIENTE DE REPRESENTATIVIDADE</v>
          </cell>
          <cell r="K4949">
            <v>9.5500000000000007</v>
          </cell>
          <cell r="L4949" t="str">
            <v>CAIXA REFERENCIAL</v>
          </cell>
        </row>
        <row r="4950">
          <cell r="G4950" t="str">
            <v>104324</v>
          </cell>
          <cell r="H4950" t="str">
            <v>TE, PVC, SOLDÁVEL, DN 32 MM, INSTALADO EM DRENO DE AR CONDICIONADO - FORNECIMENTO E INSTALAÇÃO. AF_08/2022</v>
          </cell>
          <cell r="I4950" t="str">
            <v>UN</v>
          </cell>
          <cell r="J4950" t="str">
            <v>COEFICIENTE DE REPRESENTATIVIDADE</v>
          </cell>
          <cell r="K4950">
            <v>15.18</v>
          </cell>
          <cell r="L4950" t="str">
            <v>CAIXA REFERENCIAL</v>
          </cell>
        </row>
        <row r="4951">
          <cell r="G4951" t="str">
            <v>104341</v>
          </cell>
          <cell r="H4951" t="str">
            <v>BUCHA DE REDUÇÃO LONGA, PVC, SÉRIE NORMAL, ESGOTO PREDIAL, DN 50 X 40 MM, JUNTA SOLDÁVEL E ELÁSTICA, FORNECIDO E INSTALADO EM RAMAL DE DESCARGA OU RAMAL DE ESGOTO SANITÁRIO. AF_08/2022</v>
          </cell>
          <cell r="I4951" t="str">
            <v>UN</v>
          </cell>
          <cell r="J4951" t="str">
            <v>COEFICIENTE DE REPRESENTATIVIDADE</v>
          </cell>
          <cell r="K4951">
            <v>12.31</v>
          </cell>
          <cell r="L4951" t="str">
            <v>CAIXA REFERENCIAL</v>
          </cell>
        </row>
        <row r="4952">
          <cell r="G4952" t="str">
            <v>104343</v>
          </cell>
          <cell r="H4952" t="str">
            <v>JUNÇÃO DE REDUÇÃO INVERTIDA, PVC, SÉRIE NORMAL, ESGOTO PREDIAL, DN 75 X 50 MM, JUNTA ELÁSTICA, FORNECIDO E INSTALADO EM RAMAL DE DESCARGA OU RAMAL DE ESGOTO SANITÁRIO. AF_08/2022</v>
          </cell>
          <cell r="I4952" t="str">
            <v>UN</v>
          </cell>
          <cell r="J4952" t="str">
            <v>COEFICIENTE DE REPRESENTATIVIDADE</v>
          </cell>
          <cell r="K4952">
            <v>40.61</v>
          </cell>
          <cell r="L4952" t="str">
            <v>CAIXA REFERENCIAL</v>
          </cell>
        </row>
        <row r="4953">
          <cell r="G4953" t="str">
            <v>104344</v>
          </cell>
          <cell r="H4953" t="str">
            <v>TE, PVC, SÉRIE NORMAL, ESGOTO PREDIAL, DN 100 X 50 MM, JUNTA ELÁSTICA, FORNECIDO E INSTALADO EM RAMAL DE DESCARGA OU RAMAL DE ESGOTO SANITÁRIO. AF_08/2022</v>
          </cell>
          <cell r="I4953" t="str">
            <v>UN</v>
          </cell>
          <cell r="J4953" t="str">
            <v>COEFICIENTE DE REPRESENTATIVIDADE</v>
          </cell>
          <cell r="K4953">
            <v>49.03</v>
          </cell>
          <cell r="L4953" t="str">
            <v>CAIXA REFERENCIAL</v>
          </cell>
        </row>
        <row r="4954">
          <cell r="G4954" t="str">
            <v>104345</v>
          </cell>
          <cell r="H4954" t="str">
            <v>JUNÇÃO DE REDUÇÃO INVERTIDA, PVC, SÉRIE NORMAL, ESGOTO PREDIAL, DN 100 X 50 MM, JUNTA ELÁSTICA, FORNECIDO E INSTALADO EM RAMAL DE DESCARGA OU RAMAL DE ESGOTO SANITÁRIO. AF_08/2022</v>
          </cell>
          <cell r="I4954" t="str">
            <v>UN</v>
          </cell>
          <cell r="J4954" t="str">
            <v>COEFICIENTE DE REPRESENTATIVIDADE</v>
          </cell>
          <cell r="K4954">
            <v>52.12</v>
          </cell>
          <cell r="L4954" t="str">
            <v>CAIXA REFERENCIAL</v>
          </cell>
        </row>
        <row r="4955">
          <cell r="G4955" t="str">
            <v>104346</v>
          </cell>
          <cell r="H4955" t="str">
            <v>TE, PVC, SÉRIE NORMAL, ESGOTO PREDIAL, DN 100 X 75 MM, JUNTA ELÁSTICA, FORNECIDO E INSTALADO EM RAMAL DE DESCARGA OU RAMAL DE ESGOTO SANITÁRIO. AF_08/2022</v>
          </cell>
          <cell r="I4955" t="str">
            <v>UN</v>
          </cell>
          <cell r="J4955" t="str">
            <v>COEFICIENTE DE REPRESENTATIVIDADE</v>
          </cell>
          <cell r="K4955">
            <v>54.6</v>
          </cell>
          <cell r="L4955" t="str">
            <v>CAIXA REFERENCIAL</v>
          </cell>
        </row>
        <row r="4956">
          <cell r="G4956" t="str">
            <v>104347</v>
          </cell>
          <cell r="H4956" t="str">
            <v>JUNÇÃO DE REDUCAO INVERTIDA, PVC, SÉRIE NORMAL, ESGOTO PREDIAL, DN 100 X 75 MM, JUNTA ELÁSTICA, FORNECIDO E INSTALADO EM RAMAL DE DESCARGA OU RAMAL DE ESGOTO SANITÁRIO. AF_08/2022</v>
          </cell>
          <cell r="I4956" t="str">
            <v>UN</v>
          </cell>
          <cell r="J4956" t="str">
            <v>COEFICIENTE DE REPRESENTATIVIDADE</v>
          </cell>
          <cell r="K4956">
            <v>58.57</v>
          </cell>
          <cell r="L4956" t="str">
            <v>CAIXA REFERENCIAL</v>
          </cell>
        </row>
        <row r="4957">
          <cell r="G4957" t="str">
            <v>104348</v>
          </cell>
          <cell r="H4957" t="str">
            <v>TERMINAL DE VENTILAÇÃO, PVC, SÉRIE NORMAL, ESGOTO PREDIAL, DN 50 MM, JUNTA SOLDÁVEL, FORNECIDO E INSTALADO EM PRUMADA DE ESGOTO SANITÁRIO OU VENTILAÇÃO. AF_08/2022</v>
          </cell>
          <cell r="I4957" t="str">
            <v>UN</v>
          </cell>
          <cell r="J4957" t="str">
            <v>COEFICIENTE DE REPRESENTATIVIDADE</v>
          </cell>
          <cell r="K4957">
            <v>15.44</v>
          </cell>
          <cell r="L4957" t="str">
            <v>CAIXA REFERENCIAL</v>
          </cell>
        </row>
        <row r="4958">
          <cell r="G4958" t="str">
            <v>104350</v>
          </cell>
          <cell r="H4958" t="str">
            <v>JUNÇÃO DE REDUÇÃO INVERTIDA, PVC, SÉRIE NORMAL, ESGOTO PREDIAL, DN 75 X 50 MM, JUNTA ELÁSTICA, FORNECIDO E INSTALADO EM PRUMADA DE ESGOTO SANITÁRIO OU VENTILAÇÃO. AF_08/2022</v>
          </cell>
          <cell r="I4958" t="str">
            <v>UN</v>
          </cell>
          <cell r="J4958" t="str">
            <v>COEFICIENTE DE REPRESENTATIVIDADE</v>
          </cell>
          <cell r="K4958">
            <v>36.68</v>
          </cell>
          <cell r="L4958" t="str">
            <v>CAIXA REFERENCIAL</v>
          </cell>
        </row>
        <row r="4959">
          <cell r="G4959" t="str">
            <v>104351</v>
          </cell>
          <cell r="H4959" t="str">
            <v>TERMINAL DE VENTILAÇÃO, PVC, SÉRIE NORMAL, ESGOTO PREDIAL, DN 75 MM, JUNTA SOLDÁVEL, FORNECIDO E INSTALADO EM PRUMADA DE ESGOTO SANITÁRIO OU VENTILAÇÃO. AF_08/2022</v>
          </cell>
          <cell r="I4959" t="str">
            <v>UN</v>
          </cell>
          <cell r="J4959" t="str">
            <v>COEFICIENTE DE REPRESENTATIVIDADE</v>
          </cell>
          <cell r="K4959">
            <v>31.26</v>
          </cell>
          <cell r="L4959" t="str">
            <v>CAIXA REFERENCIAL</v>
          </cell>
        </row>
        <row r="4960">
          <cell r="G4960" t="str">
            <v>104352</v>
          </cell>
          <cell r="H4960" t="str">
            <v>TE, PVC, SÉRIE NORMAL, ESGOTO PREDIAL, DN 100 X 50 MM, JUNTA ELÁSTICA, FORNECIDO E INSTALADO EM PRUMADA DE ESGOTO SANITÁRIO OU VENTILAÇÃO. AF_08/2022</v>
          </cell>
          <cell r="I4960" t="str">
            <v>UN</v>
          </cell>
          <cell r="J4960" t="str">
            <v>COEFICIENTE DE REPRESENTATIVIDADE</v>
          </cell>
          <cell r="K4960">
            <v>47.86</v>
          </cell>
          <cell r="L4960" t="str">
            <v>CAIXA REFERENCIAL</v>
          </cell>
        </row>
        <row r="4961">
          <cell r="G4961" t="str">
            <v>104353</v>
          </cell>
          <cell r="H4961" t="str">
            <v>JUNÇÃO DE REDUÇÃO INVERTIDA, PVC, SÉRIE NORMAL, ESGOTO PREDIAL, DN 100 X 50 MM, JUNTA ELÁSTICA, FORNECIDO E INSTALADO EM PRUMADA DE ESGOTO SANITÁRIO OU VENTILAÇÃO. AF_08/2022</v>
          </cell>
          <cell r="I4961" t="str">
            <v>UN</v>
          </cell>
          <cell r="J4961" t="str">
            <v>COEFICIENTE DE REPRESENTATIVIDADE</v>
          </cell>
          <cell r="K4961">
            <v>50.95</v>
          </cell>
          <cell r="L4961" t="str">
            <v>CAIXA REFERENCIAL</v>
          </cell>
        </row>
        <row r="4962">
          <cell r="G4962" t="str">
            <v>104354</v>
          </cell>
          <cell r="H4962" t="str">
            <v>TE, PVC, SÉRIE NORMAL, ESGOTO PREDIAL, DN 100 X 75 MM, JUNTA ELÁSTICA, FORNECIDO E INSTALADO EM PRUMADA DE ESGOTO SANITÁRIO OU VENTILAÇÃO. AF_08/2022</v>
          </cell>
          <cell r="I4962" t="str">
            <v>UN</v>
          </cell>
          <cell r="J4962" t="str">
            <v>COEFICIENTE DE REPRESENTATIVIDADE</v>
          </cell>
          <cell r="K4962">
            <v>54.81</v>
          </cell>
          <cell r="L4962" t="str">
            <v>CAIXA REFERENCIAL</v>
          </cell>
        </row>
        <row r="4963">
          <cell r="G4963" t="str">
            <v>104355</v>
          </cell>
          <cell r="H4963" t="str">
            <v>JUNÇÃO DE REDUCAO INVERTIDA, PVC, SÉRIE NORMAL, ESGOTO PREDIAL, DN 100 X 75 MM, JUNTA ELÁSTICA, FORNECIDO E INSTALADO EM PRUMADA DE ESGOTO SANITÁRIO OU VENTILAÇÃO. AF_08/2022</v>
          </cell>
          <cell r="I4963" t="str">
            <v>UN</v>
          </cell>
          <cell r="J4963" t="str">
            <v>COEFICIENTE DE REPRESENTATIVIDADE</v>
          </cell>
          <cell r="K4963">
            <v>58.78</v>
          </cell>
          <cell r="L4963" t="str">
            <v>CAIXA REFERENCIAL</v>
          </cell>
        </row>
        <row r="4964">
          <cell r="G4964" t="str">
            <v>104356</v>
          </cell>
          <cell r="H4964" t="str">
            <v>TERMINAL DE VENTILAÇÃO, PVC, SÉRIE NORMAL, ESGOTO PREDIAL, DN 100 MM, JUNTA SOLDÁVEL, FORNECIDO E INSTALADO EM PRUMADA DE ESGOTO SANITÁRIO OU VENTILAÇÃO. AF_08/2022</v>
          </cell>
          <cell r="I4964" t="str">
            <v>UN</v>
          </cell>
          <cell r="J4964" t="str">
            <v>COEFICIENTE DE REPRESENTATIVIDADE</v>
          </cell>
          <cell r="K4964">
            <v>40.76</v>
          </cell>
          <cell r="L4964" t="str">
            <v>CAIXA REFERENCIAL</v>
          </cell>
        </row>
        <row r="4965">
          <cell r="G4965" t="str">
            <v>104357</v>
          </cell>
          <cell r="H4965" t="str">
            <v>CAP, PVC, SÉRIE NORMAL, ESGOTO PREDIAL, DN 100 MM, JUNTA ELÁSTICA, FORNECIDO E INSTALADO EM SUBCOLETOR AÉREO DE ESGOTO SANITÁRIO. AF_08/2022</v>
          </cell>
          <cell r="I4965" t="str">
            <v>UN</v>
          </cell>
          <cell r="J4965" t="str">
            <v>COEFICIENTE DE REPRESENTATIVIDADE</v>
          </cell>
          <cell r="K4965">
            <v>23.78</v>
          </cell>
          <cell r="L4965" t="str">
            <v>CAIXA REFERENCIAL</v>
          </cell>
        </row>
        <row r="4966">
          <cell r="G4966" t="str">
            <v>104576</v>
          </cell>
          <cell r="H4966" t="str">
            <v>LUVA DE REDUÇÃO, PARA INSTALAÇÕES EM PEX ÁGUA, DN 20 X 16 MM, COM ANEL DESLIZANTE - FORNECIMENTO E INSTALAÇÃO. AF_02/2023</v>
          </cell>
          <cell r="I4966" t="str">
            <v>UN</v>
          </cell>
          <cell r="J4966" t="str">
            <v>ATRIBUÍDO SÃO PAULO</v>
          </cell>
          <cell r="K4966">
            <v>14.37</v>
          </cell>
          <cell r="L4966" t="str">
            <v>CAIXA REFERENCIAL</v>
          </cell>
        </row>
        <row r="4967">
          <cell r="G4967" t="str">
            <v>104577</v>
          </cell>
          <cell r="H4967" t="str">
            <v>LUVA DE REDUÇÃO, PARA INSTALAÇÕES EM PEX ÁGUA, DN 25 X 16 MM, COM ANEL DESLIZANTE - FORNECIMENTO E INSTALAÇÃO. AF_02/2023</v>
          </cell>
          <cell r="I4967" t="str">
            <v>UN</v>
          </cell>
          <cell r="J4967" t="str">
            <v>ATRIBUÍDO SÃO PAULO</v>
          </cell>
          <cell r="K4967">
            <v>19.29</v>
          </cell>
          <cell r="L4967" t="str">
            <v>CAIXA REFERENCIAL</v>
          </cell>
        </row>
        <row r="4968">
          <cell r="G4968" t="str">
            <v>104578</v>
          </cell>
          <cell r="H4968" t="str">
            <v>LUVA DE REDUÇÃO, PARA INSTALAÇÕES EM PEX ÁGUA, DN 25 X 20 MM, COM ANEL DESLIZANTE - FORNECIMENTO E INSTALAÇÃO. AF_02/2023</v>
          </cell>
          <cell r="I4968" t="str">
            <v>UN</v>
          </cell>
          <cell r="J4968" t="str">
            <v>ATRIBUÍDO SÃO PAULO</v>
          </cell>
          <cell r="K4968">
            <v>20.67</v>
          </cell>
          <cell r="L4968" t="str">
            <v>CAIXA REFERENCIAL</v>
          </cell>
        </row>
        <row r="4969">
          <cell r="G4969" t="str">
            <v>104579</v>
          </cell>
          <cell r="H4969" t="str">
            <v>LUVA DE REDUÇÃO, PARA INSTALAÇÕES EM PEX ÁGUA, DN 32 X 25 MM, COM ANEL DESLIZANTE - FORNECIMENTO E INSTALAÇÃO. AF_02/2023</v>
          </cell>
          <cell r="I4969" t="str">
            <v>UN</v>
          </cell>
          <cell r="J4969" t="str">
            <v>ATRIBUÍDO SÃO PAULO</v>
          </cell>
          <cell r="K4969">
            <v>27.13</v>
          </cell>
          <cell r="L4969" t="str">
            <v>CAIXA REFERENCIAL</v>
          </cell>
        </row>
        <row r="4970">
          <cell r="G4970" t="str">
            <v>104581</v>
          </cell>
          <cell r="H4970" t="str">
            <v>LUVA , PARA INSTALAÇÕES EM PEX ÁGUA, DN 16 MM, COM ANEL DESLIZANTE - FORNECIMENTO E INSTALAÇÃO. AF_02/2023</v>
          </cell>
          <cell r="I4970" t="str">
            <v>UN</v>
          </cell>
          <cell r="J4970" t="str">
            <v>ATRIBUÍDO SÃO PAULO</v>
          </cell>
          <cell r="K4970">
            <v>13.12</v>
          </cell>
          <cell r="L4970" t="str">
            <v>CAIXA REFERENCIAL</v>
          </cell>
        </row>
        <row r="4971">
          <cell r="G4971" t="str">
            <v>104582</v>
          </cell>
          <cell r="H4971" t="str">
            <v>LUVA , PARA INSTALAÇÕES EM PEX ÁGUA, DN 20 MM, COM ANEL DESLIZANTE - FORNECIMENTO E INSTALAÇÃO. AF_02/2023</v>
          </cell>
          <cell r="I4971" t="str">
            <v>UN</v>
          </cell>
          <cell r="J4971" t="str">
            <v>ATRIBUÍDO SÃO PAULO</v>
          </cell>
          <cell r="K4971">
            <v>16.73</v>
          </cell>
          <cell r="L4971" t="str">
            <v>CAIXA REFERENCIAL</v>
          </cell>
        </row>
        <row r="4972">
          <cell r="G4972" t="str">
            <v>104583</v>
          </cell>
          <cell r="H4972" t="str">
            <v>LUVA , PARA INSTALAÇÕES EM PEX ÁGUA, DN 25 MM, COM ANEL DESLIZANTE - FORNECIMENTO E INSTALAÇÃO. AF_02/2023</v>
          </cell>
          <cell r="I4972" t="str">
            <v>UN</v>
          </cell>
          <cell r="J4972" t="str">
            <v>ATRIBUÍDO SÃO PAULO</v>
          </cell>
          <cell r="K4972">
            <v>26.79</v>
          </cell>
          <cell r="L4972" t="str">
            <v>CAIXA REFERENCIAL</v>
          </cell>
        </row>
        <row r="4973">
          <cell r="G4973" t="str">
            <v>104584</v>
          </cell>
          <cell r="H4973" t="str">
            <v>LUVA , PARA INSTALAÇÕES EM PEX ÁGUA, DN 32 MM, COM ANEL DESLIZANTE - FORNECIMENTO E INSTALAÇÃO. AF_02/2023</v>
          </cell>
          <cell r="I4973" t="str">
            <v>UN</v>
          </cell>
          <cell r="J4973" t="str">
            <v>ATRIBUÍDO SÃO PAULO</v>
          </cell>
          <cell r="K4973">
            <v>32.14</v>
          </cell>
          <cell r="L4973" t="str">
            <v>CAIXA REFERENCIAL</v>
          </cell>
        </row>
        <row r="4974">
          <cell r="G4974" t="str">
            <v>97895</v>
          </cell>
          <cell r="H4974" t="str">
            <v>CAIXA ENTERRADA HIDRÁULICA RETANGULAR, EM CONCRETO PRÉ-MOLDADO, DIMENSÕES INTERNAS: 0,3X0,3X0,3 M. AF_12/2020</v>
          </cell>
          <cell r="I4974" t="str">
            <v>UN</v>
          </cell>
          <cell r="J4974" t="str">
            <v>ATRIBUÍDO SÃO PAULO</v>
          </cell>
          <cell r="K4974">
            <v>160.96</v>
          </cell>
          <cell r="L4974" t="str">
            <v>CAIXA REFERENCIAL</v>
          </cell>
        </row>
        <row r="4975">
          <cell r="G4975" t="str">
            <v>97896</v>
          </cell>
          <cell r="H4975" t="str">
            <v>CAIXA ENTERRADA HIDRÁULICA RETANGULAR, EM CONCRETO PRÉ-MOLDADO, DIMENSÕES INTERNAS: 0,4X0,4X0,4 M. AF_12/2020</v>
          </cell>
          <cell r="I4975" t="str">
            <v>UN</v>
          </cell>
          <cell r="J4975" t="str">
            <v>ATRIBUÍDO SÃO PAULO</v>
          </cell>
          <cell r="K4975">
            <v>299.33</v>
          </cell>
          <cell r="L4975" t="str">
            <v>CAIXA REFERENCIAL</v>
          </cell>
        </row>
        <row r="4976">
          <cell r="G4976" t="str">
            <v>97897</v>
          </cell>
          <cell r="H4976" t="str">
            <v>CAIXA ENTERRADA HIDRÁULICA RETANGULAR, EM CONCRETO PRÉ-MOLDADO, DIMENSÕES INTERNAS: 0,6X0,6X0,5 M. AF_12/2020</v>
          </cell>
          <cell r="I4976" t="str">
            <v>UN</v>
          </cell>
          <cell r="J4976" t="str">
            <v>ATRIBUÍDO SÃO PAULO</v>
          </cell>
          <cell r="K4976">
            <v>389.3</v>
          </cell>
          <cell r="L4976" t="str">
            <v>CAIXA REFERENCIAL</v>
          </cell>
        </row>
        <row r="4977">
          <cell r="G4977" t="str">
            <v>97898</v>
          </cell>
          <cell r="H4977" t="str">
            <v>CAIXA ENTERRADA HIDRÁULICA RETANGULAR, EM CONCRETO PRÉ-MOLDADO, DIMENSÕES INTERNAS: 0,8X0,8X0,5 M. AF_12/2020</v>
          </cell>
          <cell r="I4977" t="str">
            <v>UN</v>
          </cell>
          <cell r="J4977" t="str">
            <v>ATRIBUÍDO SÃO PAULO</v>
          </cell>
          <cell r="K4977">
            <v>771</v>
          </cell>
          <cell r="L4977" t="str">
            <v>CAIXA REFERENCIAL</v>
          </cell>
        </row>
        <row r="4978">
          <cell r="G4978" t="str">
            <v>97900</v>
          </cell>
          <cell r="H4978" t="str">
            <v>CAIXA ENTERRADA HIDRÁULICA RETANGULAR EM ALVENARIA COM TIJOLOS CERÂMICOS MACIÇOS, DIMENSÕES INTERNAS: 0,3X0,3X0,3 M PARA REDE DE ESGOTO. AF_12/2020</v>
          </cell>
          <cell r="I4978" t="str">
            <v>UN</v>
          </cell>
          <cell r="J4978" t="str">
            <v>ATRIBUÍDO SÃO PAULO</v>
          </cell>
          <cell r="K4978">
            <v>174.75</v>
          </cell>
          <cell r="L4978" t="str">
            <v>CAIXA REFERENCIAL</v>
          </cell>
        </row>
        <row r="4979">
          <cell r="G4979" t="str">
            <v>97901</v>
          </cell>
          <cell r="H4979" t="str">
            <v>CAIXA ENTERRADA HIDRÁULICA RETANGULAR EM ALVENARIA COM TIJOLOS CERÂMICOS MACIÇOS, DIMENSÕES INTERNAS: 0,4X0,4X0,4 M PARA REDE DE ESGOTO. AF_12/2020</v>
          </cell>
          <cell r="I4979" t="str">
            <v>UN</v>
          </cell>
          <cell r="J4979" t="str">
            <v>ATRIBUÍDO SÃO PAULO</v>
          </cell>
          <cell r="K4979">
            <v>273.24</v>
          </cell>
          <cell r="L4979" t="str">
            <v>CAIXA REFERENCIAL</v>
          </cell>
        </row>
        <row r="4980">
          <cell r="G4980" t="str">
            <v>97902</v>
          </cell>
          <cell r="H4980" t="str">
            <v>CAIXA ENTERRADA HIDRÁULICA RETANGULAR EM ALVENARIA COM TIJOLOS CERÂMICOS MACIÇOS, DIMENSÕES INTERNAS: 0,6X0,6X0,6 M PARA REDE DE ESGOTO. AF_12/2020</v>
          </cell>
          <cell r="I4980" t="str">
            <v>UN</v>
          </cell>
          <cell r="J4980" t="str">
            <v>ATRIBUÍDO SÃO PAULO</v>
          </cell>
          <cell r="K4980">
            <v>526.52</v>
          </cell>
          <cell r="L4980" t="str">
            <v>CAIXA REFERENCIAL</v>
          </cell>
        </row>
        <row r="4981">
          <cell r="G4981" t="str">
            <v>97903</v>
          </cell>
          <cell r="H4981" t="str">
            <v>CAIXA ENTERRADA HIDRÁULICA RETANGULAR EM ALVENARIA COM TIJOLOS CERÂMICOS MACIÇOS, DIMENSÕES INTERNAS: 0,8X0,8X0,6 M PARA REDE DE ESGOTO. AF_12/2020</v>
          </cell>
          <cell r="I4981" t="str">
            <v>UN</v>
          </cell>
          <cell r="J4981" t="str">
            <v>ATRIBUÍDO SÃO PAULO</v>
          </cell>
          <cell r="K4981">
            <v>736.34</v>
          </cell>
          <cell r="L4981" t="str">
            <v>CAIXA REFERENCIAL</v>
          </cell>
        </row>
        <row r="4982">
          <cell r="G4982" t="str">
            <v>97904</v>
          </cell>
          <cell r="H4982" t="str">
            <v>CAIXA ENTERRADA HIDRÁULICA RETANGULAR EM ALVENARIA COM TIJOLOS CERÂMICOS MACIÇOS, DIMENSÕES INTERNAS: 1X1X0,6 M PARA REDE DE ESGOTO. AF_12/2020</v>
          </cell>
          <cell r="I4982" t="str">
            <v>UN</v>
          </cell>
          <cell r="J4982" t="str">
            <v>ATRIBUÍDO SÃO PAULO</v>
          </cell>
          <cell r="K4982">
            <v>865.99</v>
          </cell>
          <cell r="L4982" t="str">
            <v>CAIXA REFERENCIAL</v>
          </cell>
        </row>
        <row r="4983">
          <cell r="G4983" t="str">
            <v>97905</v>
          </cell>
          <cell r="H4983" t="str">
            <v>CAIXA ENTERRADA HIDRÁULICA RETANGULAR, EM ALVENARIA COM BLOCOS DE CONCRETO, DIMENSÕES INTERNAS: 0,4X0,4X0,4 M PARA REDE DE ESGOTO. AF_12/2020</v>
          </cell>
          <cell r="I4983" t="str">
            <v>UN</v>
          </cell>
          <cell r="J4983" t="str">
            <v>ATRIBUÍDO SÃO PAULO</v>
          </cell>
          <cell r="K4983">
            <v>233.61</v>
          </cell>
          <cell r="L4983" t="str">
            <v>CAIXA REFERENCIAL</v>
          </cell>
        </row>
        <row r="4984">
          <cell r="G4984" t="str">
            <v>97906</v>
          </cell>
          <cell r="H4984" t="str">
            <v>CAIXA ENTERRADA HIDRÁULICA RETANGULAR, EM ALVENARIA COM BLOCOS DE CONCRETO, DIMENSÕES INTERNAS: 0,6X0,6X0,6 M PARA REDE DE ESGOTO. AF_12/2020</v>
          </cell>
          <cell r="I4984" t="str">
            <v>UN</v>
          </cell>
          <cell r="J4984" t="str">
            <v>ATRIBUÍDO SÃO PAULO</v>
          </cell>
          <cell r="K4984">
            <v>432.45</v>
          </cell>
          <cell r="L4984" t="str">
            <v>CAIXA REFERENCIAL</v>
          </cell>
        </row>
        <row r="4985">
          <cell r="G4985" t="str">
            <v>97907</v>
          </cell>
          <cell r="H4985" t="str">
            <v>CAIXA ENTERRADA HIDRÁULICA RETANGULAR, EM ALVENARIA COM BLOCOS DE CONCRETO, DIMENSÕES INTERNAS: 0,8X0,8X0,6 M PARA REDE DE ESGOTO. AF_12/2020</v>
          </cell>
          <cell r="I4985" t="str">
            <v>UN</v>
          </cell>
          <cell r="J4985" t="str">
            <v>ATRIBUÍDO SÃO PAULO</v>
          </cell>
          <cell r="K4985">
            <v>616.30999999999995</v>
          </cell>
          <cell r="L4985" t="str">
            <v>CAIXA REFERENCIAL</v>
          </cell>
        </row>
        <row r="4986">
          <cell r="G4986" t="str">
            <v>97908</v>
          </cell>
          <cell r="H4986" t="str">
            <v>CAIXA ENTERRADA HIDRÁULICA RETANGULAR, EM ALVENARIA COM BLOCOS DE CONCRETO, DIMENSÕES INTERNAS: 1X1X0,6 M PARA REDE DE ESGOTO. AF_12/2020</v>
          </cell>
          <cell r="I4986" t="str">
            <v>UN</v>
          </cell>
          <cell r="J4986" t="str">
            <v>ATRIBUÍDO SÃO PAULO</v>
          </cell>
          <cell r="K4986">
            <v>723.96</v>
          </cell>
          <cell r="L4986" t="str">
            <v>CAIXA REFERENCIAL</v>
          </cell>
        </row>
        <row r="4987">
          <cell r="G4987" t="str">
            <v>98102</v>
          </cell>
          <cell r="H4987" t="str">
            <v>CAIXA DE GORDURA SIMPLES, CIRCULAR, EM CONCRETO PRÉ-MOLDADO, DIÂMETRO INTERNO = 0,4 M, ALTURA INTERNA = 0,4 M. AF_12/2020</v>
          </cell>
          <cell r="I4987" t="str">
            <v>UN</v>
          </cell>
          <cell r="J4987" t="str">
            <v>ATRIBUÍDO SÃO PAULO</v>
          </cell>
          <cell r="K4987">
            <v>153.72999999999999</v>
          </cell>
          <cell r="L4987" t="str">
            <v>CAIXA REFERENCIAL</v>
          </cell>
        </row>
        <row r="4988">
          <cell r="G4988" t="str">
            <v>98104</v>
          </cell>
          <cell r="H4988" t="str">
            <v>CAIXA DE GORDURA SIMPLES (CAPACIDADE: 36L), RETANGULAR, EM ALVENARIA COM TIJOLOS CERÂMICOS MACIÇOS, DIMENSÕES INTERNAS = 0,2X0,4 M, ALTURA INTERNA = 0,8 M. AF_12/2020</v>
          </cell>
          <cell r="I4988" t="str">
            <v>UN</v>
          </cell>
          <cell r="J4988" t="str">
            <v>ATRIBUÍDO SÃO PAULO</v>
          </cell>
          <cell r="K4988">
            <v>336.47</v>
          </cell>
          <cell r="L4988" t="str">
            <v>CAIXA REFERENCIAL</v>
          </cell>
        </row>
        <row r="4989">
          <cell r="G4989" t="str">
            <v>98105</v>
          </cell>
          <cell r="H4989" t="str">
            <v>CAIXA DE GORDURA DUPLA (CAPACIDADE: 126 L), RETANGULAR, EM ALVENARIA COM TIJOLOS CERÂMICOS MACIÇOS, DIMENSÕES INTERNAS = 0,4X0,7 M, ALTURA INTERNA = 0,8 M. AF_12/2020</v>
          </cell>
          <cell r="I4989" t="str">
            <v>UN</v>
          </cell>
          <cell r="J4989" t="str">
            <v>ATRIBUÍDO SÃO PAULO</v>
          </cell>
          <cell r="K4989">
            <v>588.6</v>
          </cell>
          <cell r="L4989" t="str">
            <v>CAIXA REFERENCIAL</v>
          </cell>
        </row>
        <row r="4990">
          <cell r="G4990" t="str">
            <v>98106</v>
          </cell>
          <cell r="H4990" t="str">
            <v>CAIXA DE GORDURA ESPECIAL (CAPACIDADE: 312 L - PARA ATÉ 146 PESSOAS SERVIDAS NO PICO), RETANGULAR, EM ALVENARIA COM TIJOLOS CERÂMICOS MACIÇOS, DIMENSÕES INTERNAS = 0,4X1,2 M, ALTURA INTERNA = 1 M. AF_12/2020</v>
          </cell>
          <cell r="I4990" t="str">
            <v>UN</v>
          </cell>
          <cell r="J4990" t="str">
            <v>ATRIBUÍDO SÃO PAULO</v>
          </cell>
          <cell r="K4990">
            <v>966.72</v>
          </cell>
          <cell r="L4990" t="str">
            <v>CAIXA REFERENCIAL</v>
          </cell>
        </row>
        <row r="4991">
          <cell r="G4991" t="str">
            <v>98107</v>
          </cell>
          <cell r="H4991" t="str">
            <v>CAIXA DE GORDURA SIMPLES (CAPACIDADE: 36 L), RETANGULAR, EM ALVENARIA COM BLOCOS DE CONCRETO, DIMENSÕES INTERNAS = 0,2X0,4 M, ALTURA INTERNA = 0,8 M. AF_12/2020</v>
          </cell>
          <cell r="I4991" t="str">
            <v>UN</v>
          </cell>
          <cell r="J4991" t="str">
            <v>ATRIBUÍDO SÃO PAULO</v>
          </cell>
          <cell r="K4991">
            <v>263.8</v>
          </cell>
          <cell r="L4991" t="str">
            <v>CAIXA REFERENCIAL</v>
          </cell>
        </row>
        <row r="4992">
          <cell r="G4992" t="str">
            <v>98108</v>
          </cell>
          <cell r="H4992" t="str">
            <v>CAIXA DE GORDURA DUPLA (CAPACIDADE: 126 L), RETANGULAR, EM ALVENARIA COM BLOCOS DE CONCRETO, DIMENSÕES INTERNAS = 0,4X0,7 M, ALTURA INTERNA = 0,8 M. AF_12/2020</v>
          </cell>
          <cell r="I4992" t="str">
            <v>UN</v>
          </cell>
          <cell r="J4992" t="str">
            <v>ATRIBUÍDO SÃO PAULO</v>
          </cell>
          <cell r="K4992">
            <v>471.18</v>
          </cell>
          <cell r="L4992" t="str">
            <v>CAIXA REFERENCIAL</v>
          </cell>
        </row>
        <row r="4993">
          <cell r="G4993" t="str">
            <v>99250</v>
          </cell>
          <cell r="H4993" t="str">
            <v>CAIXA ENTERRADA HIDRÁULICA RETANGULAR EM ALVENARIA COM TIJOLOS CERÂMICOS MACIÇOS, DIMENSÕES INTERNAS: 0,3X0,3X0,3 M PARA REDE DE DRENAGEM. AF_12/2020</v>
          </cell>
          <cell r="I4993" t="str">
            <v>UN</v>
          </cell>
          <cell r="J4993" t="str">
            <v>ATRIBUÍDO SÃO PAULO</v>
          </cell>
          <cell r="K4993">
            <v>170.49</v>
          </cell>
          <cell r="L4993" t="str">
            <v>CAIXA REFERENCIAL</v>
          </cell>
        </row>
        <row r="4994">
          <cell r="G4994" t="str">
            <v>99251</v>
          </cell>
          <cell r="H4994" t="str">
            <v>CAIXA ENTERRADA HIDRÁULICA RETANGULAR EM ALVENARIA COM TIJOLOS CERÂMICOS MACIÇOS, DIMENSÕES INTERNAS: 0,4X0,4X0,4 M PARA REDE DE DRENAGEM. AF_12/2020</v>
          </cell>
          <cell r="I4994" t="str">
            <v>UN</v>
          </cell>
          <cell r="J4994" t="str">
            <v>ATRIBUÍDO SÃO PAULO</v>
          </cell>
          <cell r="K4994">
            <v>265.93</v>
          </cell>
          <cell r="L4994" t="str">
            <v>CAIXA REFERENCIAL</v>
          </cell>
        </row>
        <row r="4995">
          <cell r="G4995" t="str">
            <v>99253</v>
          </cell>
          <cell r="H4995" t="str">
            <v>CAIXA ENTERRADA HIDRÁULICA RETANGULAR EM ALVENARIA COM TIJOLOS CERÂMICOS MACIÇOS, DIMENSÕES INTERNAS: 0,6X0,6X0,6 M PARA REDE DE DRENAGEM. AF_12/2020</v>
          </cell>
          <cell r="I4995" t="str">
            <v>UN</v>
          </cell>
          <cell r="J4995" t="str">
            <v>ATRIBUÍDO SÃO PAULO</v>
          </cell>
          <cell r="K4995">
            <v>510.11</v>
          </cell>
          <cell r="L4995" t="str">
            <v>CAIXA REFERENCIAL</v>
          </cell>
        </row>
        <row r="4996">
          <cell r="G4996" t="str">
            <v>99255</v>
          </cell>
          <cell r="H4996" t="str">
            <v>CAIXA ENTERRADA HIDRÁULICA RETANGULAR EM ALVENARIA COM TIJOLOS CERÂMICOS MACIÇOS, DIMENSÕES INTERNAS: 0,8X0,8X0,6 M PARA REDE DE DRENAGEM. AF_12/2020</v>
          </cell>
          <cell r="I4996" t="str">
            <v>UN</v>
          </cell>
          <cell r="J4996" t="str">
            <v>ATRIBUÍDO SÃO PAULO</v>
          </cell>
          <cell r="K4996">
            <v>713.85</v>
          </cell>
          <cell r="L4996" t="str">
            <v>CAIXA REFERENCIAL</v>
          </cell>
        </row>
        <row r="4997">
          <cell r="G4997" t="str">
            <v>99257</v>
          </cell>
          <cell r="H4997" t="str">
            <v>CAIXA ENTERRADA HIDRÁULICA RETANGULAR EM ALVENARIA COM TIJOLOS CERÂMICOS MACIÇOS, DIMENSÕES INTERNAS: 1X1X0,6 M PARA REDE DE DRENAGEM. AF_12/2020</v>
          </cell>
          <cell r="I4997" t="str">
            <v>UN</v>
          </cell>
          <cell r="J4997" t="str">
            <v>ATRIBUÍDO SÃO PAULO</v>
          </cell>
          <cell r="K4997">
            <v>836.89</v>
          </cell>
          <cell r="L4997" t="str">
            <v>CAIXA REFERENCIAL</v>
          </cell>
        </row>
        <row r="4998">
          <cell r="G4998" t="str">
            <v>99258</v>
          </cell>
          <cell r="H4998" t="str">
            <v>CAIXA ENTERRADA HIDRÁULICA RETANGULAR, EM ALVENARIA COM BLOCOS DE CONCRETO, DIMENSÕES INTERNAS: 0,4X0,4X0,4 M PARA REDE DE DRENAGEM. AF_12/2020</v>
          </cell>
          <cell r="I4998" t="str">
            <v>UN</v>
          </cell>
          <cell r="J4998" t="str">
            <v>ATRIBUÍDO SÃO PAULO</v>
          </cell>
          <cell r="K4998">
            <v>228.97</v>
          </cell>
          <cell r="L4998" t="str">
            <v>CAIXA REFERENCIAL</v>
          </cell>
        </row>
        <row r="4999">
          <cell r="G4999" t="str">
            <v>99260</v>
          </cell>
          <cell r="H4999" t="str">
            <v>CAIXA ENTERRADA HIDRÁULICA RETANGULAR, EM ALVENARIA COM BLOCOS DE CONCRETO, DIMENSÕES INTERNAS: 0,6X0,6X0,6 M PARA REDE DE DRENAGEM. AF_12/2020</v>
          </cell>
          <cell r="I4999" t="str">
            <v>UN</v>
          </cell>
          <cell r="J4999" t="str">
            <v>ATRIBUÍDO SÃO PAULO</v>
          </cell>
          <cell r="K4999">
            <v>422.12</v>
          </cell>
          <cell r="L4999" t="str">
            <v>CAIXA REFERENCIAL</v>
          </cell>
        </row>
        <row r="5000">
          <cell r="G5000" t="str">
            <v>99262</v>
          </cell>
          <cell r="H5000" t="str">
            <v>CAIXA ENTERRADA HIDRÁULICA RETANGULAR, EM ALVENARIA COM BLOCOS DE CONCRETO, DIMENSÕES INTERNAS: 0,8X0,8X0,6 M PARA REDE DE DRENAGEM. AF_12/2020</v>
          </cell>
          <cell r="I5000" t="str">
            <v>UN</v>
          </cell>
          <cell r="J5000" t="str">
            <v>ATRIBUÍDO SÃO PAULO</v>
          </cell>
          <cell r="K5000">
            <v>601.55999999999995</v>
          </cell>
          <cell r="L5000" t="str">
            <v>CAIXA REFERENCIAL</v>
          </cell>
        </row>
        <row r="5001">
          <cell r="G5001" t="str">
            <v>99264</v>
          </cell>
          <cell r="H5001" t="str">
            <v>CAIXA ENTERRADA HIDRÁULICA RETANGULAR, EM ALVENARIA COM BLOCOS DE CONCRETO, DIMENSÕES INTERNAS: 1X1X0,6 M PARA REDE DE DRENAGEM. AF_12/2020</v>
          </cell>
          <cell r="I5001" t="str">
            <v>UN</v>
          </cell>
          <cell r="J5001" t="str">
            <v>ATRIBUÍDO SÃO PAULO</v>
          </cell>
          <cell r="K5001">
            <v>704.04</v>
          </cell>
          <cell r="L5001" t="str">
            <v>CAIXA REFERENCIAL</v>
          </cell>
        </row>
        <row r="5002">
          <cell r="G5002" t="str">
            <v>102587</v>
          </cell>
          <cell r="H5002" t="str">
            <v>FURO EM CAIXA D'ÁGUA COM ESPESSURA DE 2 ATÉ 5 MM E DIÂMETRO DE 15 MM. AF_06/2021</v>
          </cell>
          <cell r="I5002" t="str">
            <v>UN</v>
          </cell>
          <cell r="J5002" t="str">
            <v>COEFICIENTE DE REPRESENTATIVIDADE</v>
          </cell>
          <cell r="K5002">
            <v>3.38</v>
          </cell>
          <cell r="L5002" t="str">
            <v>CAIXA REFERENCIAL</v>
          </cell>
        </row>
        <row r="5003">
          <cell r="G5003" t="str">
            <v>102588</v>
          </cell>
          <cell r="H5003" t="str">
            <v>FURO EM CAIXA D'ÁGUA COM ESPESSURA DE 6 ATÉ 8 MM E DIÂMETRO DE 15 MM. AF_06/2021</v>
          </cell>
          <cell r="I5003" t="str">
            <v>UN</v>
          </cell>
          <cell r="J5003" t="str">
            <v>COEFICIENTE DE REPRESENTATIVIDADE</v>
          </cell>
          <cell r="K5003">
            <v>4.8899999999999997</v>
          </cell>
          <cell r="L5003" t="str">
            <v>CAIXA REFERENCIAL</v>
          </cell>
        </row>
        <row r="5004">
          <cell r="G5004" t="str">
            <v>102589</v>
          </cell>
          <cell r="H5004" t="str">
            <v>FURO EM CAIXA D'ÁGUA COM ESPESSURA DE 2 ATÉ 5 MM E DIÂMETRO DE 20 MM. AF_06/2021</v>
          </cell>
          <cell r="I5004" t="str">
            <v>UN</v>
          </cell>
          <cell r="J5004" t="str">
            <v>COEFICIENTE DE REPRESENTATIVIDADE</v>
          </cell>
          <cell r="K5004">
            <v>3.76</v>
          </cell>
          <cell r="L5004" t="str">
            <v>CAIXA REFERENCIAL</v>
          </cell>
        </row>
        <row r="5005">
          <cell r="G5005" t="str">
            <v>102590</v>
          </cell>
          <cell r="H5005" t="str">
            <v>FURO EM CAIXA D'ÁGUA COM ESPESSURA DE 6 ATÉ 8 MM E DIÂMETRO DE 20 MM. AF_06/2021</v>
          </cell>
          <cell r="I5005" t="str">
            <v>UN</v>
          </cell>
          <cell r="J5005" t="str">
            <v>COEFICIENTE DE REPRESENTATIVIDADE</v>
          </cell>
          <cell r="K5005">
            <v>5.27</v>
          </cell>
          <cell r="L5005" t="str">
            <v>CAIXA REFERENCIAL</v>
          </cell>
        </row>
        <row r="5006">
          <cell r="G5006" t="str">
            <v>102591</v>
          </cell>
          <cell r="H5006" t="str">
            <v>FURO EM CAIXA D'ÁGUA COM ESPESSURA DE 2 ATÉ 5 MM E DIÂMETRO DE 25 MM. AF_06/2021</v>
          </cell>
          <cell r="I5006" t="str">
            <v>UN</v>
          </cell>
          <cell r="J5006" t="str">
            <v>COEFICIENTE DE REPRESENTATIVIDADE</v>
          </cell>
          <cell r="K5006">
            <v>4.1399999999999997</v>
          </cell>
          <cell r="L5006" t="str">
            <v>CAIXA REFERENCIAL</v>
          </cell>
        </row>
        <row r="5007">
          <cell r="G5007" t="str">
            <v>102592</v>
          </cell>
          <cell r="H5007" t="str">
            <v>FURO EM CAIXA D'ÁGUA COM ESPESSURA DE 6 ATÉ 8 MM E DIÂMETRO DE 25 MM. AF_06/2021</v>
          </cell>
          <cell r="I5007" t="str">
            <v>UN</v>
          </cell>
          <cell r="J5007" t="str">
            <v>COEFICIENTE DE REPRESENTATIVIDADE</v>
          </cell>
          <cell r="K5007">
            <v>5.66</v>
          </cell>
          <cell r="L5007" t="str">
            <v>CAIXA REFERENCIAL</v>
          </cell>
        </row>
        <row r="5008">
          <cell r="G5008" t="str">
            <v>102593</v>
          </cell>
          <cell r="H5008" t="str">
            <v>FURO EM CAIXA D'ÁGUA COM ESPESSURA DE 2 ATÉ 5 MM E DIÂMETRO DE 32 MM. AF_06/2021</v>
          </cell>
          <cell r="I5008" t="str">
            <v>UN</v>
          </cell>
          <cell r="J5008" t="str">
            <v>COEFICIENTE DE REPRESENTATIVIDADE</v>
          </cell>
          <cell r="K5008">
            <v>4.68</v>
          </cell>
          <cell r="L5008" t="str">
            <v>CAIXA REFERENCIAL</v>
          </cell>
        </row>
        <row r="5009">
          <cell r="G5009" t="str">
            <v>102594</v>
          </cell>
          <cell r="H5009" t="str">
            <v>FURO EM CAIXA D'ÁGUA COM ESPESSURA DE 6 ATÉ 8 MM E DIÂMETRO DE 32 MM. AF_06/2021</v>
          </cell>
          <cell r="I5009" t="str">
            <v>UN</v>
          </cell>
          <cell r="J5009" t="str">
            <v>COEFICIENTE DE REPRESENTATIVIDADE</v>
          </cell>
          <cell r="K5009">
            <v>6.19</v>
          </cell>
          <cell r="L5009" t="str">
            <v>CAIXA REFERENCIAL</v>
          </cell>
        </row>
        <row r="5010">
          <cell r="G5010" t="str">
            <v>102595</v>
          </cell>
          <cell r="H5010" t="str">
            <v>FURO EM CAIXA D'ÁGUA COM ESPESSURA DE 2 ATÉ 5 MM E DIÂMETRO DE 40 MM. AF_06/2021</v>
          </cell>
          <cell r="I5010" t="str">
            <v>UN</v>
          </cell>
          <cell r="J5010" t="str">
            <v>COEFICIENTE DE REPRESENTATIVIDADE</v>
          </cell>
          <cell r="K5010">
            <v>5.28</v>
          </cell>
          <cell r="L5010" t="str">
            <v>CAIXA REFERENCIAL</v>
          </cell>
        </row>
        <row r="5011">
          <cell r="G5011" t="str">
            <v>102596</v>
          </cell>
          <cell r="H5011" t="str">
            <v>FURO EM CAIXA D'ÁGUA COM ESPESSURA DE 6 ATÉ 8 MM E DIÂMETRO DE 40 MM. AF_06/2021</v>
          </cell>
          <cell r="I5011" t="str">
            <v>UN</v>
          </cell>
          <cell r="J5011" t="str">
            <v>COEFICIENTE DE REPRESENTATIVIDADE</v>
          </cell>
          <cell r="K5011">
            <v>6.8</v>
          </cell>
          <cell r="L5011" t="str">
            <v>CAIXA REFERENCIAL</v>
          </cell>
        </row>
        <row r="5012">
          <cell r="G5012" t="str">
            <v>102597</v>
          </cell>
          <cell r="H5012" t="str">
            <v>FURO EM CAIXA D'ÁGUA COM ESPESSURA DE 2 ATÉ 5 MM E DIÂMETRO DE 50 MM. AF_06/2021</v>
          </cell>
          <cell r="I5012" t="str">
            <v>UN</v>
          </cell>
          <cell r="J5012" t="str">
            <v>COEFICIENTE DE REPRESENTATIVIDADE</v>
          </cell>
          <cell r="K5012">
            <v>6.05</v>
          </cell>
          <cell r="L5012" t="str">
            <v>CAIXA REFERENCIAL</v>
          </cell>
        </row>
        <row r="5013">
          <cell r="G5013" t="str">
            <v>102598</v>
          </cell>
          <cell r="H5013" t="str">
            <v>FURO EM CAIXA D'ÁGUA COM ESPESSURA DE 6 ATÉ 8 MM E DIÂMETRO DE 50 MM. AF_06/2021</v>
          </cell>
          <cell r="I5013" t="str">
            <v>UN</v>
          </cell>
          <cell r="J5013" t="str">
            <v>COEFICIENTE DE REPRESENTATIVIDADE</v>
          </cell>
          <cell r="K5013">
            <v>7.56</v>
          </cell>
          <cell r="L5013" t="str">
            <v>CAIXA REFERENCIAL</v>
          </cell>
        </row>
        <row r="5014">
          <cell r="G5014" t="str">
            <v>102599</v>
          </cell>
          <cell r="H5014" t="str">
            <v>FURO EM CAIXA D'ÁGUA COM ESPESSURA DE 2 ATÉ 5 MM E DIÂMETRO DE 60 MM. AF_06/2021</v>
          </cell>
          <cell r="I5014" t="str">
            <v>UN</v>
          </cell>
          <cell r="J5014" t="str">
            <v>COEFICIENTE DE REPRESENTATIVIDADE</v>
          </cell>
          <cell r="K5014">
            <v>6.81</v>
          </cell>
          <cell r="L5014" t="str">
            <v>CAIXA REFERENCIAL</v>
          </cell>
        </row>
        <row r="5015">
          <cell r="G5015" t="str">
            <v>102600</v>
          </cell>
          <cell r="H5015" t="str">
            <v>FURO EM CAIXA D'ÁGUA COM ESPESSURA DE 6 ATÉ 8 MM E DIÂMETRO DE 60 MM. AF_06/2021</v>
          </cell>
          <cell r="I5015" t="str">
            <v>UN</v>
          </cell>
          <cell r="J5015" t="str">
            <v>COEFICIENTE DE REPRESENTATIVIDADE</v>
          </cell>
          <cell r="K5015">
            <v>8.33</v>
          </cell>
          <cell r="L5015" t="str">
            <v>CAIXA REFERENCIAL</v>
          </cell>
        </row>
        <row r="5016">
          <cell r="G5016" t="str">
            <v>102601</v>
          </cell>
          <cell r="H5016" t="str">
            <v>FURO EM CAIXA D'ÁGUA COM ESPESSURA DE 2 ATÉ 5 MM E DIÂMETRO DE 75 MM. AF_06/2021</v>
          </cell>
          <cell r="I5016" t="str">
            <v>UN</v>
          </cell>
          <cell r="J5016" t="str">
            <v>COEFICIENTE DE REPRESENTATIVIDADE</v>
          </cell>
          <cell r="K5016">
            <v>7.96</v>
          </cell>
          <cell r="L5016" t="str">
            <v>CAIXA REFERENCIAL</v>
          </cell>
        </row>
        <row r="5017">
          <cell r="G5017" t="str">
            <v>102602</v>
          </cell>
          <cell r="H5017" t="str">
            <v>FURO EM CAIXA D'ÁGUA COM ESPESSURA DE 6 ATÉ 8 MM E DIÂMETRO DE 75 MM. AF_06/2021</v>
          </cell>
          <cell r="I5017" t="str">
            <v>UN</v>
          </cell>
          <cell r="J5017" t="str">
            <v>COEFICIENTE DE REPRESENTATIVIDADE</v>
          </cell>
          <cell r="K5017">
            <v>9.4600000000000009</v>
          </cell>
          <cell r="L5017" t="str">
            <v>CAIXA REFERENCIAL</v>
          </cell>
        </row>
        <row r="5018">
          <cell r="G5018" t="str">
            <v>102603</v>
          </cell>
          <cell r="H5018" t="str">
            <v>FURO EM CAIXA D'ÁGUA COM ESPESSURA DE 2 ATÉ 5 MM E DIÂMETRO DE 100 MM. AF_06/2021</v>
          </cell>
          <cell r="I5018" t="str">
            <v>UN</v>
          </cell>
          <cell r="J5018" t="str">
            <v>COEFICIENTE DE REPRESENTATIVIDADE</v>
          </cell>
          <cell r="K5018">
            <v>9.8699999999999992</v>
          </cell>
          <cell r="L5018" t="str">
            <v>CAIXA REFERENCIAL</v>
          </cell>
        </row>
        <row r="5019">
          <cell r="G5019" t="str">
            <v>102604</v>
          </cell>
          <cell r="H5019" t="str">
            <v>FURO EM CAIXA D'ÁGUA COM ESPESSURA DE 6 ATÉ 8 MM E DIÂMETRO DE 100 MM. AF_06/2021</v>
          </cell>
          <cell r="I5019" t="str">
            <v>UN</v>
          </cell>
          <cell r="J5019" t="str">
            <v>COEFICIENTE DE REPRESENTATIVIDADE</v>
          </cell>
          <cell r="K5019">
            <v>11.38</v>
          </cell>
          <cell r="L5019" t="str">
            <v>CAIXA REFERENCIAL</v>
          </cell>
        </row>
        <row r="5020">
          <cell r="G5020" t="str">
            <v>102605</v>
          </cell>
          <cell r="H5020" t="str">
            <v>CAIXA D´ÁGUA EM POLIETILENO, 500 LITROS - FORNECIMENTO E INSTALAÇÃO. AF_06/2021</v>
          </cell>
          <cell r="I5020" t="str">
            <v>UN</v>
          </cell>
          <cell r="J5020" t="str">
            <v>COEFICIENTE DE REPRESENTATIVIDADE</v>
          </cell>
          <cell r="K5020">
            <v>288.7</v>
          </cell>
          <cell r="L5020" t="str">
            <v>CAIXA REFERENCIAL</v>
          </cell>
        </row>
        <row r="5021">
          <cell r="G5021" t="str">
            <v>102606</v>
          </cell>
          <cell r="H5021" t="str">
            <v>CAIXA D´ÁGUA EM POLIETILENO, 750 LITROS - FORNECIMENTO E INSTALAÇÃO. AF_06/2021</v>
          </cell>
          <cell r="I5021" t="str">
            <v>UN</v>
          </cell>
          <cell r="J5021" t="str">
            <v>COEFICIENTE DE REPRESENTATIVIDADE</v>
          </cell>
          <cell r="K5021">
            <v>444.98</v>
          </cell>
          <cell r="L5021" t="str">
            <v>CAIXA REFERENCIAL</v>
          </cell>
        </row>
        <row r="5022">
          <cell r="G5022" t="str">
            <v>102607</v>
          </cell>
          <cell r="H5022" t="str">
            <v>CAIXA D´ÁGUA EM POLIETILENO, 1000 LITROS - FORNECIMENTO E INSTALAÇÃO. AF_06/2021</v>
          </cell>
          <cell r="I5022" t="str">
            <v>UN</v>
          </cell>
          <cell r="J5022" t="str">
            <v>COEFICIENTE DE REPRESENTATIVIDADE</v>
          </cell>
          <cell r="K5022">
            <v>476.3</v>
          </cell>
          <cell r="L5022" t="str">
            <v>CAIXA REFERENCIAL</v>
          </cell>
        </row>
        <row r="5023">
          <cell r="G5023" t="str">
            <v>102608</v>
          </cell>
          <cell r="H5023" t="str">
            <v>CAIXA D´ÁGUA EM POLIETILENO, 1500 LITROS - FORNECIMENTO E INSTALAÇÃO. AF_06/2021</v>
          </cell>
          <cell r="I5023" t="str">
            <v>UN</v>
          </cell>
          <cell r="J5023" t="str">
            <v>COEFICIENTE DE REPRESENTATIVIDADE</v>
          </cell>
          <cell r="K5023">
            <v>1092.25</v>
          </cell>
          <cell r="L5023" t="str">
            <v>CAIXA REFERENCIAL</v>
          </cell>
        </row>
        <row r="5024">
          <cell r="G5024" t="str">
            <v>102609</v>
          </cell>
          <cell r="H5024" t="str">
            <v>CAIXA D´ÁGUA EM POLIETILENO, 2000 LITROS - FORNECIMENTO E INSTALAÇÃO. AF_06/2021</v>
          </cell>
          <cell r="I5024" t="str">
            <v>UN</v>
          </cell>
          <cell r="J5024" t="str">
            <v>COEFICIENTE DE REPRESENTATIVIDADE</v>
          </cell>
          <cell r="K5024">
            <v>1240.97</v>
          </cell>
          <cell r="L5024" t="str">
            <v>CAIXA REFERENCIAL</v>
          </cell>
        </row>
        <row r="5025">
          <cell r="G5025" t="str">
            <v>102610</v>
          </cell>
          <cell r="H5025" t="str">
            <v>CAIXA D´ÁGUA EM POLIETILENO, 3000 LITROS - FORNECIMENTO E INSTALAÇÃO. AF_06/2021</v>
          </cell>
          <cell r="I5025" t="str">
            <v>UN</v>
          </cell>
          <cell r="J5025" t="str">
            <v>COEFICIENTE DE REPRESENTATIVIDADE</v>
          </cell>
          <cell r="K5025">
            <v>2133.25</v>
          </cell>
          <cell r="L5025" t="str">
            <v>CAIXA REFERENCIAL</v>
          </cell>
        </row>
        <row r="5026">
          <cell r="G5026" t="str">
            <v>102611</v>
          </cell>
          <cell r="H5026" t="str">
            <v>CAIXA D´ÁGUA EM POLIÉSTER REFORÇADO COM FIBRA DE VIDRO, 500 LITROS - FORNECIMENTO E INSTALAÇÃO. AF_06/2021</v>
          </cell>
          <cell r="I5026" t="str">
            <v>UN</v>
          </cell>
          <cell r="J5026" t="str">
            <v>COEFICIENTE DE REPRESENTATIVIDADE</v>
          </cell>
          <cell r="K5026">
            <v>479.89</v>
          </cell>
          <cell r="L5026" t="str">
            <v>CAIXA REFERENCIAL</v>
          </cell>
        </row>
        <row r="5027">
          <cell r="G5027" t="str">
            <v>102612</v>
          </cell>
          <cell r="H5027" t="str">
            <v>CAIXA D´ÁGUA EM POLIÉSTER REFORÇADO COM FIBRA DE VIDRO, 750 LITROS - FORNECIMENTO E INSTALAÇÃO. AF_06/2021</v>
          </cell>
          <cell r="I5027" t="str">
            <v>UN</v>
          </cell>
          <cell r="J5027" t="str">
            <v>COEFICIENTE DE REPRESENTATIVIDADE</v>
          </cell>
          <cell r="K5027">
            <v>689.09</v>
          </cell>
          <cell r="L5027" t="str">
            <v>CAIXA REFERENCIAL</v>
          </cell>
        </row>
        <row r="5028">
          <cell r="G5028" t="str">
            <v>102613</v>
          </cell>
          <cell r="H5028" t="str">
            <v>CAIXA D´ÁGUA EM POLIÉSTER REFORÇADO COM FIBRA DE VIDRO, 1000 LITROS - FORNECIMENTO E INSTALAÇÃO. AF_06/2021</v>
          </cell>
          <cell r="I5028" t="str">
            <v>UN</v>
          </cell>
          <cell r="J5028" t="str">
            <v>COEFICIENTE DE REPRESENTATIVIDADE</v>
          </cell>
          <cell r="K5028">
            <v>667.87</v>
          </cell>
          <cell r="L5028" t="str">
            <v>CAIXA REFERENCIAL</v>
          </cell>
        </row>
        <row r="5029">
          <cell r="G5029" t="str">
            <v>102614</v>
          </cell>
          <cell r="H5029" t="str">
            <v>CAIXA D´ÁGUA EM POLIÉSTER REFORÇADO COM FIBRA DE VIDRO, 1500 LITROS - FORNECIMENTO E INSTALAÇÃO. AF_06/2021</v>
          </cell>
          <cell r="I5029" t="str">
            <v>UN</v>
          </cell>
          <cell r="J5029" t="str">
            <v>COEFICIENTE DE REPRESENTATIVIDADE</v>
          </cell>
          <cell r="K5029">
            <v>1027.07</v>
          </cell>
          <cell r="L5029" t="str">
            <v>CAIXA REFERENCIAL</v>
          </cell>
        </row>
        <row r="5030">
          <cell r="G5030" t="str">
            <v>102615</v>
          </cell>
          <cell r="H5030" t="str">
            <v>CAIXA D´ÁGUA EM POLIÉSTER REFORÇADO COM FIBRA DE VIDRO, 2000 LITROS - FORNECIMENTO E INSTALAÇÃO. AF_06/2021</v>
          </cell>
          <cell r="I5030" t="str">
            <v>UN</v>
          </cell>
          <cell r="J5030" t="str">
            <v>COEFICIENTE DE REPRESENTATIVIDADE</v>
          </cell>
          <cell r="K5030">
            <v>1288.97</v>
          </cell>
          <cell r="L5030" t="str">
            <v>CAIXA REFERENCIAL</v>
          </cell>
        </row>
        <row r="5031">
          <cell r="G5031" t="str">
            <v>102616</v>
          </cell>
          <cell r="H5031" t="str">
            <v>CAIXA D´ÁGUA EM POLIÉSTER REFORÇADO COM FIBRA DE VIDRO, 3000 LITROS - FORNECIMENTO E INSTALAÇÃO. AF_06/2021</v>
          </cell>
          <cell r="I5031" t="str">
            <v>UN</v>
          </cell>
          <cell r="J5031" t="str">
            <v>COEFICIENTE DE REPRESENTATIVIDADE</v>
          </cell>
          <cell r="K5031">
            <v>1908.23</v>
          </cell>
          <cell r="L5031" t="str">
            <v>CAIXA REFERENCIAL</v>
          </cell>
        </row>
        <row r="5032">
          <cell r="G5032" t="str">
            <v>102617</v>
          </cell>
          <cell r="H5032" t="str">
            <v>CAIXA D´ÁGUA EM POLIÉSTER REFORÇADO COM FIBRA DE VIDRO, 5000 LITROS - FORNECIMENTO E INSTALAÇÃO. AF_06/2021</v>
          </cell>
          <cell r="I5032" t="str">
            <v>UN</v>
          </cell>
          <cell r="J5032" t="str">
            <v>ATRIBUÍDO SÃO PAULO</v>
          </cell>
          <cell r="K5032">
            <v>3522.74</v>
          </cell>
          <cell r="L5032" t="str">
            <v>CAIXA REFERENCIAL</v>
          </cell>
        </row>
        <row r="5033">
          <cell r="G5033" t="str">
            <v>102618</v>
          </cell>
          <cell r="H5033" t="str">
            <v>CAIXA D´ÁGUA EM POLIÉSTER REFORÇADO COM FIBRA DE VIDRO, 7000 LITROS - FORNECIMENTO E INSTALAÇÃO. AF_06/2021</v>
          </cell>
          <cell r="I5033" t="str">
            <v>UN</v>
          </cell>
          <cell r="J5033" t="str">
            <v>ATRIBUÍDO SÃO PAULO</v>
          </cell>
          <cell r="K5033">
            <v>4238.91</v>
          </cell>
          <cell r="L5033" t="str">
            <v>CAIXA REFERENCIAL</v>
          </cell>
        </row>
        <row r="5034">
          <cell r="G5034" t="str">
            <v>102619</v>
          </cell>
          <cell r="H5034" t="str">
            <v>CAIXA D´ÁGUA EM POLIÉSTER REFORÇADO COM FIBRA DE VIDRO, 10000 LITROS - FORNECIMENTO E INSTALAÇÃO. AF_06/2021</v>
          </cell>
          <cell r="I5034" t="str">
            <v>UN</v>
          </cell>
          <cell r="J5034" t="str">
            <v>ATRIBUÍDO SÃO PAULO</v>
          </cell>
          <cell r="K5034">
            <v>5691.89</v>
          </cell>
          <cell r="L5034" t="str">
            <v>CAIXA REFERENCIAL</v>
          </cell>
        </row>
        <row r="5035">
          <cell r="G5035" t="str">
            <v>102620</v>
          </cell>
          <cell r="H5035" t="str">
            <v>CAIXA D´ÁGUA EM POLIÉSTER REFORÇADO COM FIBRA DE VIDRO, 15000 LITROS - FORNECIMENTO E INSTALAÇÃO. AF_06/2021</v>
          </cell>
          <cell r="I5035" t="str">
            <v>UN</v>
          </cell>
          <cell r="J5035" t="str">
            <v>ATRIBUÍDO SÃO PAULO</v>
          </cell>
          <cell r="K5035">
            <v>8271.26</v>
          </cell>
          <cell r="L5035" t="str">
            <v>CAIXA REFERENCIAL</v>
          </cell>
        </row>
        <row r="5036">
          <cell r="G5036" t="str">
            <v>102621</v>
          </cell>
          <cell r="H5036" t="str">
            <v>CAIXA D´ÁGUA EM POLIÉSTER REFORÇADO COM FIBRA DE VIDRO, 20000 LITROS - FORNECIMENTO E INSTALAÇÃO. AF_06/2021</v>
          </cell>
          <cell r="I5036" t="str">
            <v>UN</v>
          </cell>
          <cell r="J5036" t="str">
            <v>ATRIBUÍDO SÃO PAULO</v>
          </cell>
          <cell r="K5036">
            <v>12716.17</v>
          </cell>
          <cell r="L5036" t="str">
            <v>CAIXA REFERENCIAL</v>
          </cell>
        </row>
        <row r="5037">
          <cell r="G5037" t="str">
            <v>102622</v>
          </cell>
          <cell r="H5037" t="str">
            <v>CAIXA D´ÁGUA EM POLIETILENO, 500 LITROS (INCLUSOS TUBOS, CONEXÕES E TORNEIRA DE BÓIA) - FORNECIMENTO E INSTALAÇÃO. AF_06/2021</v>
          </cell>
          <cell r="I5037" t="str">
            <v>UN</v>
          </cell>
          <cell r="J5037" t="str">
            <v>COEFICIENTE DE REPRESENTATIVIDADE</v>
          </cell>
          <cell r="K5037">
            <v>693.67</v>
          </cell>
          <cell r="L5037" t="str">
            <v>CAIXA REFERENCIAL</v>
          </cell>
        </row>
        <row r="5038">
          <cell r="G5038" t="str">
            <v>102623</v>
          </cell>
          <cell r="H5038" t="str">
            <v>CAIXA D´ÁGUA EM POLIETILENO, 1000 LITROS (INCLUSOS TUBOS, CONEXÕES E TORNEIRA DE BÓIA) - FORNECIMENTO E INSTALAÇÃO. AF_06/2021</v>
          </cell>
          <cell r="I5038" t="str">
            <v>UN</v>
          </cell>
          <cell r="J5038" t="str">
            <v>COEFICIENTE DE REPRESENTATIVIDADE</v>
          </cell>
          <cell r="K5038">
            <v>954.58</v>
          </cell>
          <cell r="L5038" t="str">
            <v>CAIXA REFERENCIAL</v>
          </cell>
        </row>
        <row r="5039">
          <cell r="G5039" t="str">
            <v>89482</v>
          </cell>
          <cell r="H5039" t="str">
            <v>CAIXA SIFONADA, PVC, DN 100 X 100 X 50 MM, FORNECIDA E INSTALADA EM RAMAIS DE ENCAMINHAMENTO DE ÁGUA PLUVIAL. AF_06/2022</v>
          </cell>
          <cell r="I5039" t="str">
            <v>UN</v>
          </cell>
          <cell r="J5039" t="str">
            <v>COEFICIENTE DE REPRESENTATIVIDADE</v>
          </cell>
          <cell r="K5039">
            <v>40.51</v>
          </cell>
          <cell r="L5039" t="str">
            <v>CAIXA REFERENCIAL</v>
          </cell>
        </row>
        <row r="5040">
          <cell r="G5040" t="str">
            <v>89491</v>
          </cell>
          <cell r="H5040" t="str">
            <v>CAIXA SIFONADA, PVC, DN 150 X 185 X 75 MM, FORNECIDA E INSTALADA EM RAMAIS DE ENCAMINHAMENTO DE ÁGUA PLUVIAL. AF_06/2022</v>
          </cell>
          <cell r="I5040" t="str">
            <v>UN</v>
          </cell>
          <cell r="J5040" t="str">
            <v>COEFICIENTE DE REPRESENTATIVIDADE</v>
          </cell>
          <cell r="K5040">
            <v>103.33</v>
          </cell>
          <cell r="L5040" t="str">
            <v>CAIXA REFERENCIAL</v>
          </cell>
        </row>
        <row r="5041">
          <cell r="G5041" t="str">
            <v>89495</v>
          </cell>
          <cell r="H5041" t="str">
            <v>RALO SIFONADO, PVC, DN 100 X 40 MM, JUNTA SOLDÁVEL, FORNECIDO E INSTALADO EM RAMAIS DE ENCAMINHAMENTO DE ÁGUA PLUVIAL. AF_06/2022</v>
          </cell>
          <cell r="I5041" t="str">
            <v>UN</v>
          </cell>
          <cell r="J5041" t="str">
            <v>COEFICIENTE DE REPRESENTATIVIDADE</v>
          </cell>
          <cell r="K5041">
            <v>18.75</v>
          </cell>
          <cell r="L5041" t="str">
            <v>CAIXA REFERENCIAL</v>
          </cell>
        </row>
        <row r="5042">
          <cell r="G5042" t="str">
            <v>89707</v>
          </cell>
          <cell r="H5042" t="str">
            <v>CAIXA SIFONADA, PVC, DN 100 X 100 X 50 MM, JUNTA ELÁSTICA, FORNECIDA E INSTALADA EM RAMAL DE DESCARGA OU EM RAMAL DE ESGOTO SANITÁRIO. AF_08/2022</v>
          </cell>
          <cell r="I5042" t="str">
            <v>UN</v>
          </cell>
          <cell r="J5042" t="str">
            <v>COEFICIENTE DE REPRESENTATIVIDADE</v>
          </cell>
          <cell r="K5042">
            <v>49.3</v>
          </cell>
          <cell r="L5042" t="str">
            <v>CAIXA REFERENCIAL</v>
          </cell>
        </row>
        <row r="5043">
          <cell r="G5043" t="str">
            <v>89708</v>
          </cell>
          <cell r="H5043" t="str">
            <v>CAIXA SIFONADA, PVC, DN 150 X 185 X 75 MM, JUNTA ELÁSTICA, FORNECIDA E INSTALADA EM RAMAL DE DESCARGA OU EM RAMAL DE ESGOTO SANITÁRIO. AF_08/2022</v>
          </cell>
          <cell r="I5043" t="str">
            <v>UN</v>
          </cell>
          <cell r="J5043" t="str">
            <v>COEFICIENTE DE REPRESENTATIVIDADE</v>
          </cell>
          <cell r="K5043">
            <v>106.33</v>
          </cell>
          <cell r="L5043" t="str">
            <v>CAIXA REFERENCIAL</v>
          </cell>
        </row>
        <row r="5044">
          <cell r="G5044" t="str">
            <v>89709</v>
          </cell>
          <cell r="H5044" t="str">
            <v>RALO SIFONADO, PVC, DN 100 X 40 MM, JUNTA SOLDÁVEL, FORNECIDO E INSTALADO EM RAMAL DE DESCARGA OU EM RAMAL DE ESGOTO SANITÁRIO. AF_08/2022</v>
          </cell>
          <cell r="I5044" t="str">
            <v>UN</v>
          </cell>
          <cell r="J5044" t="str">
            <v>COEFICIENTE DE REPRESENTATIVIDADE</v>
          </cell>
          <cell r="K5044">
            <v>21.38</v>
          </cell>
          <cell r="L5044" t="str">
            <v>CAIXA REFERENCIAL</v>
          </cell>
        </row>
        <row r="5045">
          <cell r="G5045" t="str">
            <v>89710</v>
          </cell>
          <cell r="H5045" t="str">
            <v>RALO SECO, PVC, DN 100 X 40 MM, JUNTA SOLDÁVEL, FORNECIDO E INSTALADO EM RAMAL DE DESCARGA OU EM RAMAL DE ESGOTO SANITÁRIO. AF_08/2022</v>
          </cell>
          <cell r="I5045" t="str">
            <v>UN</v>
          </cell>
          <cell r="J5045" t="str">
            <v>COEFICIENTE DE REPRESENTATIVIDADE</v>
          </cell>
          <cell r="K5045">
            <v>18.71</v>
          </cell>
          <cell r="L5045" t="str">
            <v>CAIXA REFERENCIAL</v>
          </cell>
        </row>
        <row r="5046">
          <cell r="G5046" t="str">
            <v>104326</v>
          </cell>
          <cell r="H5046" t="str">
            <v>RALO SECO CÔNICO, PVC, DN 100 X 40 MM, JUNTA SOLDÁVEL, FORNECIDO E INSTALADO EM RAMAL DE DESCARGA OU EM RAMAL DE ESGOTO SANITÁRIO. AF_08/2022</v>
          </cell>
          <cell r="I5046" t="str">
            <v>UN</v>
          </cell>
          <cell r="J5046" t="str">
            <v>COEFICIENTE DE REPRESENTATIVIDADE</v>
          </cell>
          <cell r="K5046">
            <v>20.36</v>
          </cell>
          <cell r="L5046" t="str">
            <v>CAIXA REFERENCIAL</v>
          </cell>
        </row>
        <row r="5047">
          <cell r="G5047" t="str">
            <v>104327</v>
          </cell>
          <cell r="H5047" t="str">
            <v>RALO SIFONADO REDONDO, PVC, DN 100 X 40 MM, JUNTA SOLDÁVEL, FORNECIDO E INSTALADO EM RAMAL DE DESCARGA OU EM RAMAL DE ESGOTO SANITÁRIO. AF_08/2022</v>
          </cell>
          <cell r="I5047" t="str">
            <v>UN</v>
          </cell>
          <cell r="J5047" t="str">
            <v>COEFICIENTE DE REPRESENTATIVIDADE</v>
          </cell>
          <cell r="K5047">
            <v>19.38</v>
          </cell>
          <cell r="L5047" t="str">
            <v>CAIXA REFERENCIAL</v>
          </cell>
        </row>
        <row r="5048">
          <cell r="G5048" t="str">
            <v>104328</v>
          </cell>
          <cell r="H5048" t="str">
            <v>CAIXA SIFONADA, COM GRELHA QUADRADA, PVC, DN 150 X 150 X 50 MM, JUNTA SOLDÁVEL, FORNECIDA E INSTALADA EM RAMAL DE DESCARGA OU EM RAMAL DE ESGOTO SANITÁRIO. AF_08/2022</v>
          </cell>
          <cell r="I5048" t="str">
            <v>UN</v>
          </cell>
          <cell r="J5048" t="str">
            <v>COEFICIENTE DE REPRESENTATIVIDADE</v>
          </cell>
          <cell r="K5048">
            <v>72.11</v>
          </cell>
          <cell r="L5048" t="str">
            <v>CAIXA REFERENCIAL</v>
          </cell>
        </row>
        <row r="5049">
          <cell r="G5049" t="str">
            <v>104329</v>
          </cell>
          <cell r="H5049" t="str">
            <v>CAIXA SIFONADA, COM GRELHA REDONDA, PVC, DN 150 X 150 X 50 MM, JUNTA SOLDÁVEL, FORNECIDA E INSTALADA EM RAMAL DE DESCARGA OU EM RAMAL DE ESGOTO SANITÁRIO. AF_08/2022</v>
          </cell>
          <cell r="I5049" t="str">
            <v>UN</v>
          </cell>
          <cell r="J5049" t="str">
            <v>COEFICIENTE DE REPRESENTATIVIDADE</v>
          </cell>
          <cell r="K5049">
            <v>81.650000000000006</v>
          </cell>
          <cell r="L5049" t="str">
            <v>CAIXA REFERENCIAL</v>
          </cell>
        </row>
        <row r="5050">
          <cell r="G5050" t="str">
            <v>86872</v>
          </cell>
          <cell r="H5050" t="str">
            <v>TANQUE DE LOUÇA BRANCA COM COLUNA, 30L OU EQUIVALENTE - FORNECIMENTO E INSTALAÇÃO. AF_01/2020</v>
          </cell>
          <cell r="I5050" t="str">
            <v>UN</v>
          </cell>
          <cell r="J5050" t="str">
            <v>ATRIBUÍDO SÃO PAULO</v>
          </cell>
          <cell r="K5050">
            <v>700.86</v>
          </cell>
          <cell r="L5050" t="str">
            <v>CAIXA REFERENCIAL</v>
          </cell>
        </row>
        <row r="5051">
          <cell r="G5051" t="str">
            <v>86874</v>
          </cell>
          <cell r="H5051" t="str">
            <v>TANQUE DE LOUÇA BRANCA SUSPENSO, 18L OU EQUIVALENTE - FORNECIMENTO E INSTALAÇÃO. AF_01/2020</v>
          </cell>
          <cell r="I5051" t="str">
            <v>UN</v>
          </cell>
          <cell r="J5051" t="str">
            <v>ATRIBUÍDO SÃO PAULO</v>
          </cell>
          <cell r="K5051">
            <v>489.84</v>
          </cell>
          <cell r="L5051" t="str">
            <v>CAIXA REFERENCIAL</v>
          </cell>
        </row>
        <row r="5052">
          <cell r="G5052" t="str">
            <v>86875</v>
          </cell>
          <cell r="H5052" t="str">
            <v>TANQUE DE MÁRMORE SINTÉTICO COM COLUNA, 22L OU EQUIVALENTE   FORNECIMENTO E INSTALAÇÃO. AF_01/2020</v>
          </cell>
          <cell r="I5052" t="str">
            <v>UN</v>
          </cell>
          <cell r="J5052" t="str">
            <v>ATRIBUÍDO SÃO PAULO</v>
          </cell>
          <cell r="K5052">
            <v>424.88</v>
          </cell>
          <cell r="L5052" t="str">
            <v>CAIXA REFERENCIAL</v>
          </cell>
        </row>
        <row r="5053">
          <cell r="G5053" t="str">
            <v>86876</v>
          </cell>
          <cell r="H5053" t="str">
            <v>TANQUE DE MÁRMORE SINTÉTICO SUSPENSO, 22L OU EQUIVALENTE - FORNECIMENTO E INSTALAÇÃO. AF_01/2020</v>
          </cell>
          <cell r="I5053" t="str">
            <v>UN</v>
          </cell>
          <cell r="J5053" t="str">
            <v>ATRIBUÍDO SÃO PAULO</v>
          </cell>
          <cell r="K5053">
            <v>248.16</v>
          </cell>
          <cell r="L5053" t="str">
            <v>CAIXA REFERENCIAL</v>
          </cell>
        </row>
        <row r="5054">
          <cell r="G5054" t="str">
            <v>86877</v>
          </cell>
          <cell r="H5054" t="str">
            <v>VÁLVULA EM METAL CROMADO 1.1/2 X 1.1/2 PARA TANQUE OU LAVATÓRIO, COM OU SEM LADRÃO - FORNECIMENTO E INSTALAÇÃO. AF_01/2020</v>
          </cell>
          <cell r="I5054" t="str">
            <v>UN</v>
          </cell>
          <cell r="J5054" t="str">
            <v>COEFICIENTE DE REPRESENTATIVIDADE</v>
          </cell>
          <cell r="K5054">
            <v>59.75</v>
          </cell>
          <cell r="L5054" t="str">
            <v>CAIXA REFERENCIAL</v>
          </cell>
        </row>
        <row r="5055">
          <cell r="G5055" t="str">
            <v>86878</v>
          </cell>
          <cell r="H5055" t="str">
            <v>VÁLVULA EM METAL CROMADO TIPO AMERICANA 3.1/2 X 1.1/2 PARA PIA - FORNECIMENTO E INSTALAÇÃO. AF_01/2020</v>
          </cell>
          <cell r="I5055" t="str">
            <v>UN</v>
          </cell>
          <cell r="J5055" t="str">
            <v>COEFICIENTE DE REPRESENTATIVIDADE</v>
          </cell>
          <cell r="K5055">
            <v>64.37</v>
          </cell>
          <cell r="L5055" t="str">
            <v>CAIXA REFERENCIAL</v>
          </cell>
        </row>
        <row r="5056">
          <cell r="G5056" t="str">
            <v>86879</v>
          </cell>
          <cell r="H5056" t="str">
            <v>VÁLVULA EM PLÁSTICO 1 PARA PIA, TANQUE OU LAVATÓRIO, COM OU SEM LADRÃO - FORNECIMENTO E INSTALAÇÃO. AF_01/2020</v>
          </cell>
          <cell r="I5056" t="str">
            <v>UN</v>
          </cell>
          <cell r="J5056" t="str">
            <v>COEFICIENTE DE REPRESENTATIVIDADE</v>
          </cell>
          <cell r="K5056">
            <v>8.7799999999999994</v>
          </cell>
          <cell r="L5056" t="str">
            <v>CAIXA REFERENCIAL</v>
          </cell>
        </row>
        <row r="5057">
          <cell r="G5057" t="str">
            <v>86880</v>
          </cell>
          <cell r="H5057" t="str">
            <v>VÁLVULA EM PLÁSTICO CROMADO TIPO AMERICANA 3.1/2 X 1.1/2 SEM ADAPTADOR PARA PIA - FORNECIMENTO E INSTALAÇÃO. AF_01/2020</v>
          </cell>
          <cell r="I5057" t="str">
            <v>UN</v>
          </cell>
          <cell r="J5057" t="str">
            <v>COEFICIENTE DE REPRESENTATIVIDADE</v>
          </cell>
          <cell r="K5057">
            <v>23.36</v>
          </cell>
          <cell r="L5057" t="str">
            <v>CAIXA REFERENCIAL</v>
          </cell>
        </row>
        <row r="5058">
          <cell r="G5058" t="str">
            <v>86881</v>
          </cell>
          <cell r="H5058" t="str">
            <v>SIFÃO DO TIPO GARRAFA EM METAL CROMADO 1 X 1.1/2 - FORNECIMENTO E INSTALAÇÃO. AF_01/2020</v>
          </cell>
          <cell r="I5058" t="str">
            <v>UN</v>
          </cell>
          <cell r="J5058" t="str">
            <v>COLETADO</v>
          </cell>
          <cell r="K5058">
            <v>180.57</v>
          </cell>
          <cell r="L5058" t="str">
            <v>CAIXA REFERENCIAL</v>
          </cell>
        </row>
        <row r="5059">
          <cell r="G5059" t="str">
            <v>86882</v>
          </cell>
          <cell r="H5059" t="str">
            <v>SIFÃO DO TIPO GARRAFA/COPO EM PVC 1.1/4  X 1.1/2 - FORNECIMENTO E INSTALAÇÃO. AF_01/2020</v>
          </cell>
          <cell r="I5059" t="str">
            <v>UN</v>
          </cell>
          <cell r="J5059" t="str">
            <v>COEFICIENTE DE REPRESENTATIVIDADE</v>
          </cell>
          <cell r="K5059">
            <v>19.88</v>
          </cell>
          <cell r="L5059" t="str">
            <v>CAIXA REFERENCIAL</v>
          </cell>
        </row>
        <row r="5060">
          <cell r="G5060" t="str">
            <v>86883</v>
          </cell>
          <cell r="H5060" t="str">
            <v>SIFÃO DO TIPO FLEXÍVEL EM PVC 1  X 1.1/2  - FORNECIMENTO E INSTALAÇÃO. AF_01/2020</v>
          </cell>
          <cell r="I5060" t="str">
            <v>UN</v>
          </cell>
          <cell r="J5060" t="str">
            <v>COLETADO</v>
          </cell>
          <cell r="K5060">
            <v>10.82</v>
          </cell>
          <cell r="L5060" t="str">
            <v>CAIXA REFERENCIAL</v>
          </cell>
        </row>
        <row r="5061">
          <cell r="G5061" t="str">
            <v>86884</v>
          </cell>
          <cell r="H5061" t="str">
            <v>ENGATE FLEXÍVEL EM PLÁSTICO BRANCO, 1/2 X 30CM - FORNECIMENTO E INSTALAÇÃO. AF_01/2020</v>
          </cell>
          <cell r="I5061" t="str">
            <v>UN</v>
          </cell>
          <cell r="J5061" t="str">
            <v>COEFICIENTE DE REPRESENTATIVIDADE</v>
          </cell>
          <cell r="K5061">
            <v>9.83</v>
          </cell>
          <cell r="L5061" t="str">
            <v>CAIXA REFERENCIAL</v>
          </cell>
        </row>
        <row r="5062">
          <cell r="G5062" t="str">
            <v>86885</v>
          </cell>
          <cell r="H5062" t="str">
            <v>ENGATE FLEXÍVEL EM PLÁSTICO BRANCO, 1/2 X 40CM - FORNECIMENTO E INSTALAÇÃO. AF_01/2020</v>
          </cell>
          <cell r="I5062" t="str">
            <v>UN</v>
          </cell>
          <cell r="J5062" t="str">
            <v>COEFICIENTE DE REPRESENTATIVIDADE</v>
          </cell>
          <cell r="K5062">
            <v>11.09</v>
          </cell>
          <cell r="L5062" t="str">
            <v>CAIXA REFERENCIAL</v>
          </cell>
        </row>
        <row r="5063">
          <cell r="G5063" t="str">
            <v>86886</v>
          </cell>
          <cell r="H5063" t="str">
            <v>ENGATE FLEXÍVEL EM INOX, 1/2  X 30CM - FORNECIMENTO E INSTALAÇÃO. AF_01/2020</v>
          </cell>
          <cell r="I5063" t="str">
            <v>UN</v>
          </cell>
          <cell r="J5063" t="str">
            <v>COEFICIENTE DE REPRESENTATIVIDADE</v>
          </cell>
          <cell r="K5063">
            <v>44.34</v>
          </cell>
          <cell r="L5063" t="str">
            <v>CAIXA REFERENCIAL</v>
          </cell>
        </row>
        <row r="5064">
          <cell r="G5064" t="str">
            <v>86887</v>
          </cell>
          <cell r="H5064" t="str">
            <v>ENGATE FLEXÍVEL EM INOX, 1/2  X 40CM - FORNECIMENTO E INSTALAÇÃO. AF_01/2020</v>
          </cell>
          <cell r="I5064" t="str">
            <v>UN</v>
          </cell>
          <cell r="J5064" t="str">
            <v>COEFICIENTE DE REPRESENTATIVIDADE</v>
          </cell>
          <cell r="K5064">
            <v>48.06</v>
          </cell>
          <cell r="L5064" t="str">
            <v>CAIXA REFERENCIAL</v>
          </cell>
        </row>
        <row r="5065">
          <cell r="G5065" t="str">
            <v>86888</v>
          </cell>
          <cell r="H5065" t="str">
            <v>VASO SANITÁRIO SIFONADO COM CAIXA ACOPLADA LOUÇA BRANCA - FORNECIMENTO E INSTALAÇÃO. AF_01/2020</v>
          </cell>
          <cell r="I5065" t="str">
            <v>UN</v>
          </cell>
          <cell r="J5065" t="str">
            <v>ATRIBUÍDO SÃO PAULO</v>
          </cell>
          <cell r="K5065">
            <v>473.49</v>
          </cell>
          <cell r="L5065" t="str">
            <v>CAIXA REFERENCIAL</v>
          </cell>
        </row>
        <row r="5066">
          <cell r="G5066" t="str">
            <v>86889</v>
          </cell>
          <cell r="H5066" t="str">
            <v>BANCADA DE GRANITO CINZA POLIDO, DE 1,50 X 0,60 M, PARA PIA DE COZINHA - FORNECIMENTO E INSTALAÇÃO. AF_01/2020</v>
          </cell>
          <cell r="I5066" t="str">
            <v>UN</v>
          </cell>
          <cell r="J5066" t="str">
            <v>ATRIBUÍDO SÃO PAULO</v>
          </cell>
          <cell r="K5066">
            <v>490.27</v>
          </cell>
          <cell r="L5066" t="str">
            <v>CAIXA REFERENCIAL</v>
          </cell>
        </row>
        <row r="5067">
          <cell r="G5067" t="str">
            <v>86893</v>
          </cell>
          <cell r="H5067" t="str">
            <v>BANCADA DE MÁRMORE BRANCO POLIDO, DE 1,50 X 0,60 M, PARA PIA DE COZINHA - FORNECIMENTO E INSTALAÇÃO. AF_01/2020</v>
          </cell>
          <cell r="I5067" t="str">
            <v>UN</v>
          </cell>
          <cell r="J5067" t="str">
            <v>ATRIBUÍDO SÃO PAULO</v>
          </cell>
          <cell r="K5067">
            <v>363.29</v>
          </cell>
          <cell r="L5067" t="str">
            <v>CAIXA REFERENCIAL</v>
          </cell>
        </row>
        <row r="5068">
          <cell r="G5068" t="str">
            <v>86894</v>
          </cell>
          <cell r="H5068" t="str">
            <v>BANCADA DE MÁRMORE SINTÉTICO, DE 120 X 60CM, COM CUBA INTEGRADA - FORNECIMENTO E INSTALAÇÃO. AF_01/2020</v>
          </cell>
          <cell r="I5068" t="str">
            <v>UN</v>
          </cell>
          <cell r="J5068" t="str">
            <v>ATRIBUÍDO SÃO PAULO</v>
          </cell>
          <cell r="K5068">
            <v>236.09</v>
          </cell>
          <cell r="L5068" t="str">
            <v>CAIXA REFERENCIAL</v>
          </cell>
        </row>
        <row r="5069">
          <cell r="G5069" t="str">
            <v>86895</v>
          </cell>
          <cell r="H5069" t="str">
            <v>BANCADA DE GRANITO CINZA POLIDO, DE 0,50 X 0,60 M, PARA LAVATÓRIO - FORNECIMENTO E INSTALAÇÃO. AF_01/2020</v>
          </cell>
          <cell r="I5069" t="str">
            <v>UN</v>
          </cell>
          <cell r="J5069" t="str">
            <v>ATRIBUÍDO SÃO PAULO</v>
          </cell>
          <cell r="K5069">
            <v>263.73</v>
          </cell>
          <cell r="L5069" t="str">
            <v>CAIXA REFERENCIAL</v>
          </cell>
        </row>
        <row r="5070">
          <cell r="G5070" t="str">
            <v>86899</v>
          </cell>
          <cell r="H5070" t="str">
            <v>BANCADA DE MÁRMORE BRANCO POLIDO, DE 0,50 X 0,60 M, PARA LAVATÓRIO - FORNECIMENTO E INSTALAÇÃO. AF_01/2020</v>
          </cell>
          <cell r="I5070" t="str">
            <v>UN</v>
          </cell>
          <cell r="J5070" t="str">
            <v>ATRIBUÍDO SÃO PAULO</v>
          </cell>
          <cell r="K5070">
            <v>216.09</v>
          </cell>
          <cell r="L5070" t="str">
            <v>CAIXA REFERENCIAL</v>
          </cell>
        </row>
        <row r="5071">
          <cell r="G5071" t="str">
            <v>86900</v>
          </cell>
          <cell r="H5071" t="str">
            <v>CUBA DE EMBUTIR RETANGULAR DE AÇO INOXIDÁVEL, 46 X 30 X 12 CM - FORNECIMENTO E INSTALAÇÃO. AF_01/2020</v>
          </cell>
          <cell r="I5071" t="str">
            <v>UN</v>
          </cell>
          <cell r="J5071" t="str">
            <v>COEFICIENTE DE REPRESENTATIVIDADE</v>
          </cell>
          <cell r="K5071">
            <v>224.57</v>
          </cell>
          <cell r="L5071" t="str">
            <v>CAIXA REFERENCIAL</v>
          </cell>
        </row>
        <row r="5072">
          <cell r="G5072" t="str">
            <v>86901</v>
          </cell>
          <cell r="H5072" t="str">
            <v>CUBA DE EMBUTIR OVAL EM LOUÇA BRANCA, 35 X 50CM OU EQUIVALENTE - FORNECIMENTO E INSTALAÇÃO. AF_01/2020</v>
          </cell>
          <cell r="I5072" t="str">
            <v>UN</v>
          </cell>
          <cell r="J5072" t="str">
            <v>COEFICIENTE DE REPRESENTATIVIDADE</v>
          </cell>
          <cell r="K5072">
            <v>145.01</v>
          </cell>
          <cell r="L5072" t="str">
            <v>CAIXA REFERENCIAL</v>
          </cell>
        </row>
        <row r="5073">
          <cell r="G5073" t="str">
            <v>86902</v>
          </cell>
          <cell r="H5073" t="str">
            <v>LAVATÓRIO LOUÇA BRANCA COM COLUNA, *44 X 35,5* CM, PADRÃO POPULAR - FORNECIMENTO E INSTALAÇÃO. AF_01/2020</v>
          </cell>
          <cell r="I5073" t="str">
            <v>UN</v>
          </cell>
          <cell r="J5073" t="str">
            <v>ATRIBUÍDO SÃO PAULO</v>
          </cell>
          <cell r="K5073">
            <v>310.62</v>
          </cell>
          <cell r="L5073" t="str">
            <v>CAIXA REFERENCIAL</v>
          </cell>
        </row>
        <row r="5074">
          <cell r="G5074" t="str">
            <v>86903</v>
          </cell>
          <cell r="H5074" t="str">
            <v>LAVATÓRIO LOUÇA BRANCA COM COLUNA, 45 X 55CM OU EQUIVALENTE, PADRÃO MÉDIO - FORNECIMENTO E INSTALAÇÃO. AF_01/2020</v>
          </cell>
          <cell r="I5074" t="str">
            <v>UN</v>
          </cell>
          <cell r="J5074" t="str">
            <v>ATRIBUÍDO SÃO PAULO</v>
          </cell>
          <cell r="K5074">
            <v>350.17</v>
          </cell>
          <cell r="L5074" t="str">
            <v>CAIXA REFERENCIAL</v>
          </cell>
        </row>
        <row r="5075">
          <cell r="G5075" t="str">
            <v>86904</v>
          </cell>
          <cell r="H5075" t="str">
            <v>LAVATÓRIO LOUÇA BRANCA SUSPENSO, 29,5 X 39CM OU EQUIVALENTE, PADRÃO POPULAR - FORNECIMENTO E INSTALAÇÃO. AF_01/2020</v>
          </cell>
          <cell r="I5075" t="str">
            <v>UN</v>
          </cell>
          <cell r="J5075" t="str">
            <v>ATRIBUÍDO SÃO PAULO</v>
          </cell>
          <cell r="K5075">
            <v>144.66</v>
          </cell>
          <cell r="L5075" t="str">
            <v>CAIXA REFERENCIAL</v>
          </cell>
        </row>
        <row r="5076">
          <cell r="G5076" t="str">
            <v>86905</v>
          </cell>
          <cell r="H5076" t="str">
            <v>APARELHO MISTURADOR DE MESA PARA LAVATÓRIO, PADRÃO MÉDIO - FORNECIMENTO E INSTALAÇÃO. AF_01/2020</v>
          </cell>
          <cell r="I5076" t="str">
            <v>UN</v>
          </cell>
          <cell r="J5076" t="str">
            <v>COEFICIENTE DE REPRESENTATIVIDADE</v>
          </cell>
          <cell r="K5076">
            <v>320.18</v>
          </cell>
          <cell r="L5076" t="str">
            <v>CAIXA REFERENCIAL</v>
          </cell>
        </row>
        <row r="5077">
          <cell r="G5077" t="str">
            <v>86906</v>
          </cell>
          <cell r="H5077" t="str">
            <v>TORNEIRA CROMADA DE MESA, 1/2 OU 3/4, PARA LAVATÓRIO, PADRÃO POPULAR - FORNECIMENTO E INSTALAÇÃO. AF_01/2020</v>
          </cell>
          <cell r="I5077" t="str">
            <v>UN</v>
          </cell>
          <cell r="J5077" t="str">
            <v>COLETADO</v>
          </cell>
          <cell r="K5077">
            <v>59.3</v>
          </cell>
          <cell r="L5077" t="str">
            <v>CAIXA REFERENCIAL</v>
          </cell>
        </row>
        <row r="5078">
          <cell r="G5078" t="str">
            <v>86908</v>
          </cell>
          <cell r="H5078" t="str">
            <v>APARELHO MISTURADOR DE MESA PARA PIA DE COZINHA, PADRÃO MÉDIO - FORNECIMENTO E INSTALAÇÃO. AF_01/2020</v>
          </cell>
          <cell r="I5078" t="str">
            <v>UN</v>
          </cell>
          <cell r="J5078" t="str">
            <v>COEFICIENTE DE REPRESENTATIVIDADE</v>
          </cell>
          <cell r="K5078">
            <v>381.1</v>
          </cell>
          <cell r="L5078" t="str">
            <v>CAIXA REFERENCIAL</v>
          </cell>
        </row>
        <row r="5079">
          <cell r="G5079" t="str">
            <v>86909</v>
          </cell>
          <cell r="H5079" t="str">
            <v>TORNEIRA CROMADA TUBO MÓVEL, DE MESA, 1/2 OU 3/4, PARA PIA DE COZINHA, PADRÃO ALTO - FORNECIMENTO E INSTALAÇÃO. AF_01/2020</v>
          </cell>
          <cell r="I5079" t="str">
            <v>UN</v>
          </cell>
          <cell r="J5079" t="str">
            <v>COEFICIENTE DE REPRESENTATIVIDADE</v>
          </cell>
          <cell r="K5079">
            <v>102.98</v>
          </cell>
          <cell r="L5079" t="str">
            <v>CAIXA REFERENCIAL</v>
          </cell>
        </row>
        <row r="5080">
          <cell r="G5080" t="str">
            <v>86910</v>
          </cell>
          <cell r="H5080" t="str">
            <v>TORNEIRA CROMADA TUBO MÓVEL, DE PAREDE, 1/2 OU 3/4, PARA PIA DE COZINHA, PADRÃO MÉDIO - FORNECIMENTO E INSTALAÇÃO. AF_01/2020</v>
          </cell>
          <cell r="I5080" t="str">
            <v>UN</v>
          </cell>
          <cell r="J5080" t="str">
            <v>COEFICIENTE DE REPRESENTATIVIDADE</v>
          </cell>
          <cell r="K5080">
            <v>101.04</v>
          </cell>
          <cell r="L5080" t="str">
            <v>CAIXA REFERENCIAL</v>
          </cell>
        </row>
        <row r="5081">
          <cell r="G5081" t="str">
            <v>86911</v>
          </cell>
          <cell r="H5081" t="str">
            <v>TORNEIRA CROMADA LONGA, DE PAREDE, 1/2 OU 3/4, PARA PIA DE COZINHA, PADRÃO POPULAR - FORNECIMENTO E INSTALAÇÃO. AF_01/2020</v>
          </cell>
          <cell r="I5081" t="str">
            <v>UN</v>
          </cell>
          <cell r="J5081" t="str">
            <v>COEFICIENTE DE REPRESENTATIVIDADE</v>
          </cell>
          <cell r="K5081">
            <v>69.42</v>
          </cell>
          <cell r="L5081" t="str">
            <v>CAIXA REFERENCIAL</v>
          </cell>
        </row>
        <row r="5082">
          <cell r="G5082" t="str">
            <v>86913</v>
          </cell>
          <cell r="H5082" t="str">
            <v>TORNEIRA CROMADA 1/2 OU 3/4 PARA TANQUE, PADRÃO POPULAR - FORNECIMENTO E INSTALAÇÃO. AF_01/2020</v>
          </cell>
          <cell r="I5082" t="str">
            <v>UN</v>
          </cell>
          <cell r="J5082" t="str">
            <v>COEFICIENTE DE REPRESENTATIVIDADE</v>
          </cell>
          <cell r="K5082">
            <v>44.04</v>
          </cell>
          <cell r="L5082" t="str">
            <v>CAIXA REFERENCIAL</v>
          </cell>
        </row>
        <row r="5083">
          <cell r="G5083" t="str">
            <v>86914</v>
          </cell>
          <cell r="H5083" t="str">
            <v>TORNEIRA CROMADA 1/2 OU 3/4 PARA TANQUE, PADRÃO MÉDIO - FORNECIMENTO E INSTALAÇÃO. AF_01/2020</v>
          </cell>
          <cell r="I5083" t="str">
            <v>UN</v>
          </cell>
          <cell r="J5083" t="str">
            <v>COEFICIENTE DE REPRESENTATIVIDADE</v>
          </cell>
          <cell r="K5083">
            <v>78.099999999999994</v>
          </cell>
          <cell r="L5083" t="str">
            <v>CAIXA REFERENCIAL</v>
          </cell>
        </row>
        <row r="5084">
          <cell r="G5084" t="str">
            <v>86915</v>
          </cell>
          <cell r="H5084" t="str">
            <v>TORNEIRA CROMADA DE MESA, 1/2 OU 3/4, PARA LAVATÓRIO, PADRÃO MÉDIO - FORNECIMENTO E INSTALAÇÃO. AF_01/2020</v>
          </cell>
          <cell r="I5084" t="str">
            <v>UN</v>
          </cell>
          <cell r="J5084" t="str">
            <v>COEFICIENTE DE REPRESENTATIVIDADE</v>
          </cell>
          <cell r="K5084">
            <v>112.9</v>
          </cell>
          <cell r="L5084" t="str">
            <v>CAIXA REFERENCIAL</v>
          </cell>
        </row>
        <row r="5085">
          <cell r="G5085" t="str">
            <v>86916</v>
          </cell>
          <cell r="H5085" t="str">
            <v>TORNEIRA PLÁSTICA 3/4 PARA TANQUE - FORNECIMENTO E INSTALAÇÃO. AF_01/2020</v>
          </cell>
          <cell r="I5085" t="str">
            <v>UN</v>
          </cell>
          <cell r="J5085" t="str">
            <v>COEFICIENTE DE REPRESENTATIVIDADE</v>
          </cell>
          <cell r="K5085">
            <v>20.34</v>
          </cell>
          <cell r="L5085" t="str">
            <v>CAIXA REFERENCIAL</v>
          </cell>
        </row>
        <row r="5086">
          <cell r="G5086" t="str">
            <v>86919</v>
          </cell>
          <cell r="H5086" t="str">
            <v>TANQUE DE LOUÇA BRANCA COM COLUNA, 30L OU EQUIVALENTE, INCLUSO SIFÃO FLEXÍVEL EM PVC, VÁLVULA METÁLICA E TORNEIRA DE METAL CROMADO PADRÃO MÉDIO - FORNECIMENTO E INSTALAÇÃO. AF_01/2020</v>
          </cell>
          <cell r="I5086" t="str">
            <v>UN</v>
          </cell>
          <cell r="J5086" t="str">
            <v>ATRIBUÍDO SÃO PAULO</v>
          </cell>
          <cell r="K5086">
            <v>849.53</v>
          </cell>
          <cell r="L5086" t="str">
            <v>CAIXA REFERENCIAL</v>
          </cell>
        </row>
        <row r="5087">
          <cell r="G5087" t="str">
            <v>86920</v>
          </cell>
          <cell r="H5087" t="str">
            <v>TANQUE DE LOUÇA BRANCA COM COLUNA, 30L OU EQUIVALENTE, INCLUSO SIFÃO FLEXÍVEL EM PVC, VÁLVULA PLÁSTICA E TORNEIRA DE METAL CROMADO PADRÃO POPULAR - FORNECIMENTO E INSTALAÇÃO. AF_01/2020</v>
          </cell>
          <cell r="I5087" t="str">
            <v>UN</v>
          </cell>
          <cell r="J5087" t="str">
            <v>ATRIBUÍDO SÃO PAULO</v>
          </cell>
          <cell r="K5087">
            <v>764.5</v>
          </cell>
          <cell r="L5087" t="str">
            <v>CAIXA REFERENCIAL</v>
          </cell>
        </row>
        <row r="5088">
          <cell r="G5088" t="str">
            <v>86921</v>
          </cell>
          <cell r="H5088" t="str">
            <v>TANQUE DE LOUÇA BRANCA COM COLUNA, 30L OU EQUIVALENTE, INCLUSO SIFÃO FLEXÍVEL EM PVC, VÁLVULA PLÁSTICA E TORNEIRA DE PLÁSTICO - FORNECIMENTO E INSTALAÇÃO. AF_01/2020</v>
          </cell>
          <cell r="I5088" t="str">
            <v>UN</v>
          </cell>
          <cell r="J5088" t="str">
            <v>ATRIBUÍDO SÃO PAULO</v>
          </cell>
          <cell r="K5088">
            <v>740.8</v>
          </cell>
          <cell r="L5088" t="str">
            <v>CAIXA REFERENCIAL</v>
          </cell>
        </row>
        <row r="5089">
          <cell r="G5089" t="str">
            <v>86922</v>
          </cell>
          <cell r="H5089" t="str">
            <v>TANQUE DE LOUÇA BRANCA SUSPENSO, 18L OU EQUIVALENTE, INCLUSO SIFÃO TIPO GARRAFA EM METAL CROMADO, VÁLVULA METÁLICA E TORNEIRA DE METAL CROMADO PADRÃO MÉDIO - FORNECIMENTO E INSTALAÇÃO. AF_01/2020</v>
          </cell>
          <cell r="I5089" t="str">
            <v>UN</v>
          </cell>
          <cell r="J5089" t="str">
            <v>ATRIBUÍDO SÃO PAULO</v>
          </cell>
          <cell r="K5089">
            <v>808.26</v>
          </cell>
          <cell r="L5089" t="str">
            <v>CAIXA REFERENCIAL</v>
          </cell>
        </row>
        <row r="5090">
          <cell r="G5090" t="str">
            <v>86923</v>
          </cell>
          <cell r="H5090" t="str">
            <v>TANQUE DE LOUÇA BRANCA SUSPENSO, 18L OU EQUIVALENTE, INCLUSO SIFÃO TIPO GARRAFA EM PVC, VÁLVULA PLÁSTICA E TORNEIRA DE METAL CROMADO PADRÃO POPULAR - FORNECIMENTO E INSTALAÇÃO. AF_01/2020</v>
          </cell>
          <cell r="I5090" t="str">
            <v>UN</v>
          </cell>
          <cell r="J5090" t="str">
            <v>ATRIBUÍDO SÃO PAULO</v>
          </cell>
          <cell r="K5090">
            <v>562.54</v>
          </cell>
          <cell r="L5090" t="str">
            <v>CAIXA REFERENCIAL</v>
          </cell>
        </row>
        <row r="5091">
          <cell r="G5091" t="str">
            <v>86924</v>
          </cell>
          <cell r="H5091" t="str">
            <v>TANQUE DE LOUÇA BRANCA SUSPENSO, 18L OU EQUIVALENTE, INCLUSO SIFÃO TIPO GARRAFA EM PVC, VÁLVULA PLÁSTICA E TORNEIRA DE PLÁSTICO - FORNECIMENTO E INSTALAÇÃO. AF_01/2020</v>
          </cell>
          <cell r="I5091" t="str">
            <v>UN</v>
          </cell>
          <cell r="J5091" t="str">
            <v>ATRIBUÍDO SÃO PAULO</v>
          </cell>
          <cell r="K5091">
            <v>538.84</v>
          </cell>
          <cell r="L5091" t="str">
            <v>CAIXA REFERENCIAL</v>
          </cell>
        </row>
        <row r="5092">
          <cell r="G5092" t="str">
            <v>86925</v>
          </cell>
          <cell r="H5092" t="str">
            <v>TANQUE DE MÁRMORE SINTÉTICO COM COLUNA, 22L OU EQUIVALENTE, INCLUSO SIFÃO FLEXÍVEL EM PVC, VÁLVULA PLÁSTICA E TORNEIRA DE METAL CROMADO PADRÃO POPULAR - FORNECIMENTO E INSTALAÇÃO. AF_01/2020</v>
          </cell>
          <cell r="I5092" t="str">
            <v>UN</v>
          </cell>
          <cell r="J5092" t="str">
            <v>ATRIBUÍDO SÃO PAULO</v>
          </cell>
          <cell r="K5092">
            <v>488.52</v>
          </cell>
          <cell r="L5092" t="str">
            <v>CAIXA REFERENCIAL</v>
          </cell>
        </row>
        <row r="5093">
          <cell r="G5093" t="str">
            <v>86926</v>
          </cell>
          <cell r="H5093" t="str">
            <v>TANQUE DE MÁRMORE SINTÉTICO COM COLUNA, 22L OU EQUIVALENTE, INCLUSO SIFÃO FLEXÍVEL EM PVC, VÁLVULA PLÁSTICA E TORNEIRA DE PLÁSTICO - FORNECIMENTO E INSTALAÇÃO. AF_01/2020</v>
          </cell>
          <cell r="I5093" t="str">
            <v>UN</v>
          </cell>
          <cell r="J5093" t="str">
            <v>ATRIBUÍDO SÃO PAULO</v>
          </cell>
          <cell r="K5093">
            <v>464.82</v>
          </cell>
          <cell r="L5093" t="str">
            <v>CAIXA REFERENCIAL</v>
          </cell>
        </row>
        <row r="5094">
          <cell r="G5094" t="str">
            <v>86927</v>
          </cell>
          <cell r="H5094" t="str">
            <v>TANQUE DE MÁRMORE SINTÉTICO SUSPENSO, 22L OU EQUIVALENTE, INCLUSO SIFÃO TIPO GARRAFA EM PVC, VÁLVULA PLÁSTICA E TORNEIRA DE METAL CROMADO PADRÃO POPULAR - FORNEC. E INSTALAÇÃO. AF_01/2020</v>
          </cell>
          <cell r="I5094" t="str">
            <v>UN</v>
          </cell>
          <cell r="J5094" t="str">
            <v>ATRIBUÍDO SÃO PAULO</v>
          </cell>
          <cell r="K5094">
            <v>320.86</v>
          </cell>
          <cell r="L5094" t="str">
            <v>CAIXA REFERENCIAL</v>
          </cell>
        </row>
        <row r="5095">
          <cell r="G5095" t="str">
            <v>86928</v>
          </cell>
          <cell r="H5095" t="str">
            <v>TANQUE DE MÁRMORE SINTÉTICO SUSPENSO, 22L OU EQUIVALENTE, INCLUSO SIFÃO TIPO GARRAFA EM PVC, VÁLVULA PLÁSTICA E TORNEIRA DE PLÁSTICO - FORNECIMENTO E INSTALAÇÃO. AF_01/2020</v>
          </cell>
          <cell r="I5095" t="str">
            <v>UN</v>
          </cell>
          <cell r="J5095" t="str">
            <v>ATRIBUÍDO SÃO PAULO</v>
          </cell>
          <cell r="K5095">
            <v>297.16000000000003</v>
          </cell>
          <cell r="L5095" t="str">
            <v>CAIXA REFERENCIAL</v>
          </cell>
        </row>
        <row r="5096">
          <cell r="G5096" t="str">
            <v>86929</v>
          </cell>
          <cell r="H5096" t="str">
            <v>TANQUE DE MÁRMORE SINTÉTICO SUSPENSO, 22L OU EQUIVALENTE, INCLUSO SIFÃO FLEXÍVEL EM PVC, VÁLVULA PLÁSTICA E TORNEIRA DE METAL CROMADO PADRÃO POPULAR - FORNECIMENTO E INSTALAÇÃO. AF_01/2020</v>
          </cell>
          <cell r="I5096" t="str">
            <v>UN</v>
          </cell>
          <cell r="J5096" t="str">
            <v>ATRIBUÍDO SÃO PAULO</v>
          </cell>
          <cell r="K5096">
            <v>311.8</v>
          </cell>
          <cell r="L5096" t="str">
            <v>CAIXA REFERENCIAL</v>
          </cell>
        </row>
        <row r="5097">
          <cell r="G5097" t="str">
            <v>86930</v>
          </cell>
          <cell r="H5097" t="str">
            <v>TANQUE DE MÁRMORE SINTÉTICO SUSPENSO, 22L OU EQUIVALENTE, INCLUSO SIFÃO FLEXÍVEL EM PVC, VÁLVULA PLÁSTICA E TORNEIRA DE PLÁSTICO - FORNECIMENTO E INSTALAÇÃO. AF_01/2020</v>
          </cell>
          <cell r="I5097" t="str">
            <v>UN</v>
          </cell>
          <cell r="J5097" t="str">
            <v>ATRIBUÍDO SÃO PAULO</v>
          </cell>
          <cell r="K5097">
            <v>288.10000000000002</v>
          </cell>
          <cell r="L5097" t="str">
            <v>CAIXA REFERENCIAL</v>
          </cell>
        </row>
        <row r="5098">
          <cell r="G5098" t="str">
            <v>86931</v>
          </cell>
          <cell r="H5098" t="str">
            <v>VASO SANITÁRIO SIFONADO COM CAIXA ACOPLADA LOUÇA BRANCA, INCLUSO ENGATE FLEXÍVEL EM PLÁSTICO BRANCO, 1/2  X 40CM - FORNECIMENTO E INSTALAÇÃO. AF_01/2020</v>
          </cell>
          <cell r="I5098" t="str">
            <v>UN</v>
          </cell>
          <cell r="J5098" t="str">
            <v>ATRIBUÍDO SÃO PAULO</v>
          </cell>
          <cell r="K5098">
            <v>484.58</v>
          </cell>
          <cell r="L5098" t="str">
            <v>CAIXA REFERENCIAL</v>
          </cell>
        </row>
        <row r="5099">
          <cell r="G5099" t="str">
            <v>86932</v>
          </cell>
          <cell r="H5099" t="str">
            <v>VASO SANITÁRIO SIFONADO COM CAIXA ACOPLADA LOUÇA BRANCA - PADRÃO MÉDIO, INCLUSO ENGATE FLEXÍVEL EM METAL CROMADO, 1/2  X 40CM - FORNECIMENTO E INSTALAÇÃO. AF_01/2020</v>
          </cell>
          <cell r="I5099" t="str">
            <v>UN</v>
          </cell>
          <cell r="J5099" t="str">
            <v>ATRIBUÍDO SÃO PAULO</v>
          </cell>
          <cell r="K5099">
            <v>521.54999999999995</v>
          </cell>
          <cell r="L5099" t="str">
            <v>CAIXA REFERENCIAL</v>
          </cell>
        </row>
        <row r="5100">
          <cell r="G5100" t="str">
            <v>86933</v>
          </cell>
          <cell r="H5100" t="str">
            <v>BANCADA DE MÁRMORE SINTÉTICO 120 X 60CM, COM CUBA INTEGRADA, INCLUSO SIFÃO TIPO GARRAFA EM PVC, VÁLVULA EM PLÁSTICO CROMADO TIPO AMERICANA E TORNEIRA CROMADA LONGA, DE PAREDE, PADRÃO POPULAR - FORNECIMENTO E INSTALAÇÃO. AF_01/2020</v>
          </cell>
          <cell r="I5100" t="str">
            <v>UN</v>
          </cell>
          <cell r="J5100" t="str">
            <v>ATRIBUÍDO SÃO PAULO</v>
          </cell>
          <cell r="K5100">
            <v>348.75</v>
          </cell>
          <cell r="L5100" t="str">
            <v>CAIXA REFERENCIAL</v>
          </cell>
        </row>
        <row r="5101">
          <cell r="G5101" t="str">
            <v>86934</v>
          </cell>
          <cell r="H5101" t="str">
            <v>BANCADA DE MÁRMORE SINTÉTICO 120 X 60CM, COM CUBA INTEGRADA, INCLUSO SIFÃO TIPO FLEXÍVEL EM PVC, VÁLVULA EM PLÁSTICO CROMADO TIPO AMERICANA E TORNEIRA CROMADA LONGA, DE PAREDE, PADRÃO POPULAR - FORNECIMENTO E INSTALAÇÃO. AF_01/2020</v>
          </cell>
          <cell r="I5101" t="str">
            <v>UN</v>
          </cell>
          <cell r="J5101" t="str">
            <v>ATRIBUÍDO SÃO PAULO</v>
          </cell>
          <cell r="K5101">
            <v>339.69</v>
          </cell>
          <cell r="L5101" t="str">
            <v>CAIXA REFERENCIAL</v>
          </cell>
        </row>
        <row r="5102">
          <cell r="G5102" t="str">
            <v>86935</v>
          </cell>
          <cell r="H5102" t="str">
            <v>CUBA DE EMBUTIR DE AÇO INOXIDÁVEL MÉDIA, INCLUSO VÁLVULA TIPO AMERICANA EM METAL CROMADO E SIFÃO FLEXÍVEL EM PVC - FORNECIMENTO E INSTALAÇÃO. AF_01/2020</v>
          </cell>
          <cell r="I5102" t="str">
            <v>UN</v>
          </cell>
          <cell r="J5102" t="str">
            <v>COEFICIENTE DE REPRESENTATIVIDADE</v>
          </cell>
          <cell r="K5102">
            <v>299.76</v>
          </cell>
          <cell r="L5102" t="str">
            <v>CAIXA REFERENCIAL</v>
          </cell>
        </row>
        <row r="5103">
          <cell r="G5103" t="str">
            <v>86936</v>
          </cell>
          <cell r="H5103" t="str">
            <v>CUBA DE EMBUTIR DE AÇO INOXIDÁVEL MÉDIA, INCLUSO VÁLVULA TIPO AMERICANA E SIFÃO TIPO GARRAFA EM METAL CROMADO - FORNECIMENTO E INSTALAÇÃO. AF_01/2020</v>
          </cell>
          <cell r="I5103" t="str">
            <v>UN</v>
          </cell>
          <cell r="J5103" t="str">
            <v>COEFICIENTE DE REPRESENTATIVIDADE</v>
          </cell>
          <cell r="K5103">
            <v>469.51</v>
          </cell>
          <cell r="L5103" t="str">
            <v>CAIXA REFERENCIAL</v>
          </cell>
        </row>
        <row r="5104">
          <cell r="G5104" t="str">
            <v>86937</v>
          </cell>
          <cell r="H5104" t="str">
            <v>CUBA DE EMBUTIR OVAL EM LOUÇA BRANCA, 35 X 50CM OU EQUIVALENTE, INCLUSO VÁLVULA EM METAL CROMADO E SIFÃO FLEXÍVEL EM PVC - FORNECIMENTO E INSTALAÇÃO. AF_01/2020</v>
          </cell>
          <cell r="I5104" t="str">
            <v>UN</v>
          </cell>
          <cell r="J5104" t="str">
            <v>COEFICIENTE DE REPRESENTATIVIDADE</v>
          </cell>
          <cell r="K5104">
            <v>215.58</v>
          </cell>
          <cell r="L5104" t="str">
            <v>CAIXA REFERENCIAL</v>
          </cell>
        </row>
        <row r="5105">
          <cell r="G5105" t="str">
            <v>86938</v>
          </cell>
          <cell r="H5105" t="str">
            <v>CUBA DE EMBUTIR OVAL EM LOUÇA BRANCA, 35 X 50CM OU EQUIVALENTE, INCLUSO VÁLVULA E SIFÃO TIPO GARRAFA EM METAL CROMADO - FORNECIMENTO E INSTALAÇÃO. AF_01/2020</v>
          </cell>
          <cell r="I5105" t="str">
            <v>UN</v>
          </cell>
          <cell r="J5105" t="str">
            <v>COEFICIENTE DE REPRESENTATIVIDADE</v>
          </cell>
          <cell r="K5105">
            <v>385.33</v>
          </cell>
          <cell r="L5105" t="str">
            <v>CAIXA REFERENCIAL</v>
          </cell>
        </row>
        <row r="5106">
          <cell r="G5106" t="str">
            <v>86939</v>
          </cell>
          <cell r="H5106" t="str">
            <v>LAVATÓRIO LOUÇA BRANCA COM COLUNA, *44 X 35,5* CM, PADRÃO POPULAR, INCLUSO SIFÃO FLEXÍVEL EM PVC, VÁLVULA E ENGATE FLEXÍVEL 30CM EM PLÁSTICO E COM TORNEIRA CROMADA PADRÃO POPULAR - FORNECIMENTO E INSTALAÇÃO. AF_01/2020</v>
          </cell>
          <cell r="I5106" t="str">
            <v>UN</v>
          </cell>
          <cell r="J5106" t="str">
            <v>ATRIBUÍDO SÃO PAULO</v>
          </cell>
          <cell r="K5106">
            <v>399.35</v>
          </cell>
          <cell r="L5106" t="str">
            <v>CAIXA REFERENCIAL</v>
          </cell>
        </row>
        <row r="5107">
          <cell r="G5107" t="str">
            <v>86940</v>
          </cell>
          <cell r="H5107" t="str">
            <v>LAVATÓRIO LOUÇA BRANCA COM COLUNA, 45 X 55CM OU EQUIVALENTE, PADRÃO MÉDIO, INCLUSO SIFÃO TIPO GARRAFA, VÁLVULA E ENGATE FLEXÍVEL DE 40CM EM METAL CROMADO, COM APARELHO MISTURADOR PADRÃO MÉDIO - FORNECIMENTO E INSTALAÇÃO. AF_01/2020</v>
          </cell>
          <cell r="I5107" t="str">
            <v>UN</v>
          </cell>
          <cell r="J5107" t="str">
            <v>ATRIBUÍDO SÃO PAULO</v>
          </cell>
          <cell r="K5107">
            <v>1006.79</v>
          </cell>
          <cell r="L5107" t="str">
            <v>CAIXA REFERENCIAL</v>
          </cell>
        </row>
        <row r="5108">
          <cell r="G5108" t="str">
            <v>86941</v>
          </cell>
          <cell r="H5108" t="str">
            <v>LAVATÓRIO LOUÇA BRANCA COM COLUNA, 45 X 55CM OU EQUIVALENTE, PADRÃO MÉDIO, INCLUSO SIFÃO TIPO GARRAFA, VÁLVULA E ENGATE FLEXÍVEL DE 40CM EM METAL CROMADO, COM TORNEIRA CROMADA DE MESA, PADRÃO MÉDIO - FORNECIMENTO E INSTALAÇÃO. AF_01/2020</v>
          </cell>
          <cell r="I5108" t="str">
            <v>UN</v>
          </cell>
          <cell r="J5108" t="str">
            <v>ATRIBUÍDO SÃO PAULO</v>
          </cell>
          <cell r="K5108">
            <v>751.45</v>
          </cell>
          <cell r="L5108" t="str">
            <v>CAIXA REFERENCIAL</v>
          </cell>
        </row>
        <row r="5109">
          <cell r="G5109" t="str">
            <v>86942</v>
          </cell>
          <cell r="H5109" t="str">
            <v>LAVATÓRIO LOUÇA BRANCA SUSPENSO, 29,5 X 39CM OU EQUIVALENTE, PADRÃO POPULAR, INCLUSO SIFÃO TIPO GARRAFA EM PVC, VÁLVULA E ENGATE FLEXÍVEL 30CM EM PLÁSTICO E TORNEIRA CROMADA DE MESA, PADRÃO POPULAR - FORNECIMENTO E INSTALAÇÃO. AF_01/2020</v>
          </cell>
          <cell r="I5109" t="str">
            <v>UN</v>
          </cell>
          <cell r="J5109" t="str">
            <v>ATRIBUÍDO SÃO PAULO</v>
          </cell>
          <cell r="K5109">
            <v>242.45</v>
          </cell>
          <cell r="L5109" t="str">
            <v>CAIXA REFERENCIAL</v>
          </cell>
        </row>
        <row r="5110">
          <cell r="G5110" t="str">
            <v>86943</v>
          </cell>
          <cell r="H5110" t="str">
            <v>LAVATÓRIO LOUÇA BRANCA SUSPENSO, 29,5 X 39CM OU EQUIVALENTE, PADRÃO POPULAR, INCLUSO SIFÃO FLEXÍVEL EM PVC, VÁLVULA E ENGATE FLEXÍVEL 30CM EM PLÁSTICO E TORNEIRA CROMADA DE MESA, PADRÃO POPULAR - FORNECIMENTO E INSTALAÇÃO. AF_01/2020</v>
          </cell>
          <cell r="I5110" t="str">
            <v>UN</v>
          </cell>
          <cell r="J5110" t="str">
            <v>ATRIBUÍDO SÃO PAULO</v>
          </cell>
          <cell r="K5110">
            <v>233.39</v>
          </cell>
          <cell r="L5110" t="str">
            <v>CAIXA REFERENCIAL</v>
          </cell>
        </row>
        <row r="5111">
          <cell r="G5111" t="str">
            <v>86947</v>
          </cell>
          <cell r="H5111" t="str">
            <v>BANCADA MÁRMORE BRANCO, 50 X 60 CM, INCLUSO CUBA DE EMBUTIR OVAL EM LOUÇA BRANCA 35 X 50 CM, VÁLVULA, SIFÃO TIPO GARRAFA E ENGATE FLEXÍVEL 40 CM EM METAL CROMADO E APARELHO MISTURADOR DE MESA, PADRÃO MÉDIO - FORNEC. E INSTALAÇÃO. AF_01/2020</v>
          </cell>
          <cell r="I5111" t="str">
            <v>UN</v>
          </cell>
          <cell r="J5111" t="str">
            <v>ATRIBUÍDO SÃO PAULO</v>
          </cell>
          <cell r="K5111">
            <v>1017.72</v>
          </cell>
          <cell r="L5111" t="str">
            <v>CAIXA REFERENCIAL</v>
          </cell>
        </row>
        <row r="5112">
          <cell r="G5112" t="str">
            <v>93396</v>
          </cell>
          <cell r="H5112" t="str">
            <v>BANCADA GRANITO CINZA,  50 X 60 CM, INCL. CUBA DE EMBUTIR OVAL LOUÇA BRANCA 35 X 50 CM, VÁLVULA METAL CROMADO, SIFÃO FLEXÍVEL PVC, ENGATE 30 CM FLEXÍVEL PLÁSTICO E TORNEIRA CROMADA DE MESA, PADRÃO POPULAR - FORNEC. E INSTALAÇÃO. AF_01/2020</v>
          </cell>
          <cell r="I5112" t="str">
            <v>UN</v>
          </cell>
          <cell r="J5112" t="str">
            <v>ATRIBUÍDO SÃO PAULO</v>
          </cell>
          <cell r="K5112">
            <v>548.44000000000005</v>
          </cell>
          <cell r="L5112" t="str">
            <v>CAIXA REFERENCIAL</v>
          </cell>
        </row>
        <row r="5113">
          <cell r="G5113" t="str">
            <v>93441</v>
          </cell>
          <cell r="H5113" t="str">
            <v>BANCADA GRANITO CINZA  150 X 60 CM, COM CUBA DE EMBUTIR DE AÇO, VÁLVULA AMERICANA EM METAL, SIFÃO FLEXÍVEL EM PVC, ENGATE FLEXÍVEL 30 CM, TORNEIRA CROMADA LONGA, DE PAREDE, 1/2 OU 3/4, P/ COZINHA, PADRÃO POPULAR - FORNEC. E INSTALAÇÃO. AF_01/2020</v>
          </cell>
          <cell r="I5113" t="str">
            <v>UN</v>
          </cell>
          <cell r="J5113" t="str">
            <v>ATRIBUÍDO SÃO PAULO</v>
          </cell>
          <cell r="K5113">
            <v>869.28</v>
          </cell>
          <cell r="L5113" t="str">
            <v>CAIXA REFERENCIAL</v>
          </cell>
        </row>
        <row r="5114">
          <cell r="G5114" t="str">
            <v>93442</v>
          </cell>
          <cell r="H5114" t="str">
            <v>BANCADA MÁRMORE BRANCO 150 X 60 CM, COM CUBA DE EMBUTIR DE AÇO, VÁLVULA AMERICANA E SIFÃO TIPO GARRAFA EM METAL , ENGATE FLEXÍVEL 30 CM, TORNEIRA CROMADA, DE MESA, 1/2 OU 3/4, PARA PIA COZINHA, PADRÃO ALTO - FORNEC. E INSTALAÇÃO. AF_01/2020</v>
          </cell>
          <cell r="I5114" t="str">
            <v>UN</v>
          </cell>
          <cell r="J5114" t="str">
            <v>ATRIBUÍDO SÃO PAULO</v>
          </cell>
          <cell r="K5114">
            <v>945.61</v>
          </cell>
          <cell r="L5114" t="str">
            <v>CAIXA REFERENCIAL</v>
          </cell>
        </row>
        <row r="5115">
          <cell r="G5115" t="str">
            <v>95469</v>
          </cell>
          <cell r="H5115" t="str">
            <v>VASO SANITARIO SIFONADO CONVENCIONAL COM  LOUÇA BRANCA - FORNECIMENTO E INSTALAÇÃO. AF_01/2020</v>
          </cell>
          <cell r="I5115" t="str">
            <v>UN</v>
          </cell>
          <cell r="J5115" t="str">
            <v>ATRIBUÍDO SÃO PAULO</v>
          </cell>
          <cell r="K5115">
            <v>290.55</v>
          </cell>
          <cell r="L5115" t="str">
            <v>CAIXA REFERENCIAL</v>
          </cell>
        </row>
        <row r="5116">
          <cell r="G5116" t="str">
            <v>95470</v>
          </cell>
          <cell r="H5116" t="str">
            <v>VASO SANITARIO SIFONADO CONVENCIONAL COM LOUÇA BRANCA, INCLUSO CONJUNTO DE LIGAÇÃO PARA BACIA SANITÁRIA AJUSTÁVEL - FORNECIMENTO E INSTALAÇÃO. AF_10/2016</v>
          </cell>
          <cell r="I5116" t="str">
            <v>UN</v>
          </cell>
          <cell r="J5116" t="str">
            <v>ATRIBUÍDO SÃO PAULO</v>
          </cell>
          <cell r="K5116">
            <v>299.49</v>
          </cell>
          <cell r="L5116" t="str">
            <v>CAIXA REFERENCIAL</v>
          </cell>
        </row>
        <row r="5117">
          <cell r="G5117" t="str">
            <v>95471</v>
          </cell>
          <cell r="H5117" t="str">
            <v>VASO SANITARIO SIFONADO CONVENCIONAL PARA PCD SEM FURO FRONTAL COM  LOUÇA BRANCA SEM ASSENTO -  FORNECIMENTO E INSTALAÇÃO. AF_01/2020</v>
          </cell>
          <cell r="I5117" t="str">
            <v>UN</v>
          </cell>
          <cell r="J5117" t="str">
            <v>ATRIBUÍDO SÃO PAULO</v>
          </cell>
          <cell r="K5117">
            <v>740.93</v>
          </cell>
          <cell r="L5117" t="str">
            <v>CAIXA REFERENCIAL</v>
          </cell>
        </row>
        <row r="5118">
          <cell r="G5118" t="str">
            <v>95472</v>
          </cell>
          <cell r="H5118" t="str">
            <v>VASO SANITARIO SIFONADO CONVENCIONAL PARA PCD SEM FURO FRONTAL COM LOUÇA BRANCA SEM ASSENTO, INCLUSO CONJUNTO DE LIGAÇÃO PARA BACIA SANITÁRIA AJUSTÁVEL - FORNECIMENTO E INSTALAÇÃO. AF_01/2020</v>
          </cell>
          <cell r="I5118" t="str">
            <v>UN</v>
          </cell>
          <cell r="J5118" t="str">
            <v>ATRIBUÍDO SÃO PAULO</v>
          </cell>
          <cell r="K5118">
            <v>749.87</v>
          </cell>
          <cell r="L5118" t="str">
            <v>CAIXA REFERENCIAL</v>
          </cell>
        </row>
        <row r="5119">
          <cell r="G5119" t="str">
            <v>95542</v>
          </cell>
          <cell r="H5119" t="str">
            <v>PORTA TOALHA ROSTO EM METAL CROMADO, TIPO ARGOLA, INCLUSO FIXAÇÃO. AF_01/2020</v>
          </cell>
          <cell r="I5119" t="str">
            <v>UN</v>
          </cell>
          <cell r="J5119" t="str">
            <v>COEFICIENTE DE REPRESENTATIVIDADE</v>
          </cell>
          <cell r="K5119">
            <v>35.68</v>
          </cell>
          <cell r="L5119" t="str">
            <v>CAIXA REFERENCIAL</v>
          </cell>
        </row>
        <row r="5120">
          <cell r="G5120" t="str">
            <v>95543</v>
          </cell>
          <cell r="H5120" t="str">
            <v>PORTA TOALHA BANHO EM METAL CROMADO, TIPO BARRA, INCLUSO FIXAÇÃO. AF_01/2020</v>
          </cell>
          <cell r="I5120" t="str">
            <v>UN</v>
          </cell>
          <cell r="J5120" t="str">
            <v>COEFICIENTE DE REPRESENTATIVIDADE</v>
          </cell>
          <cell r="K5120">
            <v>60.11</v>
          </cell>
          <cell r="L5120" t="str">
            <v>CAIXA REFERENCIAL</v>
          </cell>
        </row>
        <row r="5121">
          <cell r="G5121" t="str">
            <v>95544</v>
          </cell>
          <cell r="H5121" t="str">
            <v>PAPELEIRA DE PAREDE EM METAL CROMADO SEM TAMPA, INCLUSO FIXAÇÃO. AF_01/2020</v>
          </cell>
          <cell r="I5121" t="str">
            <v>UN</v>
          </cell>
          <cell r="J5121" t="str">
            <v>COEFICIENTE DE REPRESENTATIVIDADE</v>
          </cell>
          <cell r="K5121">
            <v>43.54</v>
          </cell>
          <cell r="L5121" t="str">
            <v>CAIXA REFERENCIAL</v>
          </cell>
        </row>
        <row r="5122">
          <cell r="G5122" t="str">
            <v>95545</v>
          </cell>
          <cell r="H5122" t="str">
            <v>SABONETEIRA DE PAREDE EM METAL CROMADO, INCLUSO FIXAÇÃO. AF_01/2020</v>
          </cell>
          <cell r="I5122" t="str">
            <v>UN</v>
          </cell>
          <cell r="J5122" t="str">
            <v>COLETADO</v>
          </cell>
          <cell r="K5122">
            <v>42.7</v>
          </cell>
          <cell r="L5122" t="str">
            <v>CAIXA REFERENCIAL</v>
          </cell>
        </row>
        <row r="5123">
          <cell r="G5123" t="str">
            <v>95546</v>
          </cell>
          <cell r="H5123" t="str">
            <v>KIT DE ACESSORIOS PARA BANHEIRO EM METAL CROMADO, 5 PECAS, INCLUSO FIXAÇÃO. AF_01/2020</v>
          </cell>
          <cell r="I5123" t="str">
            <v>UN</v>
          </cell>
          <cell r="J5123" t="str">
            <v>COEFICIENTE DE REPRESENTATIVIDADE</v>
          </cell>
          <cell r="K5123">
            <v>147.1</v>
          </cell>
          <cell r="L5123" t="str">
            <v>CAIXA REFERENCIAL</v>
          </cell>
        </row>
        <row r="5124">
          <cell r="G5124" t="str">
            <v>95547</v>
          </cell>
          <cell r="H5124" t="str">
            <v>SABONETEIRA PLASTICA TIPO DISPENSER PARA SABONETE LIQUIDO COM RESERVATORIO 800 A 1500 ML, INCLUSO FIXAÇÃO. AF_01/2020</v>
          </cell>
          <cell r="I5124" t="str">
            <v>UN</v>
          </cell>
          <cell r="J5124" t="str">
            <v>COLETADO</v>
          </cell>
          <cell r="K5124">
            <v>79.239999999999995</v>
          </cell>
          <cell r="L5124" t="str">
            <v>CAIXA REFERENCIAL</v>
          </cell>
        </row>
        <row r="5125">
          <cell r="G5125" t="str">
            <v>100848</v>
          </cell>
          <cell r="H5125" t="str">
            <v>VASO SANITÁRIO INFANTIL LOUÇA BRANCA - FORNECIMENTO E INSTALACAO. AF_01/2020</v>
          </cell>
          <cell r="I5125" t="str">
            <v>UN</v>
          </cell>
          <cell r="J5125" t="str">
            <v>ATRIBUÍDO SÃO PAULO</v>
          </cell>
          <cell r="K5125">
            <v>533.61</v>
          </cell>
          <cell r="L5125" t="str">
            <v>CAIXA REFERENCIAL</v>
          </cell>
        </row>
        <row r="5126">
          <cell r="G5126" t="str">
            <v>100849</v>
          </cell>
          <cell r="H5126" t="str">
            <v>ASSENTO SANITÁRIO CONVENCIONAL - FORNECIMENTO E INSTALACAO. AF_01/2020</v>
          </cell>
          <cell r="I5126" t="str">
            <v>UN</v>
          </cell>
          <cell r="J5126" t="str">
            <v>COLETADO</v>
          </cell>
          <cell r="K5126">
            <v>45.3</v>
          </cell>
          <cell r="L5126" t="str">
            <v>CAIXA REFERENCIAL</v>
          </cell>
        </row>
        <row r="5127">
          <cell r="G5127" t="str">
            <v>100851</v>
          </cell>
          <cell r="H5127" t="str">
            <v>ASSENTO SANITÁRIO INFANTIL - FORNECIMENTO E INSTALACAO. AF_01/2020</v>
          </cell>
          <cell r="I5127" t="str">
            <v>UN</v>
          </cell>
          <cell r="J5127" t="str">
            <v>COEFICIENTE DE REPRESENTATIVIDADE</v>
          </cell>
          <cell r="K5127">
            <v>90.79</v>
          </cell>
          <cell r="L5127" t="str">
            <v>CAIXA REFERENCIAL</v>
          </cell>
        </row>
        <row r="5128">
          <cell r="G5128" t="str">
            <v>100852</v>
          </cell>
          <cell r="H5128" t="str">
            <v>CUBA DE EMBUTIR RETANGULAR DE AÇO INOXIDÁVEL, 56 X 33 X 12 CM - FORNECIMENTO E INSTALAÇÃO. AF_01/2020</v>
          </cell>
          <cell r="I5128" t="str">
            <v>UN</v>
          </cell>
          <cell r="J5128" t="str">
            <v>COEFICIENTE DE REPRESENTATIVIDADE</v>
          </cell>
          <cell r="K5128">
            <v>246.06</v>
          </cell>
          <cell r="L5128" t="str">
            <v>CAIXA REFERENCIAL</v>
          </cell>
        </row>
        <row r="5129">
          <cell r="G5129" t="str">
            <v>100853</v>
          </cell>
          <cell r="H5129" t="str">
            <v>TORNEIRA CROMADA DE MESA PARA LAVATORIO, TIPO MONOCOMANDO. AF_01/2020</v>
          </cell>
          <cell r="I5129" t="str">
            <v>UN</v>
          </cell>
          <cell r="J5129" t="str">
            <v>COEFICIENTE DE REPRESENTATIVIDADE</v>
          </cell>
          <cell r="K5129">
            <v>272.60000000000002</v>
          </cell>
          <cell r="L5129" t="str">
            <v>CAIXA REFERENCIAL</v>
          </cell>
        </row>
        <row r="5130">
          <cell r="G5130" t="str">
            <v>100854</v>
          </cell>
          <cell r="H5130" t="str">
            <v>TORNEIRA CROMADA DE MESA PARA LAVATÓRIO COM SENSOR DE PRESENCA. AF_01/2020</v>
          </cell>
          <cell r="I5130" t="str">
            <v>UN</v>
          </cell>
          <cell r="J5130" t="str">
            <v>COEFICIENTE DE REPRESENTATIVIDADE</v>
          </cell>
          <cell r="K5130">
            <v>1408.47</v>
          </cell>
          <cell r="L5130" t="str">
            <v>CAIXA REFERENCIAL</v>
          </cell>
        </row>
        <row r="5131">
          <cell r="G5131" t="str">
            <v>100856</v>
          </cell>
          <cell r="H5131" t="str">
            <v>MANOPLA E CANOPLA CROMADA  FORNECIMENTO E INSTALAÇÃO. AF_01/2020</v>
          </cell>
          <cell r="I5131" t="str">
            <v>UN</v>
          </cell>
          <cell r="J5131" t="str">
            <v>COEFICIENTE DE REPRESENTATIVIDADE</v>
          </cell>
          <cell r="K5131">
            <v>30.42</v>
          </cell>
          <cell r="L5131" t="str">
            <v>CAIXA REFERENCIAL</v>
          </cell>
        </row>
        <row r="5132">
          <cell r="G5132" t="str">
            <v>100857</v>
          </cell>
          <cell r="H5132" t="str">
            <v>ACABAMENTO MONOCOMANDO PARA CHUVEIRO  FORNECIMENTO E INSTALAÇÃO. AF_01/2020</v>
          </cell>
          <cell r="I5132" t="str">
            <v>UN</v>
          </cell>
          <cell r="J5132" t="str">
            <v>COEFICIENTE DE REPRESENTATIVIDADE</v>
          </cell>
          <cell r="K5132">
            <v>413.88</v>
          </cell>
          <cell r="L5132" t="str">
            <v>CAIXA REFERENCIAL</v>
          </cell>
        </row>
        <row r="5133">
          <cell r="G5133" t="str">
            <v>100858</v>
          </cell>
          <cell r="H5133" t="str">
            <v>MICTÓRIO SIFONADO LOUÇA BRANCA  PADRÃO MÉDIO  FORNECIMENTO E INSTALAÇÃO. AF_01/2020</v>
          </cell>
          <cell r="I5133" t="str">
            <v>UN</v>
          </cell>
          <cell r="J5133" t="str">
            <v>ATRIBUÍDO SÃO PAULO</v>
          </cell>
          <cell r="K5133">
            <v>667.83</v>
          </cell>
          <cell r="L5133" t="str">
            <v>CAIXA REFERENCIAL</v>
          </cell>
        </row>
        <row r="5134">
          <cell r="G5134" t="str">
            <v>100859</v>
          </cell>
          <cell r="H5134" t="str">
            <v>MICTÓRIO SIFONADO LOUÇA BRANCA PARA ENTRADA DE ÁGUA EMBUTIDA  PADRÃO ALTO  FORNECIMENTO E INSTALAÇÃO. AF_01/2020</v>
          </cell>
          <cell r="I5134" t="str">
            <v>UN</v>
          </cell>
          <cell r="J5134" t="str">
            <v>ATRIBUÍDO SÃO PAULO</v>
          </cell>
          <cell r="K5134">
            <v>973.8</v>
          </cell>
          <cell r="L5134" t="str">
            <v>CAIXA REFERENCIAL</v>
          </cell>
        </row>
        <row r="5135">
          <cell r="G5135" t="str">
            <v>100860</v>
          </cell>
          <cell r="H5135" t="str">
            <v>CHUVEIRO ELÉTRICO COMUM CORPO PLÁSTICO, TIPO DUCHA  FORNECIMENTO E INSTALAÇÃO. AF_01/2020</v>
          </cell>
          <cell r="I5135" t="str">
            <v>UN</v>
          </cell>
          <cell r="J5135" t="str">
            <v>COLETADO</v>
          </cell>
          <cell r="K5135">
            <v>88.09</v>
          </cell>
          <cell r="L5135" t="str">
            <v>CAIXA REFERENCIAL</v>
          </cell>
        </row>
        <row r="5136">
          <cell r="G5136" t="str">
            <v>100861</v>
          </cell>
          <cell r="H5136" t="str">
            <v>SUPORTE MÃO FRANCESA EM AÇO, ABAS IGUAIS 30 CM, CAPACIDADE MINIMA 60 KG, BRANCO - FORNECIMENTO E INSTALAÇÃO. AF_01/2020</v>
          </cell>
          <cell r="I5136" t="str">
            <v>UN</v>
          </cell>
          <cell r="J5136" t="str">
            <v>ATRIBUÍDO SÃO PAULO</v>
          </cell>
          <cell r="K5136">
            <v>34.07</v>
          </cell>
          <cell r="L5136" t="str">
            <v>CAIXA REFERENCIAL</v>
          </cell>
        </row>
        <row r="5137">
          <cell r="G5137" t="str">
            <v>100862</v>
          </cell>
          <cell r="H5137" t="str">
            <v>SUPORTE MÃO FRANCESA EM ACO, ABAS IGUAIS 40 CM, CAPACIDADE MINIMA 70 KG, BRANCO - FORNECIMENTO E INSTALAÇÃO. AF_01/2020</v>
          </cell>
          <cell r="I5137" t="str">
            <v>UN</v>
          </cell>
          <cell r="J5137" t="str">
            <v>ATRIBUÍDO SÃO PAULO</v>
          </cell>
          <cell r="K5137">
            <v>37.479999999999997</v>
          </cell>
          <cell r="L5137" t="str">
            <v>CAIXA REFERENCIAL</v>
          </cell>
        </row>
        <row r="5138">
          <cell r="G5138" t="str">
            <v>100863</v>
          </cell>
          <cell r="H5138" t="str">
            <v>BARRA DE APOIO EM "L", EM ACO INOX POLIDO 70 X 70 CM, FIXADA NA PAREDE - FORNECIMENTO E INSTALACAO. AF_01/2020</v>
          </cell>
          <cell r="I5138" t="str">
            <v>UN</v>
          </cell>
          <cell r="J5138" t="str">
            <v>ATRIBUÍDO SÃO PAULO</v>
          </cell>
          <cell r="K5138">
            <v>636.62</v>
          </cell>
          <cell r="L5138" t="str">
            <v>CAIXA REFERENCIAL</v>
          </cell>
        </row>
        <row r="5139">
          <cell r="G5139" t="str">
            <v>100864</v>
          </cell>
          <cell r="H5139" t="str">
            <v>BARRA DE APOIO EM "L", EM ACO INOX POLIDO 80 X 80 CM, FIXADA NA PAREDE - FORNECIMENTO E INSTALACAO. AF_01/2020</v>
          </cell>
          <cell r="I5139" t="str">
            <v>UN</v>
          </cell>
          <cell r="J5139" t="str">
            <v>ATRIBUÍDO SÃO PAULO</v>
          </cell>
          <cell r="K5139">
            <v>698.93</v>
          </cell>
          <cell r="L5139" t="str">
            <v>CAIXA REFERENCIAL</v>
          </cell>
        </row>
        <row r="5140">
          <cell r="G5140" t="str">
            <v>100865</v>
          </cell>
          <cell r="H5140" t="str">
            <v>BARRA DE APOIO LATERAL ARTICULADA, COM TRAVA, EM ACO INOX POLIDO, FIXADA NA PAREDE - FORNECIMENTO E INSTALAÇÃO. AF_01/2020</v>
          </cell>
          <cell r="I5140" t="str">
            <v>UN</v>
          </cell>
          <cell r="J5140" t="str">
            <v>ATRIBUÍDO SÃO PAULO</v>
          </cell>
          <cell r="K5140">
            <v>619.37</v>
          </cell>
          <cell r="L5140" t="str">
            <v>CAIXA REFERENCIAL</v>
          </cell>
        </row>
        <row r="5141">
          <cell r="G5141" t="str">
            <v>100866</v>
          </cell>
          <cell r="H5141" t="str">
            <v>BARRA DE APOIO RETA, EM ACO INOX POLIDO, COMPRIMENTO 60CM, FIXADA NA PAREDE - FORNECIMENTO E INSTALAÇÃO. AF_01/2020</v>
          </cell>
          <cell r="I5141" t="str">
            <v>UN</v>
          </cell>
          <cell r="J5141" t="str">
            <v>ATRIBUÍDO SÃO PAULO</v>
          </cell>
          <cell r="K5141">
            <v>328.87</v>
          </cell>
          <cell r="L5141" t="str">
            <v>CAIXA REFERENCIAL</v>
          </cell>
        </row>
        <row r="5142">
          <cell r="G5142" t="str">
            <v>100867</v>
          </cell>
          <cell r="H5142" t="str">
            <v>BARRA DE APOIO RETA, EM ACO INOX POLIDO, COMPRIMENTO 70 CM,  FIXADA NA PAREDE - FORNECIMENTO E INSTALAÇÃO. AF_01/2020</v>
          </cell>
          <cell r="I5142" t="str">
            <v>UN</v>
          </cell>
          <cell r="J5142" t="str">
            <v>ATRIBUÍDO SÃO PAULO</v>
          </cell>
          <cell r="K5142">
            <v>349.42</v>
          </cell>
          <cell r="L5142" t="str">
            <v>CAIXA REFERENCIAL</v>
          </cell>
        </row>
        <row r="5143">
          <cell r="G5143" t="str">
            <v>100868</v>
          </cell>
          <cell r="H5143" t="str">
            <v>BARRA DE APOIO RETA, EM ACO INOX POLIDO, COMPRIMENTO 80 CM,  FIXADA NA PAREDE - FORNECIMENTO E INSTALAÇÃO. AF_01/2020</v>
          </cell>
          <cell r="I5143" t="str">
            <v>UN</v>
          </cell>
          <cell r="J5143" t="str">
            <v>ATRIBUÍDO SÃO PAULO</v>
          </cell>
          <cell r="K5143">
            <v>363.09</v>
          </cell>
          <cell r="L5143" t="str">
            <v>CAIXA REFERENCIAL</v>
          </cell>
        </row>
        <row r="5144">
          <cell r="G5144" t="str">
            <v>100869</v>
          </cell>
          <cell r="H5144" t="str">
            <v>BARRA DE APOIO RETA, EM ACO INOX POLIDO, COMPRIMENTO 90 CM,  FIXADA NA PAREDE - FORNECIMENTO E INSTALAÇÃO. AF_01/2020</v>
          </cell>
          <cell r="I5144" t="str">
            <v>UN</v>
          </cell>
          <cell r="J5144" t="str">
            <v>ATRIBUÍDO SÃO PAULO</v>
          </cell>
          <cell r="K5144">
            <v>373.58</v>
          </cell>
          <cell r="L5144" t="str">
            <v>CAIXA REFERENCIAL</v>
          </cell>
        </row>
        <row r="5145">
          <cell r="G5145" t="str">
            <v>100870</v>
          </cell>
          <cell r="H5145" t="str">
            <v>BARRA DE APOIO RETA, EM ALUMINIO, COMPRIMENTO 60 CM,  FIXADA NA PAREDE - FORNECIMENTO E INSTALAÇÃO. AF_01/2020</v>
          </cell>
          <cell r="I5145" t="str">
            <v>UN</v>
          </cell>
          <cell r="J5145" t="str">
            <v>ATRIBUÍDO SÃO PAULO</v>
          </cell>
          <cell r="K5145">
            <v>316.43</v>
          </cell>
          <cell r="L5145" t="str">
            <v>CAIXA REFERENCIAL</v>
          </cell>
        </row>
        <row r="5146">
          <cell r="G5146" t="str">
            <v>100871</v>
          </cell>
          <cell r="H5146" t="str">
            <v>BARRA DE APOIO RETA, EM ALUMINIO, COMPRIMENTO 70 CM,  FIXADA NA PAREDE - FORNECIMENTO E INSTALAÇÃO. AF_01/2020</v>
          </cell>
          <cell r="I5146" t="str">
            <v>UN</v>
          </cell>
          <cell r="J5146" t="str">
            <v>ATRIBUÍDO SÃO PAULO</v>
          </cell>
          <cell r="K5146">
            <v>341.85</v>
          </cell>
          <cell r="L5146" t="str">
            <v>CAIXA REFERENCIAL</v>
          </cell>
        </row>
        <row r="5147">
          <cell r="G5147" t="str">
            <v>100872</v>
          </cell>
          <cell r="H5147" t="str">
            <v>BARRA DE APOIO RETA, EM ALUMINIO, COMPRIMENTO 80 CM,  FIXADA NA PAREDE - FORNECIMENTO E INSTALAÇÃO. AF_01/2020</v>
          </cell>
          <cell r="I5147" t="str">
            <v>UN</v>
          </cell>
          <cell r="J5147" t="str">
            <v>ATRIBUÍDO SÃO PAULO</v>
          </cell>
          <cell r="K5147">
            <v>358.08</v>
          </cell>
          <cell r="L5147" t="str">
            <v>CAIXA REFERENCIAL</v>
          </cell>
        </row>
        <row r="5148">
          <cell r="G5148" t="str">
            <v>100873</v>
          </cell>
          <cell r="H5148" t="str">
            <v>BARRA DE APOIO RETA, EM ALUMINIO, COMPRIMENTO 90 CM,  FIXADA NA PAREDE - FORNECIMENTO E INSTALAÇÃO. AF_01/2020</v>
          </cell>
          <cell r="I5148" t="str">
            <v>UN</v>
          </cell>
          <cell r="J5148" t="str">
            <v>ATRIBUÍDO SÃO PAULO</v>
          </cell>
          <cell r="K5148">
            <v>368.22</v>
          </cell>
          <cell r="L5148" t="str">
            <v>CAIXA REFERENCIAL</v>
          </cell>
        </row>
        <row r="5149">
          <cell r="G5149" t="str">
            <v>100874</v>
          </cell>
          <cell r="H5149" t="str">
            <v>PUXADOR PARA PCD, FIXADO NA PORTA - FORNECIMENTO E INSTALAÇÃO. AF_01/2020</v>
          </cell>
          <cell r="I5149" t="str">
            <v>UN</v>
          </cell>
          <cell r="J5149" t="str">
            <v>ATRIBUÍDO SÃO PAULO</v>
          </cell>
          <cell r="K5149">
            <v>328.87</v>
          </cell>
          <cell r="L5149" t="str">
            <v>CAIXA REFERENCIAL</v>
          </cell>
        </row>
        <row r="5150">
          <cell r="G5150" t="str">
            <v>100875</v>
          </cell>
          <cell r="H5150" t="str">
            <v>BANCO ARTICULADO, EM ACO INOX, PARA PCD, FIXADO NA PAREDE - FORNECIMENTO E INSTALAÇÃO. AF_01/2020</v>
          </cell>
          <cell r="I5150" t="str">
            <v>UN</v>
          </cell>
          <cell r="J5150" t="str">
            <v>ATRIBUÍDO SÃO PAULO</v>
          </cell>
          <cell r="K5150">
            <v>1143.5</v>
          </cell>
          <cell r="L5150" t="str">
            <v>CAIXA REFERENCIAL</v>
          </cell>
        </row>
        <row r="5151">
          <cell r="G5151" t="str">
            <v>100878</v>
          </cell>
          <cell r="H5151" t="str">
            <v>VASO SANITÁRIO SIFONADO COM CAIXA ACOPLADA, LOUÇA BRANCA - PADRÃO ALTO - FORNECIMENTO E INSTALAÇÃO. AF_01/2020</v>
          </cell>
          <cell r="I5151" t="str">
            <v>UN</v>
          </cell>
          <cell r="J5151" t="str">
            <v>ATRIBUÍDO SÃO PAULO</v>
          </cell>
          <cell r="K5151">
            <v>634.38</v>
          </cell>
          <cell r="L5151" t="str">
            <v>CAIXA REFERENCIAL</v>
          </cell>
        </row>
        <row r="5152">
          <cell r="G5152" t="str">
            <v>98052</v>
          </cell>
          <cell r="H5152" t="str">
            <v>TANQUE SÉPTICO CIRCULAR, EM CONCRETO PRÉ-MOLDADO, DIÂMETRO INTERNO = 1,10 M, ALTURA INTERNA = 2,50 M, VOLUME ÚTIL: 2138,2 L (PARA 5 CONTRIBUINTES). AF_12/2020_PA</v>
          </cell>
          <cell r="I5152" t="str">
            <v>UN</v>
          </cell>
          <cell r="J5152" t="str">
            <v>ATRIBUÍDO SÃO PAULO</v>
          </cell>
          <cell r="K5152">
            <v>1875.44</v>
          </cell>
          <cell r="L5152" t="str">
            <v>CAIXA REFERENCIAL</v>
          </cell>
        </row>
        <row r="5153">
          <cell r="G5153" t="str">
            <v>98053</v>
          </cell>
          <cell r="H5153" t="str">
            <v>TANQUE SÉPTICO CIRCULAR, EM CONCRETO PRÉ-MOLDADO, DIÂMETRO INTERNO = 1,40 M, ALTURA INTERNA = 2,50 M, VOLUME ÚTIL: 3463,6 L (PARA 13 CONTRIBUINTES). AF_12/2020_PA</v>
          </cell>
          <cell r="I5153" t="str">
            <v>UN</v>
          </cell>
          <cell r="J5153" t="str">
            <v>ATRIBUÍDO SÃO PAULO</v>
          </cell>
          <cell r="K5153">
            <v>2574.54</v>
          </cell>
          <cell r="L5153" t="str">
            <v>CAIXA REFERENCIAL</v>
          </cell>
        </row>
        <row r="5154">
          <cell r="G5154" t="str">
            <v>98054</v>
          </cell>
          <cell r="H5154" t="str">
            <v>TANQUE SÉPTICO CIRCULAR, EM CONCRETO PRÉ-MOLDADO, DIÂMETRO INTERNO = 1,88 M, ALTURA INTERNA = 2,50 M, VOLUME ÚTIL: 6245,8 L (PARA 32 CONTRIBUINTES). AF_12/2020_PA</v>
          </cell>
          <cell r="I5154" t="str">
            <v>UN</v>
          </cell>
          <cell r="J5154" t="str">
            <v>ATRIBUÍDO SÃO PAULO</v>
          </cell>
          <cell r="K5154">
            <v>4143.6899999999996</v>
          </cell>
          <cell r="L5154" t="str">
            <v>CAIXA REFERENCIAL</v>
          </cell>
        </row>
        <row r="5155">
          <cell r="G5155" t="str">
            <v>98055</v>
          </cell>
          <cell r="H5155" t="str">
            <v>TANQUE SÉPTICO CIRCULAR, EM CONCRETO PRÉ-MOLDADO, DIÂMETRO INTERNO = 2,38 M, ALTURA INTERNA = 2,50 M, VOLUME ÚTIL: 10009,8 L (PARA 69 CONTRIBUINTES). AF_12/2020_PA</v>
          </cell>
          <cell r="I5155" t="str">
            <v>UN</v>
          </cell>
          <cell r="J5155" t="str">
            <v>ATRIBUÍDO SÃO PAULO</v>
          </cell>
          <cell r="K5155">
            <v>5642.22</v>
          </cell>
          <cell r="L5155" t="str">
            <v>CAIXA REFERENCIAL</v>
          </cell>
        </row>
        <row r="5156">
          <cell r="G5156" t="str">
            <v>98056</v>
          </cell>
          <cell r="H5156" t="str">
            <v>TANQUE SÉPTICO CIRCULAR, EM CONCRETO PRÉ-MOLDADO, DIÂMETRO INTERNO = 2,38 M, ALTURA INTERNA = 3,0 M, VOLUME ÚTIL: 12234,2 L (PARA 86 CONTRIBUINTES). AF_12/2020_PA</v>
          </cell>
          <cell r="I5156" t="str">
            <v>UN</v>
          </cell>
          <cell r="J5156" t="str">
            <v>ATRIBUÍDO SÃO PAULO</v>
          </cell>
          <cell r="K5156">
            <v>6556.07</v>
          </cell>
          <cell r="L5156" t="str">
            <v>CAIXA REFERENCIAL</v>
          </cell>
        </row>
        <row r="5157">
          <cell r="G5157" t="str">
            <v>98057</v>
          </cell>
          <cell r="H5157" t="str">
            <v>TANQUE SÉPTICO CIRCULAR, EM CONCRETO PRÉ-MOLDADO, DIÂMETRO INTERNO = 2,88 M, ALTURA INTERNA = 2,50 M, VOLUME ÚTIL: 14657,4 L (PARA 105 CONTRIBUINTES). AF_12/2020_PA</v>
          </cell>
          <cell r="I5157" t="str">
            <v>UN</v>
          </cell>
          <cell r="J5157" t="str">
            <v>ATRIBUÍDO SÃO PAULO</v>
          </cell>
          <cell r="K5157">
            <v>7831.77</v>
          </cell>
          <cell r="L5157" t="str">
            <v>CAIXA REFERENCIAL</v>
          </cell>
        </row>
        <row r="5158">
          <cell r="G5158" t="str">
            <v>98058</v>
          </cell>
          <cell r="H5158" t="str">
            <v>FILTRO ANAERÓBIO CIRCULAR, EM CONCRETO PRÉ-MOLDADO, DIÂMETRO INTERNO = 1,10 M, ALTURA INTERNA = 1,50 M, VOLUME ÚTIL: 1140,4 L (PARA 5 CONTRIBUINTES). AF_12/2020_PA</v>
          </cell>
          <cell r="I5158" t="str">
            <v>UN</v>
          </cell>
          <cell r="J5158" t="str">
            <v>ATRIBUÍDO SÃO PAULO</v>
          </cell>
          <cell r="K5158">
            <v>1684.58</v>
          </cell>
          <cell r="L5158" t="str">
            <v>CAIXA REFERENCIAL</v>
          </cell>
        </row>
        <row r="5159">
          <cell r="G5159" t="str">
            <v>98059</v>
          </cell>
          <cell r="H5159" t="str">
            <v>FILTRO ANAERÓBIO CIRCULAR, EM CONCRETO PRÉ-MOLDADO, DIÂMETRO INTERNO = 1,88 M, ALTURA INTERNA = 1,50 M, VOLUME ÚTIL: 3331,1 L (PARA 19 CONTRIBUINTES). AF_12/2020_PA</v>
          </cell>
          <cell r="I5159" t="str">
            <v>UN</v>
          </cell>
          <cell r="J5159" t="str">
            <v>ATRIBUÍDO SÃO PAULO</v>
          </cell>
          <cell r="K5159">
            <v>3630.21</v>
          </cell>
          <cell r="L5159" t="str">
            <v>CAIXA REFERENCIAL</v>
          </cell>
        </row>
        <row r="5160">
          <cell r="G5160" t="str">
            <v>98060</v>
          </cell>
          <cell r="H5160" t="str">
            <v>FILTRO ANAERÓBIO CIRCULAR, EM CONCRETO PRÉ-MOLDADO, DIÂMETRO INTERNO = 2,38 M, ALTURA INTERNA = 1,50 M, VOLUME ÚTIL: 5338,6 L (PARA 34 CONTRIBUINTES). AF_12/2020_PA</v>
          </cell>
          <cell r="I5160" t="str">
            <v>UN</v>
          </cell>
          <cell r="J5160" t="str">
            <v>ATRIBUÍDO SÃO PAULO</v>
          </cell>
          <cell r="K5160">
            <v>5113.3999999999996</v>
          </cell>
          <cell r="L5160" t="str">
            <v>CAIXA REFERENCIAL</v>
          </cell>
        </row>
        <row r="5161">
          <cell r="G5161" t="str">
            <v>98061</v>
          </cell>
          <cell r="H5161" t="str">
            <v>FILTRO ANAERÓBIO CIRCULAR, EM CONCRETO PRÉ-MOLDADO, DIÂMETRO INTERNO = 2,88 M, ALTURA INTERNA = 1,50 M, VOLUME ÚTIL: 7817,3 L (PARA 75 CONTRIBUINTES). AF_12/2020_PA</v>
          </cell>
          <cell r="I5161" t="str">
            <v>UN</v>
          </cell>
          <cell r="J5161" t="str">
            <v>ATRIBUÍDO SÃO PAULO</v>
          </cell>
          <cell r="K5161">
            <v>7145.61</v>
          </cell>
          <cell r="L5161" t="str">
            <v>CAIXA REFERENCIAL</v>
          </cell>
        </row>
        <row r="5162">
          <cell r="G5162" t="str">
            <v>98062</v>
          </cell>
          <cell r="H5162" t="str">
            <v>SUMIDOURO CIRCULAR, EM CONCRETO PRÉ-MOLDADO, DIÂMETRO INTERNO = 1,88 M, ALTURA INTERNA = 2,00 M, ÁREA DE INFILTRAÇÃO: 13,1 M² (PARA 5 CONTRIBUINTES). AF_12/2020_PA</v>
          </cell>
          <cell r="I5162" t="str">
            <v>UN</v>
          </cell>
          <cell r="J5162" t="str">
            <v>ATRIBUÍDO SÃO PAULO</v>
          </cell>
          <cell r="K5162">
            <v>2793.66</v>
          </cell>
          <cell r="L5162" t="str">
            <v>CAIXA REFERENCIAL</v>
          </cell>
        </row>
        <row r="5163">
          <cell r="G5163" t="str">
            <v>98063</v>
          </cell>
          <cell r="H5163" t="str">
            <v>SUMIDOURO CIRCULAR, EM CONCRETO PRÉ-MOLDADO, DIÂMETRO INTERNO = 2,38 M, ALTURA INTERNA = 2,50 M, ÁREA DE INFILTRAÇÃO: 21,3 M² (PARA 8 CONTRIBUINTES). AF_12/2020_PA</v>
          </cell>
          <cell r="I5163" t="str">
            <v>UN</v>
          </cell>
          <cell r="J5163" t="str">
            <v>ATRIBUÍDO SÃO PAULO</v>
          </cell>
          <cell r="K5163">
            <v>4256.7</v>
          </cell>
          <cell r="L5163" t="str">
            <v>CAIXA REFERENCIAL</v>
          </cell>
        </row>
        <row r="5164">
          <cell r="G5164" t="str">
            <v>98064</v>
          </cell>
          <cell r="H5164" t="str">
            <v>SUMIDOURO CIRCULAR, EM CONCRETO PRÉ-MOLDADO, DIÂMETRO INTERNO = 2,38 M, ALTURA INTERNA = 3,0 M, ÁREA DE INFILTRAÇÃO: 25 M² (PARA 10 CONTRIBUINTES). AF_12/2020_PA</v>
          </cell>
          <cell r="I5164" t="str">
            <v>UN</v>
          </cell>
          <cell r="J5164" t="str">
            <v>ATRIBUÍDO SÃO PAULO</v>
          </cell>
          <cell r="K5164">
            <v>4894.5600000000004</v>
          </cell>
          <cell r="L5164" t="str">
            <v>CAIXA REFERENCIAL</v>
          </cell>
        </row>
        <row r="5165">
          <cell r="G5165" t="str">
            <v>98065</v>
          </cell>
          <cell r="H5165" t="str">
            <v>SUMIDOURO CIRCULAR, EM CONCRETO PRÉ-MOLDADO, DIÂMETRO INTERNO = 2,88 M, ALTURA INTERNA = 3,0 M, ÁREA DE INFILTRAÇÃO: 31,4 M² (PARA 12 CONTRIBUINTES). AF_12/2020_PA</v>
          </cell>
          <cell r="I5165" t="str">
            <v>UN</v>
          </cell>
          <cell r="J5165" t="str">
            <v>ATRIBUÍDO SÃO PAULO</v>
          </cell>
          <cell r="K5165">
            <v>6791.2</v>
          </cell>
          <cell r="L5165" t="str">
            <v>CAIXA REFERENCIAL</v>
          </cell>
        </row>
        <row r="5166">
          <cell r="G5166" t="str">
            <v>98066</v>
          </cell>
          <cell r="H5166" t="str">
            <v>TANQUE SÉPTICO RETANGULAR, EM ALVENARIA COM TIJOLOS CERÂMICOS MACIÇOS, DIMENSÕES INTERNAS: 1,0 X 2,0 X H=1,4 M, VOLUME ÚTIL: 2000 L (PARA 5 CONTRIBUINTES). AF_12/2020</v>
          </cell>
          <cell r="I5166" t="str">
            <v>UN</v>
          </cell>
          <cell r="J5166" t="str">
            <v>ATRIBUÍDO SÃO PAULO</v>
          </cell>
          <cell r="K5166">
            <v>4305.82</v>
          </cell>
          <cell r="L5166" t="str">
            <v>CAIXA REFERENCIAL</v>
          </cell>
        </row>
        <row r="5167">
          <cell r="G5167" t="str">
            <v>98067</v>
          </cell>
          <cell r="H5167" t="str">
            <v>TANQUE SÉPTICO RETANGULAR, EM ALVENARIA COM TIJOLOS CERÂMICOS MACIÇOS, DIMENSÕES INTERNAS: 1,2 X 2,4 X H=1,6 M, VOLUME ÚTIL: 3456 L (PARA 13 CONTRIBUINTES). AF_12/2020</v>
          </cell>
          <cell r="I5167" t="str">
            <v>UN</v>
          </cell>
          <cell r="J5167" t="str">
            <v>ATRIBUÍDO SÃO PAULO</v>
          </cell>
          <cell r="K5167">
            <v>5722.38</v>
          </cell>
          <cell r="L5167" t="str">
            <v>CAIXA REFERENCIAL</v>
          </cell>
        </row>
        <row r="5168">
          <cell r="G5168" t="str">
            <v>98068</v>
          </cell>
          <cell r="H5168" t="str">
            <v>TANQUE SÉPTICO RETANGULAR, EM ALVENARIA COM TIJOLOS CERÂMICOS MACIÇOS, DIMENSÕES INTERNAS: 1,4 X 3,2 X H=1,8 M, VOLUME ÚTIL: 6272 L (PARA 32 CONTRIBUINTES). AF_12/2020</v>
          </cell>
          <cell r="I5168" t="str">
            <v>UN</v>
          </cell>
          <cell r="J5168" t="str">
            <v>ATRIBUÍDO SÃO PAULO</v>
          </cell>
          <cell r="K5168">
            <v>8075.11</v>
          </cell>
          <cell r="L5168" t="str">
            <v>CAIXA REFERENCIAL</v>
          </cell>
        </row>
        <row r="5169">
          <cell r="G5169" t="str">
            <v>98069</v>
          </cell>
          <cell r="H5169" t="str">
            <v>TANQUE SÉPTICO RETANGULAR, EM ALVENARIA COM TIJOLOS CERÂMICOS MACIÇOS, DIMENSÕES INTERNAS: 1,6 X 4,4 X H=1,8 M, VOLUME ÚTIL: 9856 L (PARA 68 CONTRIBUINTES). AF_12/2020</v>
          </cell>
          <cell r="I5169" t="str">
            <v>UN</v>
          </cell>
          <cell r="J5169" t="str">
            <v>ATRIBUÍDO SÃO PAULO</v>
          </cell>
          <cell r="K5169">
            <v>10921.66</v>
          </cell>
          <cell r="L5169" t="str">
            <v>CAIXA REFERENCIAL</v>
          </cell>
        </row>
        <row r="5170">
          <cell r="G5170" t="str">
            <v>98070</v>
          </cell>
          <cell r="H5170" t="str">
            <v>TANQUE SÉPTICO RETANGULAR, EM ALVENARIA COM TIJOLOS CERÂMICOS MACIÇOS, DIMENSÕES INTERNAS: 1,6 X 4,8 X H=2,0 M, VOLUME ÚTIL: 12288 L (PARA 86 CONTRIBUINTES). AF_12/2020</v>
          </cell>
          <cell r="I5170" t="str">
            <v>UN</v>
          </cell>
          <cell r="J5170" t="str">
            <v>ATRIBUÍDO SÃO PAULO</v>
          </cell>
          <cell r="K5170">
            <v>12415.33</v>
          </cell>
          <cell r="L5170" t="str">
            <v>CAIXA REFERENCIAL</v>
          </cell>
        </row>
        <row r="5171">
          <cell r="G5171" t="str">
            <v>98071</v>
          </cell>
          <cell r="H5171" t="str">
            <v>TANQUE SÉPTICO RETANGULAR, EM ALVENARIA COM TIJOLOS CERÂMICOS MACIÇOS, DIMENSÕES INTERNAS: 1,6 X 4,6 X H=2,4 M, VOLUME ÚTIL: 14720 L (PARA 105 CONTRIBUINTES). AF_12/2020</v>
          </cell>
          <cell r="I5171" t="str">
            <v>UN</v>
          </cell>
          <cell r="J5171" t="str">
            <v>ATRIBUÍDO SÃO PAULO</v>
          </cell>
          <cell r="K5171">
            <v>13408.84</v>
          </cell>
          <cell r="L5171" t="str">
            <v>CAIXA REFERENCIAL</v>
          </cell>
        </row>
        <row r="5172">
          <cell r="G5172" t="str">
            <v>98072</v>
          </cell>
          <cell r="H5172" t="str">
            <v>FILTRO ANAERÓBIO RETANGULAR, EM ALVENARIA COM TIJOLOS CERÂMICOS MACIÇOS, DIMENSÕES INTERNAS: 0,8 X 1,2 X H=1,67 M, VOLUME ÚTIL: 1152 L (PARA 5 CONTRIBUINTES). AF_12/2020</v>
          </cell>
          <cell r="I5172" t="str">
            <v>UN</v>
          </cell>
          <cell r="J5172" t="str">
            <v>ATRIBUÍDO SÃO PAULO</v>
          </cell>
          <cell r="K5172">
            <v>3687.92</v>
          </cell>
          <cell r="L5172" t="str">
            <v>CAIXA REFERENCIAL</v>
          </cell>
        </row>
        <row r="5173">
          <cell r="G5173" t="str">
            <v>98073</v>
          </cell>
          <cell r="H5173" t="str">
            <v>FILTRO ANAERÓBIO RETANGULAR, EM ALVENARIA COM TIJOLOS CERÂMICOS MACIÇOS, DIMENSÕES INTERNAS: 1,2 X 1,8 X H=1,67 M, VOLUME ÚTIL: 2592 L (PARA 13 CONTRIBUINTES). AF_12/2020</v>
          </cell>
          <cell r="I5173" t="str">
            <v>UN</v>
          </cell>
          <cell r="J5173" t="str">
            <v>ATRIBUÍDO SÃO PAULO</v>
          </cell>
          <cell r="K5173">
            <v>5864.99</v>
          </cell>
          <cell r="L5173" t="str">
            <v>CAIXA REFERENCIAL</v>
          </cell>
        </row>
        <row r="5174">
          <cell r="G5174" t="str">
            <v>98074</v>
          </cell>
          <cell r="H5174" t="str">
            <v>FILTRO ANAERÓBIO RETANGULAR, EM ALVENARIA COM TIJOLOS CERÂMICOS MACIÇOS, DIMENSÕES INTERNAS: 1,4 X 3,0 X H=1,67 M, VOLUME ÚTIL: 5040 L (PARA 32 CONTRIBUINTES). AF_12/2020</v>
          </cell>
          <cell r="I5174" t="str">
            <v>UN</v>
          </cell>
          <cell r="J5174" t="str">
            <v>ATRIBUÍDO SÃO PAULO</v>
          </cell>
          <cell r="K5174">
            <v>9241.65</v>
          </cell>
          <cell r="L5174" t="str">
            <v>CAIXA REFERENCIAL</v>
          </cell>
        </row>
        <row r="5175">
          <cell r="G5175" t="str">
            <v>98075</v>
          </cell>
          <cell r="H5175" t="str">
            <v>FILTRO ANAERÓBIO RETANGULAR, EM ALVENARIA COM TIJOLOS CERÂMICOS MACIÇOS, DIMENSÕES INTERNAS: 1,4 X 4,2 X H=1,67 M, VOLUME ÚTIL: 7056 L (PARA 67 CONTRIBUINTES). AF_12/2020</v>
          </cell>
          <cell r="I5175" t="str">
            <v>UN</v>
          </cell>
          <cell r="J5175" t="str">
            <v>ATRIBUÍDO SÃO PAULO</v>
          </cell>
          <cell r="K5175">
            <v>12087.52</v>
          </cell>
          <cell r="L5175" t="str">
            <v>CAIXA REFERENCIAL</v>
          </cell>
        </row>
        <row r="5176">
          <cell r="G5176" t="str">
            <v>98076</v>
          </cell>
          <cell r="H5176" t="str">
            <v>FILTRO ANAERÓBIO RETANGULAR, EM ALVENARIA COM TIJOLOS CERÂMICOS MACIÇOS, DIMENSÕES INTERNAS: 1,6 X 4,6 X H=1,67 M, VOLUME ÚTIL: 8832 L (PARA 84 CONTRIBUINTES). AF_12/2020</v>
          </cell>
          <cell r="I5176" t="str">
            <v>UN</v>
          </cell>
          <cell r="J5176" t="str">
            <v>ATRIBUÍDO SÃO PAULO</v>
          </cell>
          <cell r="K5176">
            <v>14015.66</v>
          </cell>
          <cell r="L5176" t="str">
            <v>CAIXA REFERENCIAL</v>
          </cell>
        </row>
        <row r="5177">
          <cell r="G5177" t="str">
            <v>98077</v>
          </cell>
          <cell r="H5177" t="str">
            <v>FILTRO ANAERÓBIO RETANGULAR, EM ALVENARIA COM TIJOLOS CERÂMICOS MACIÇOS, DIMENSÕES INTERNAS: 1,6 X 5,6 X H=1,67 M, VOLUME ÚTIL: 10752 L (PARA 103 CONTRIBUINTES). AF_12/2020</v>
          </cell>
          <cell r="I5177" t="str">
            <v>UN</v>
          </cell>
          <cell r="J5177" t="str">
            <v>ATRIBUÍDO SÃO PAULO</v>
          </cell>
          <cell r="K5177">
            <v>16549.97</v>
          </cell>
          <cell r="L5177" t="str">
            <v>CAIXA REFERENCIAL</v>
          </cell>
        </row>
        <row r="5178">
          <cell r="G5178" t="str">
            <v>98078</v>
          </cell>
          <cell r="H5178" t="str">
            <v>SUMIDOURO RETANGULAR, EM ALVENARIA COM TIJOLOS CERÂMICOS MACIÇOS, DIMENSÕES INTERNAS: 0,8 X 1,4 X H=3,0 M, ÁREA DE INFILTRAÇÃO: 13,2 M² (PARA 5 CONTRIBUINTES). AF_12/2020</v>
          </cell>
          <cell r="I5178" t="str">
            <v>UN</v>
          </cell>
          <cell r="J5178" t="str">
            <v>ATRIBUÍDO SÃO PAULO</v>
          </cell>
          <cell r="K5178">
            <v>3725.78</v>
          </cell>
          <cell r="L5178" t="str">
            <v>CAIXA REFERENCIAL</v>
          </cell>
        </row>
        <row r="5179">
          <cell r="G5179" t="str">
            <v>98079</v>
          </cell>
          <cell r="H5179" t="str">
            <v>SUMIDOURO RETANGULAR, EM ALVENARIA COM TIJOLOS CERÂMICOS MACIÇOS, DIMENSÕES INTERNAS: 1,0 X 3,0 X H=3,0 M, ÁREA DE INFILTRAÇÃO: 25 M² (PARA 10 CONTRIBUINTES). AF_12/2020</v>
          </cell>
          <cell r="I5179" t="str">
            <v>UN</v>
          </cell>
          <cell r="J5179" t="str">
            <v>ATRIBUÍDO SÃO PAULO</v>
          </cell>
          <cell r="K5179">
            <v>6580.97</v>
          </cell>
          <cell r="L5179" t="str">
            <v>CAIXA REFERENCIAL</v>
          </cell>
        </row>
        <row r="5180">
          <cell r="G5180" t="str">
            <v>98080</v>
          </cell>
          <cell r="H5180" t="str">
            <v>SUMIDOURO RETANGULAR, EM ALVENARIA COM TIJOLOS CERÂMICOS MACIÇOS, DIMENSÕES INTERNAS: 1,6 X 3,4 X H=3,0 M, ÁREA DE INFILTRAÇÃO: 32,9 M² (PARA 13 CONTRIBUINTES). AF_12/2020</v>
          </cell>
          <cell r="I5180" t="str">
            <v>UN</v>
          </cell>
          <cell r="J5180" t="str">
            <v>ATRIBUÍDO SÃO PAULO</v>
          </cell>
          <cell r="K5180">
            <v>8548.7800000000007</v>
          </cell>
          <cell r="L5180" t="str">
            <v>CAIXA REFERENCIAL</v>
          </cell>
        </row>
        <row r="5181">
          <cell r="G5181" t="str">
            <v>98081</v>
          </cell>
          <cell r="H5181" t="str">
            <v>SUMIDOURO RETANGULAR, EM ALVENARIA COM TIJOLOS CERÂMICOS MACIÇOS, DIMENSÕES INTERNAS: 1,6 X 5,8 X H=3,0 M, ÁREA DE INFILTRAÇÃO: 50 M² (PARA 20 CONTRIBUINTES). AF_12/2020</v>
          </cell>
          <cell r="I5181" t="str">
            <v>UN</v>
          </cell>
          <cell r="J5181" t="str">
            <v>ATRIBUÍDO SÃO PAULO</v>
          </cell>
          <cell r="K5181">
            <v>12731.58</v>
          </cell>
          <cell r="L5181" t="str">
            <v>CAIXA REFERENCIAL</v>
          </cell>
        </row>
        <row r="5182">
          <cell r="G5182" t="str">
            <v>98082</v>
          </cell>
          <cell r="H5182" t="str">
            <v>TANQUE SÉPTICO RETANGULAR, EM ALVENARIA COM BLOCOS DE CONCRETO, DIMENSÕES INTERNAS: 1,0 X 2,0 X H=1,4 M, VOLUME ÚTIL: 2000 L (PARA 5 CONTRIBUINTES). AF_12/2020</v>
          </cell>
          <cell r="I5182" t="str">
            <v>UN</v>
          </cell>
          <cell r="J5182" t="str">
            <v>ATRIBUÍDO SÃO PAULO</v>
          </cell>
          <cell r="K5182">
            <v>3633.25</v>
          </cell>
          <cell r="L5182" t="str">
            <v>CAIXA REFERENCIAL</v>
          </cell>
        </row>
        <row r="5183">
          <cell r="G5183" t="str">
            <v>98083</v>
          </cell>
          <cell r="H5183" t="str">
            <v>TANQUE SÉPTICO RETANGULAR, EM ALVENARIA COM BLOCOS DE CONCRETO, DIMENSÕES INTERNAS: 1,2 X 2,4 X H=1,6 M, VOLUME ÚTIL: 3456 L (PARA 13 CONTRIBUINTES). AF_12/2020</v>
          </cell>
          <cell r="I5183" t="str">
            <v>UN</v>
          </cell>
          <cell r="J5183" t="str">
            <v>ATRIBUÍDO SÃO PAULO</v>
          </cell>
          <cell r="K5183">
            <v>4783.1099999999997</v>
          </cell>
          <cell r="L5183" t="str">
            <v>CAIXA REFERENCIAL</v>
          </cell>
        </row>
        <row r="5184">
          <cell r="G5184" t="str">
            <v>98084</v>
          </cell>
          <cell r="H5184" t="str">
            <v>TANQUE SÉPTICO RETANGULAR, EM ALVENARIA COM BLOCOS DE CONCRETO, DIMENSÕES INTERNAS: 1,4 X 3,2 X H=1,8 M, VOLUME ÚTIL: 6272 L (PARA 32 CONTRIBUINTES). AF_12/2020</v>
          </cell>
          <cell r="I5184" t="str">
            <v>UN</v>
          </cell>
          <cell r="J5184" t="str">
            <v>ATRIBUÍDO SÃO PAULO</v>
          </cell>
          <cell r="K5184">
            <v>6700.31</v>
          </cell>
          <cell r="L5184" t="str">
            <v>CAIXA REFERENCIAL</v>
          </cell>
        </row>
        <row r="5185">
          <cell r="G5185" t="str">
            <v>98085</v>
          </cell>
          <cell r="H5185" t="str">
            <v>TANQUE SÉPTICO RETANGULAR, EM ALVENARIA COM BLOCOS DE CONCRETO, DIMENSÕES INTERNAS: 1,6 X 4,4 X H=1,8 M, VOLUME ÚTIL: 9856 L (PARA 68 CONTRIBUINTES). AF_12/2020</v>
          </cell>
          <cell r="I5185" t="str">
            <v>UN</v>
          </cell>
          <cell r="J5185" t="str">
            <v>ATRIBUÍDO SÃO PAULO</v>
          </cell>
          <cell r="K5185">
            <v>9106.68</v>
          </cell>
          <cell r="L5185" t="str">
            <v>CAIXA REFERENCIAL</v>
          </cell>
        </row>
        <row r="5186">
          <cell r="G5186" t="str">
            <v>98086</v>
          </cell>
          <cell r="H5186" t="str">
            <v>TANQUE SÉPTICO RETANGULAR, EM ALVENARIA COM BLOCOS DE CONCRETO, DIMENSÕES INTERNAS: 1,6 X 4,8 X H=2,0 M, VOLUME ÚTIL: 12288 L (PARA 86 CONTRIBUINTES). AF_12/2020</v>
          </cell>
          <cell r="I5186" t="str">
            <v>UN</v>
          </cell>
          <cell r="J5186" t="str">
            <v>ATRIBUÍDO SÃO PAULO</v>
          </cell>
          <cell r="K5186">
            <v>10253.73</v>
          </cell>
          <cell r="L5186" t="str">
            <v>CAIXA REFERENCIAL</v>
          </cell>
        </row>
        <row r="5187">
          <cell r="G5187" t="str">
            <v>98087</v>
          </cell>
          <cell r="H5187" t="str">
            <v>TANQUE SÉPTICO RETANGULAR, EM ALVENARIA COM BLOCOS DE CONCRETO, DIMENSÕES INTERNAS: 1,6 X 4,6 X H=2,4 M, VOLUME ÚTIL: 14720 L (PARA 105 CONTRIBUINTES). AF_12/2020</v>
          </cell>
          <cell r="I5187" t="str">
            <v>UN</v>
          </cell>
          <cell r="J5187" t="str">
            <v>ATRIBUÍDO SÃO PAULO</v>
          </cell>
          <cell r="K5187">
            <v>10889.7</v>
          </cell>
          <cell r="L5187" t="str">
            <v>CAIXA REFERENCIAL</v>
          </cell>
        </row>
        <row r="5188">
          <cell r="G5188" t="str">
            <v>98088</v>
          </cell>
          <cell r="H5188" t="str">
            <v>FILTRO ANAERÓBIO RETANGULAR, EM ALVENARIA COM BLOCOS DE CONCRETO, DIMENSÕES INTERNAS: 0,8 X 1,2 X H=1,67 M, VOLUME ÚTIL: 1152 L (PARA 5 CONTRIBUINTES). AF_12/2020</v>
          </cell>
          <cell r="I5188" t="str">
            <v>UN</v>
          </cell>
          <cell r="J5188" t="str">
            <v>ATRIBUÍDO SÃO PAULO</v>
          </cell>
          <cell r="K5188">
            <v>3170.85</v>
          </cell>
          <cell r="L5188" t="str">
            <v>CAIXA REFERENCIAL</v>
          </cell>
        </row>
        <row r="5189">
          <cell r="G5189" t="str">
            <v>98089</v>
          </cell>
          <cell r="H5189" t="str">
            <v>FILTRO ANAERÓBIO RETANGULAR, EM ALVENARIA COM BLOCOS DE CONCRETO, DIMENSÕES INTERNAS: 1,2 X 1,8 X H=1,67 M, VOLUME ÚTIL: 2592 L (PARA 13 CONTRIBUINTES). AF_12/2020</v>
          </cell>
          <cell r="I5189" t="str">
            <v>UN</v>
          </cell>
          <cell r="J5189" t="str">
            <v>ATRIBUÍDO SÃO PAULO</v>
          </cell>
          <cell r="K5189">
            <v>5056.28</v>
          </cell>
          <cell r="L5189" t="str">
            <v>CAIXA REFERENCIAL</v>
          </cell>
        </row>
        <row r="5190">
          <cell r="G5190" t="str">
            <v>98090</v>
          </cell>
          <cell r="H5190" t="str">
            <v>FILTRO ANAERÓBIO RETANGULAR, EM ALVENARIA COM BLOCOS DE CONCRETO, DIMENSÕES INTERNAS: 1,4 X 3,0 X H=1,67 M, VOLUME ÚTIL: 5040 L (PARA 32 CONTRIBUINTES). AF_12/2020</v>
          </cell>
          <cell r="I5190" t="str">
            <v>UN</v>
          </cell>
          <cell r="J5190" t="str">
            <v>ATRIBUÍDO SÃO PAULO</v>
          </cell>
          <cell r="K5190">
            <v>8007.64</v>
          </cell>
          <cell r="L5190" t="str">
            <v>CAIXA REFERENCIAL</v>
          </cell>
        </row>
        <row r="5191">
          <cell r="G5191" t="str">
            <v>98091</v>
          </cell>
          <cell r="H5191" t="str">
            <v>FILTRO ANAERÓBIO RETANGULAR, EM ALVENARIA COM BLOCOS DE CONCRETO, DIMENSÕES INTERNAS: 1,4 X 4,2 X H=1,67 M, VOLUME ÚTIL: 7056 L (PARA 67 CONTRIBUINTES). AF_12/2020</v>
          </cell>
          <cell r="I5191" t="str">
            <v>UN</v>
          </cell>
          <cell r="J5191" t="str">
            <v>ATRIBUÍDO SÃO PAULO</v>
          </cell>
          <cell r="K5191">
            <v>10494.8</v>
          </cell>
          <cell r="L5191" t="str">
            <v>CAIXA REFERENCIAL</v>
          </cell>
        </row>
        <row r="5192">
          <cell r="G5192" t="str">
            <v>98092</v>
          </cell>
          <cell r="H5192" t="str">
            <v>FILTRO ANAERÓBIO RETANGULAR, EM ALVENARIA COM BLOCOS DE CONCRETO, DIMENSÕES INTERNAS: 1,6 X 4,6 X H=1,67 M, VOLUME ÚTIL: 8832 L (PARA 84 CONTRIBUINTES). AF_12/2020</v>
          </cell>
          <cell r="I5192" t="str">
            <v>UN</v>
          </cell>
          <cell r="J5192" t="str">
            <v>ATRIBUÍDO SÃO PAULO</v>
          </cell>
          <cell r="K5192">
            <v>12230.19</v>
          </cell>
          <cell r="L5192" t="str">
            <v>CAIXA REFERENCIAL</v>
          </cell>
        </row>
        <row r="5193">
          <cell r="G5193" t="str">
            <v>98093</v>
          </cell>
          <cell r="H5193" t="str">
            <v>FILTRO ANAERÓBIO RETANGULAR, EM ALVENARIA COM BLOCOS DE CONCRETO, DIMENSÕES INTERNAS: 1,6 X 5,6 X H=1,67 M, VOLUME ÚTIL: 10752 L (PARA 103 CONTRIBUINTES). AF_12/2020</v>
          </cell>
          <cell r="I5193" t="str">
            <v>UN</v>
          </cell>
          <cell r="J5193" t="str">
            <v>ATRIBUÍDO SÃO PAULO</v>
          </cell>
          <cell r="K5193">
            <v>14461.09</v>
          </cell>
          <cell r="L5193" t="str">
            <v>CAIXA REFERENCIAL</v>
          </cell>
        </row>
        <row r="5194">
          <cell r="G5194" t="str">
            <v>98094</v>
          </cell>
          <cell r="H5194" t="str">
            <v>SUMIDOURO RETANGULAR, EM ALVENARIA COM BLOCOS DE CONCRETO, DIMENSÕES INTERNAS: 0,8 X 1,4 X H=3,0 M, ÁREA DE INFILTRAÇÃO: 13,2 M² (PARA 5 CONTRIBUINTES). AF_12/2020</v>
          </cell>
          <cell r="I5194" t="str">
            <v>UN</v>
          </cell>
          <cell r="J5194" t="str">
            <v>ATRIBUÍDO SÃO PAULO</v>
          </cell>
          <cell r="K5194">
            <v>2578.98</v>
          </cell>
          <cell r="L5194" t="str">
            <v>CAIXA REFERENCIAL</v>
          </cell>
        </row>
        <row r="5195">
          <cell r="G5195" t="str">
            <v>98099</v>
          </cell>
          <cell r="H5195" t="str">
            <v>SUMIDOURO RETANGULAR, EM ALVENARIA COM BLOCOS DE CONCRETO, DIMENSÕES INTERNAS: 1,0 X 3,0 X H=3,0 M, ÁREA DE INFILTRAÇÃO: 25 M² (PARA 10 CONTRIBUINTES). AF_12/2020</v>
          </cell>
          <cell r="I5195" t="str">
            <v>UN</v>
          </cell>
          <cell r="J5195" t="str">
            <v>ATRIBUÍDO SÃO PAULO</v>
          </cell>
          <cell r="K5195">
            <v>4413.91</v>
          </cell>
          <cell r="L5195" t="str">
            <v>CAIXA REFERENCIAL</v>
          </cell>
        </row>
        <row r="5196">
          <cell r="G5196" t="str">
            <v>98100</v>
          </cell>
          <cell r="H5196" t="str">
            <v>SUMIDOURO RETANGULAR, EM ALVENARIA COM BLOCOS DE CONCRETO, DIMENSÕES INTERNAS: 1,6 X 3,4 X H=3,0 M, ÁREA DE INFILTRAÇÃO: 32,9 M² (PARA 13 CONTRIBUINTES). . AF_12/2020</v>
          </cell>
          <cell r="I5196" t="str">
            <v>UN</v>
          </cell>
          <cell r="J5196" t="str">
            <v>ATRIBUÍDO SÃO PAULO</v>
          </cell>
          <cell r="K5196">
            <v>5814.82</v>
          </cell>
          <cell r="L5196" t="str">
            <v>CAIXA REFERENCIAL</v>
          </cell>
        </row>
        <row r="5197">
          <cell r="G5197" t="str">
            <v>98101</v>
          </cell>
          <cell r="H5197" t="str">
            <v>SUMIDOURO RETANGULAR, EM ALVENARIA COM BLOCOS DE CONCRETO, DIMENSÕES INTERNAS: 1,6 X 5,8 X H=3,0 M, ÁREA DE INFILTRAÇÃO: 50 M² (PARA 20 CONTRIBUINTES). . AF_12/2020</v>
          </cell>
          <cell r="I5197" t="str">
            <v>UN</v>
          </cell>
          <cell r="J5197" t="str">
            <v>ATRIBUÍDO SÃO PAULO</v>
          </cell>
          <cell r="K5197">
            <v>8613.33</v>
          </cell>
          <cell r="L5197" t="str">
            <v>CAIXA REFERENCIAL</v>
          </cell>
        </row>
        <row r="5198">
          <cell r="G5198" t="str">
            <v>98109</v>
          </cell>
          <cell r="H5198" t="str">
            <v>CAIXA DE GORDURA ESPECIAL (CAPACIDADE: 312 L - PARA ATÉ 146 PESSOAS SERVIDAS NO PICO), RETANGULAR, EM ALVENARIA COM BLOCOS DE CONCRETO, DIMENSÕES INTERNAS = 0,4X1,2 M, ALTURA INTERNA = 1 M. AF_12/2020</v>
          </cell>
          <cell r="I5198" t="str">
            <v>UN</v>
          </cell>
          <cell r="J5198" t="str">
            <v>ATRIBUÍDO SÃO PAULO</v>
          </cell>
          <cell r="K5198">
            <v>763.04</v>
          </cell>
          <cell r="L5198" t="str">
            <v>CAIXA REFERENCIAL</v>
          </cell>
        </row>
        <row r="5199">
          <cell r="G5199" t="str">
            <v>98110</v>
          </cell>
          <cell r="H5199" t="str">
            <v>CAIXA DE GORDURA PEQUENA (CAPACIDADE: 19 L), CIRCULAR, EM PVC, DIÂMETRO INTERNO= 0,3 M. AF_12/2020</v>
          </cell>
          <cell r="I5199" t="str">
            <v>UN</v>
          </cell>
          <cell r="J5199" t="str">
            <v>ATRIBUÍDO SÃO PAULO</v>
          </cell>
          <cell r="K5199">
            <v>407.63</v>
          </cell>
          <cell r="L5199" t="str">
            <v>CAIXA REFERENCIAL</v>
          </cell>
        </row>
        <row r="5200">
          <cell r="G5200" t="str">
            <v>98111</v>
          </cell>
          <cell r="H5200" t="str">
            <v>CAIXA DE INSPEÇÃO PARA ATERRAMENTO, CIRCULAR, EM POLIETILENO, DIÂMETRO INTERNO = 0,3 M. AF_12/2020</v>
          </cell>
          <cell r="I5200" t="str">
            <v>UN</v>
          </cell>
          <cell r="J5200" t="str">
            <v>ATRIBUÍDO SÃO PAULO</v>
          </cell>
          <cell r="K5200">
            <v>54.21</v>
          </cell>
          <cell r="L5200" t="str">
            <v>CAIXA REFERENCIAL</v>
          </cell>
        </row>
        <row r="5201">
          <cell r="G5201" t="str">
            <v>98112</v>
          </cell>
          <cell r="H5201" t="str">
            <v>TIL (TUBO DE INSPEÇÃO E LIMPEZA) CONDOMINIAL PARA ESGOTO, EM PVC, DN 100 X 100 MM. AF_12/2020</v>
          </cell>
          <cell r="I5201" t="str">
            <v>UN</v>
          </cell>
          <cell r="J5201" t="str">
            <v>ATRIBUÍDO SÃO PAULO</v>
          </cell>
          <cell r="K5201">
            <v>128.87</v>
          </cell>
          <cell r="L5201" t="str">
            <v>CAIXA REFERENCIAL</v>
          </cell>
        </row>
        <row r="5202">
          <cell r="G5202" t="str">
            <v>98114</v>
          </cell>
          <cell r="H5202" t="str">
            <v>TAMPA CIRCULAR PARA ESGOTO E DRENAGEM, EM FERRO FUNDIDO, DIÂMETRO INTERNO = 0,6 M. AF_12/2020</v>
          </cell>
          <cell r="I5202" t="str">
            <v>UN</v>
          </cell>
          <cell r="J5202" t="str">
            <v>ATRIBUÍDO SÃO PAULO</v>
          </cell>
          <cell r="K5202">
            <v>692.4</v>
          </cell>
          <cell r="L5202" t="str">
            <v>CAIXA REFERENCIAL</v>
          </cell>
        </row>
        <row r="5203">
          <cell r="G5203" t="str">
            <v>98115</v>
          </cell>
          <cell r="H5203" t="str">
            <v>TAMPA CIRCULAR PARA ESGOTO E DRENAGEM, EM CONCRETO PRÉ-MOLDADO, DIÂMETRO INTERNO = 0,60 M E ALTURA = 0,10 M. AF_12/2020</v>
          </cell>
          <cell r="I5203" t="str">
            <v>UN</v>
          </cell>
          <cell r="J5203" t="str">
            <v>ATRIBUÍDO SÃO PAULO</v>
          </cell>
          <cell r="K5203">
            <v>100.71</v>
          </cell>
          <cell r="L5203" t="str">
            <v>CAIXA REFERENCIAL</v>
          </cell>
        </row>
        <row r="5204">
          <cell r="G5204" t="str">
            <v>89957</v>
          </cell>
          <cell r="H5204" t="str">
            <v>PONTO DE CONSUMO TERMINAL DE ÁGUA FRIA (SUBRAMAL) COM TUBULAÇÃO DE PVC, DN 25 MM, INSTALADO EM RAMAL DE ÁGUA, INCLUSOS RASGO E CHUMBAMENTO EM ALVENARIA. AF_12/2014</v>
          </cell>
          <cell r="I5204" t="str">
            <v>UN</v>
          </cell>
          <cell r="J5204" t="str">
            <v>COEFICIENTE DE REPRESENTATIVIDADE</v>
          </cell>
          <cell r="K5204">
            <v>142.34</v>
          </cell>
          <cell r="L5204" t="str">
            <v>CAIXA REFERENCIAL</v>
          </cell>
        </row>
        <row r="5205">
          <cell r="G5205" t="str">
            <v>89959</v>
          </cell>
          <cell r="H5205" t="str">
            <v>PONTO DE CONSUMO TERMINAL DE ÁGUA QUENTE (SUBRAMAL) COM TUBULAÇÃO DE CPVC, DN 22 MM, INSTALADO EM RAMAL DE ÁGUA, INCLUSOS RASGO E CHUMBAMENTO EM ALVENARIA. AF_12/2014</v>
          </cell>
          <cell r="I5205" t="str">
            <v>UN</v>
          </cell>
          <cell r="J5205" t="str">
            <v>COEFICIENTE DE REPRESENTATIVIDADE</v>
          </cell>
          <cell r="K5205">
            <v>238.42</v>
          </cell>
          <cell r="L5205" t="str">
            <v>CAIXA REFERENCIAL</v>
          </cell>
        </row>
        <row r="5206">
          <cell r="G5206" t="str">
            <v>89349</v>
          </cell>
          <cell r="H5206" t="str">
            <v>REGISTRO DE PRESSÃO BRUTO, LATÃO, ROSCÁVEL, 1/2" - FORNECIMENTO E INSTALAÇÃO. AF_08/2021</v>
          </cell>
          <cell r="I5206" t="str">
            <v>UN</v>
          </cell>
          <cell r="J5206" t="str">
            <v>COEFICIENTE DE REPRESENTATIVIDADE</v>
          </cell>
          <cell r="K5206">
            <v>30.1</v>
          </cell>
          <cell r="L5206" t="str">
            <v>CAIXA REFERENCIAL</v>
          </cell>
        </row>
        <row r="5207">
          <cell r="G5207" t="str">
            <v>89351</v>
          </cell>
          <cell r="H5207" t="str">
            <v>REGISTRO DE PRESSÃO BRUTO, LATÃO,  ROSCÁVEL, 3/4'' - FORNECIMENTO E INSTALAÇÃO. AF_08/2021</v>
          </cell>
          <cell r="I5207" t="str">
            <v>UN</v>
          </cell>
          <cell r="J5207" t="str">
            <v>COEFICIENTE DE REPRESENTATIVIDADE</v>
          </cell>
          <cell r="K5207">
            <v>37.119999999999997</v>
          </cell>
          <cell r="L5207" t="str">
            <v>CAIXA REFERENCIAL</v>
          </cell>
        </row>
        <row r="5208">
          <cell r="G5208" t="str">
            <v>89352</v>
          </cell>
          <cell r="H5208" t="str">
            <v>REGISTRO DE GAVETA BRUTO, LATÃO, ROSCÁVEL, 1/2" - FORNECIMENTO E INSTALAÇÃO. AF_08/2021</v>
          </cell>
          <cell r="I5208" t="str">
            <v>UN</v>
          </cell>
          <cell r="J5208" t="str">
            <v>COEFICIENTE DE REPRESENTATIVIDADE</v>
          </cell>
          <cell r="K5208">
            <v>41.02</v>
          </cell>
          <cell r="L5208" t="str">
            <v>CAIXA REFERENCIAL</v>
          </cell>
        </row>
        <row r="5209">
          <cell r="G5209" t="str">
            <v>89353</v>
          </cell>
          <cell r="H5209" t="str">
            <v>REGISTRO DE GAVETA BRUTO, LATÃO, ROSCÁVEL, 3/4" - FORNECIMENTO E INSTALAÇÃO. AF_08/2021</v>
          </cell>
          <cell r="I5209" t="str">
            <v>UN</v>
          </cell>
          <cell r="J5209" t="str">
            <v>COEFICIENTE DE REPRESENTATIVIDADE</v>
          </cell>
          <cell r="K5209">
            <v>44.94</v>
          </cell>
          <cell r="L5209" t="str">
            <v>CAIXA REFERENCIAL</v>
          </cell>
        </row>
        <row r="5210">
          <cell r="G5210" t="str">
            <v>89354</v>
          </cell>
          <cell r="H5210" t="str">
            <v>MISTURADOR MONOCOMANDO PARA CHUVEIRO, BASE BRUTA E ACABAMENTO CROMADO - FORNECIMENTO E INSTALAÇÃO. AF_08/2021</v>
          </cell>
          <cell r="I5210" t="str">
            <v>UN</v>
          </cell>
          <cell r="J5210" t="str">
            <v>COEFICIENTE DE REPRESENTATIVIDADE</v>
          </cell>
          <cell r="K5210">
            <v>432.88</v>
          </cell>
          <cell r="L5210" t="str">
            <v>CAIXA REFERENCIAL</v>
          </cell>
        </row>
        <row r="5211">
          <cell r="G5211" t="str">
            <v>89969</v>
          </cell>
          <cell r="H5211" t="str">
            <v>KIT DE REGISTRO DE PRESSÃO BRUTO DE LATÃO ½", INCLUSIVE CONEXÕES,  ROSCÁVEL, INSTALADO EM RAMAL DE ÁGUA FRIA - FORNECIMENTO E INSTALAÇÃO. AF_12/2014</v>
          </cell>
          <cell r="I5211" t="str">
            <v>UN</v>
          </cell>
          <cell r="J5211" t="str">
            <v>COEFICIENTE DE REPRESENTATIVIDADE</v>
          </cell>
          <cell r="K5211">
            <v>48.09</v>
          </cell>
          <cell r="L5211" t="str">
            <v>CAIXA REFERENCIAL</v>
          </cell>
        </row>
        <row r="5212">
          <cell r="G5212" t="str">
            <v>89970</v>
          </cell>
          <cell r="H5212" t="str">
            <v>KIT DE REGISTRO DE PRESSÃO BRUTO DE LATÃO ¾", INCLUSIVE CONEXÕES, ROSCÁVEL, INSTALADO EM RAMAL DE ÁGUA FRIA - FORNECIMENTO E INSTALAÇÃO. AF_12/2014</v>
          </cell>
          <cell r="I5212" t="str">
            <v>UN</v>
          </cell>
          <cell r="J5212" t="str">
            <v>COEFICIENTE DE REPRESENTATIVIDADE</v>
          </cell>
          <cell r="K5212">
            <v>51.64</v>
          </cell>
          <cell r="L5212" t="str">
            <v>CAIXA REFERENCIAL</v>
          </cell>
        </row>
        <row r="5213">
          <cell r="G5213" t="str">
            <v>89971</v>
          </cell>
          <cell r="H5213" t="str">
            <v>KIT DE REGISTRO DE GAVETA BRUTO DE LATÃO ½", INCLUSIVE CONEXÕES, ROSCÁVEL, INSTALADO EM RAMAL DE ÁGUA FRIA - FORNECIMENTO E INSTALAÇÃO. AF_12/2014</v>
          </cell>
          <cell r="I5213" t="str">
            <v>UN</v>
          </cell>
          <cell r="J5213" t="str">
            <v>COEFICIENTE DE REPRESENTATIVIDADE</v>
          </cell>
          <cell r="K5213">
            <v>52.76</v>
          </cell>
          <cell r="L5213" t="str">
            <v>CAIXA REFERENCIAL</v>
          </cell>
        </row>
        <row r="5214">
          <cell r="G5214" t="str">
            <v>89972</v>
          </cell>
          <cell r="H5214" t="str">
            <v>KIT DE REGISTRO DE GAVETA BRUTO DE LATÃO ¾", INCLUSIVE CONEXÕES, ROSCÁVEL, INSTALADO EM RAMAL DE ÁGUA FRIA - FORNECIMENTO E INSTALAÇÃO. AF_12/2014</v>
          </cell>
          <cell r="I5214" t="str">
            <v>UN</v>
          </cell>
          <cell r="J5214" t="str">
            <v>COEFICIENTE DE REPRESENTATIVIDADE</v>
          </cell>
          <cell r="K5214">
            <v>58.56</v>
          </cell>
          <cell r="L5214" t="str">
            <v>CAIXA REFERENCIAL</v>
          </cell>
        </row>
        <row r="5215">
          <cell r="G5215" t="str">
            <v>89973</v>
          </cell>
          <cell r="H5215" t="str">
            <v>KIT DE MISTURADOR BASE BRUTA DE LATÃO ¾" MONOCOMANDO PARA CHUVEIRO, INCLUSIVE CONEXÕES, INSTALADO EM RAMAL DE ÁGUA - FORNECIMENTO E INSTALAÇÃO. AF_12/2014</v>
          </cell>
          <cell r="I5215" t="str">
            <v>UN</v>
          </cell>
          <cell r="J5215" t="str">
            <v>COEFICIENTE DE REPRESENTATIVIDADE</v>
          </cell>
          <cell r="K5215">
            <v>664.86</v>
          </cell>
          <cell r="L5215" t="str">
            <v>CAIXA REFERENCIAL</v>
          </cell>
        </row>
        <row r="5216">
          <cell r="G5216" t="str">
            <v>89974</v>
          </cell>
          <cell r="H5216" t="str">
            <v>KIT DE TÊ MISTURADOR EM CPVC ¾" COM DUPLO COMANDO PARA CHUVEIRO, INCLUSIVE CONEXÕES, INSTALADO EM RAMAL DE ÁGUA - FORNECIMENTO E INSTALAÇÃO. AF_12/2014</v>
          </cell>
          <cell r="I5216" t="str">
            <v>UN</v>
          </cell>
          <cell r="J5216" t="str">
            <v>COEFICIENTE DE REPRESENTATIVIDADE</v>
          </cell>
          <cell r="K5216">
            <v>326.20999999999998</v>
          </cell>
          <cell r="L5216" t="str">
            <v>CAIXA REFERENCIAL</v>
          </cell>
        </row>
        <row r="5217">
          <cell r="G5217" t="str">
            <v>89984</v>
          </cell>
          <cell r="H5217" t="str">
            <v>REGISTRO DE PRESSÃO BRUTO, LATÃO, ROSCÁVEL, 1/2", COM ACABAMENTO E CANOPLA CROMADOS - FORNECIMENTO E INSTALAÇÃO. AF_08/2021</v>
          </cell>
          <cell r="I5217" t="str">
            <v>UN</v>
          </cell>
          <cell r="J5217" t="str">
            <v>COEFICIENTE DE REPRESENTATIVIDADE</v>
          </cell>
          <cell r="K5217">
            <v>96.87</v>
          </cell>
          <cell r="L5217" t="str">
            <v>CAIXA REFERENCIAL</v>
          </cell>
        </row>
        <row r="5218">
          <cell r="G5218" t="str">
            <v>89985</v>
          </cell>
          <cell r="H5218" t="str">
            <v>REGISTRO DE PRESSÃO BRUTO, LATÃO, ROSCÁVEL, 3/4", COM ACABAMENTO E CANOPLA CROMADOS - FORNECIMENTO E INSTALAÇÃO. AF_08/2021</v>
          </cell>
          <cell r="I5218" t="str">
            <v>UN</v>
          </cell>
          <cell r="J5218" t="str">
            <v>COEFICIENTE DE REPRESENTATIVIDADE</v>
          </cell>
          <cell r="K5218">
            <v>101.72</v>
          </cell>
          <cell r="L5218" t="str">
            <v>CAIXA REFERENCIAL</v>
          </cell>
        </row>
        <row r="5219">
          <cell r="G5219" t="str">
            <v>89986</v>
          </cell>
          <cell r="H5219" t="str">
            <v>REGISTRO DE GAVETA BRUTO, LATÃO, ROSCÁVEL, 1/2", COM ACABAMENTO E CANOPLA CROMADOS - FORNECIMENTO E INSTALAÇÃO. AF_08/2021</v>
          </cell>
          <cell r="I5219" t="str">
            <v>UN</v>
          </cell>
          <cell r="J5219" t="str">
            <v>COEFICIENTE DE REPRESENTATIVIDADE</v>
          </cell>
          <cell r="K5219">
            <v>94.36</v>
          </cell>
          <cell r="L5219" t="str">
            <v>CAIXA REFERENCIAL</v>
          </cell>
        </row>
        <row r="5220">
          <cell r="G5220" t="str">
            <v>89987</v>
          </cell>
          <cell r="H5220" t="str">
            <v>REGISTRO DE GAVETA BRUTO, LATÃO, ROSCÁVEL, 3/4", COM ACABAMENTO E CANOPLA CROMADOS - FORNECIMENTO E INSTALAÇÃO. AF_08/2021</v>
          </cell>
          <cell r="I5220" t="str">
            <v>UN</v>
          </cell>
          <cell r="J5220" t="str">
            <v>COEFICIENTE DE REPRESENTATIVIDADE</v>
          </cell>
          <cell r="K5220">
            <v>107.2</v>
          </cell>
          <cell r="L5220" t="str">
            <v>CAIXA REFERENCIAL</v>
          </cell>
        </row>
        <row r="5221">
          <cell r="G5221" t="str">
            <v>90371</v>
          </cell>
          <cell r="H5221" t="str">
            <v>REGISTRO DE ESFERA, PVC, ROSCÁVEL, COM VOLANTE, 3/4" - FORNECIMENTO E INSTALAÇÃO. AF_08/2021</v>
          </cell>
          <cell r="I5221" t="str">
            <v>UN</v>
          </cell>
          <cell r="J5221" t="str">
            <v>COEFICIENTE DE REPRESENTATIVIDADE</v>
          </cell>
          <cell r="K5221">
            <v>38.68</v>
          </cell>
          <cell r="L5221" t="str">
            <v>CAIXA REFERENCIAL</v>
          </cell>
        </row>
        <row r="5222">
          <cell r="G5222" t="str">
            <v>94489</v>
          </cell>
          <cell r="H5222" t="str">
            <v>REGISTRO DE ESFERA, PVC, SOLDÁVEL, COM VOLANTE, DN  25 MM - FORNECIMENTO E INSTALAÇÃO. AF_08/2021</v>
          </cell>
          <cell r="I5222" t="str">
            <v>UN</v>
          </cell>
          <cell r="J5222" t="str">
            <v>COEFICIENTE DE REPRESENTATIVIDADE</v>
          </cell>
          <cell r="K5222">
            <v>39.11</v>
          </cell>
          <cell r="L5222" t="str">
            <v>CAIXA REFERENCIAL</v>
          </cell>
        </row>
        <row r="5223">
          <cell r="G5223" t="str">
            <v>94490</v>
          </cell>
          <cell r="H5223" t="str">
            <v>REGISTRO DE ESFERA, PVC, SOLDÁVEL, COM VOLANTE, DN  32 MM - FORNECIMENTO E INSTALAÇÃO. AF_08/2021</v>
          </cell>
          <cell r="I5223" t="str">
            <v>UN</v>
          </cell>
          <cell r="J5223" t="str">
            <v>COEFICIENTE DE REPRESENTATIVIDADE</v>
          </cell>
          <cell r="K5223">
            <v>58.93</v>
          </cell>
          <cell r="L5223" t="str">
            <v>CAIXA REFERENCIAL</v>
          </cell>
        </row>
        <row r="5224">
          <cell r="G5224" t="str">
            <v>94491</v>
          </cell>
          <cell r="H5224" t="str">
            <v>REGISTRO DE ESFERA, PVC, SOLDÁVEL, COM VOLANTE, DN  40 MM - FORNECIMENTO E INSTALAÇÃO. AF_08/2021</v>
          </cell>
          <cell r="I5224" t="str">
            <v>UN</v>
          </cell>
          <cell r="J5224" t="str">
            <v>COEFICIENTE DE REPRESENTATIVIDADE</v>
          </cell>
          <cell r="K5224">
            <v>79.930000000000007</v>
          </cell>
          <cell r="L5224" t="str">
            <v>CAIXA REFERENCIAL</v>
          </cell>
        </row>
        <row r="5225">
          <cell r="G5225" t="str">
            <v>94492</v>
          </cell>
          <cell r="H5225" t="str">
            <v>REGISTRO DE ESFERA, PVC, SOLDÁVEL, COM VOLANTE, DN  50 MM - FORNECIMENTO E INSTALAÇÃO. AF_08/2021</v>
          </cell>
          <cell r="I5225" t="str">
            <v>UN</v>
          </cell>
          <cell r="J5225" t="str">
            <v>COEFICIENTE DE REPRESENTATIVIDADE</v>
          </cell>
          <cell r="K5225">
            <v>82.27</v>
          </cell>
          <cell r="L5225" t="str">
            <v>CAIXA REFERENCIAL</v>
          </cell>
        </row>
        <row r="5226">
          <cell r="G5226" t="str">
            <v>94493</v>
          </cell>
          <cell r="H5226" t="str">
            <v>REGISTRO DE ESFERA, PVC, SOLDÁVEL, COM VOLANTE, DN  60 MM - FORNECIMENTO E INSTALAÇÃO. AF_08/2021</v>
          </cell>
          <cell r="I5226" t="str">
            <v>UN</v>
          </cell>
          <cell r="J5226" t="str">
            <v>COEFICIENTE DE REPRESENTATIVIDADE</v>
          </cell>
          <cell r="K5226">
            <v>150.63999999999999</v>
          </cell>
          <cell r="L5226" t="str">
            <v>CAIXA REFERENCIAL</v>
          </cell>
        </row>
        <row r="5227">
          <cell r="G5227" t="str">
            <v>94495</v>
          </cell>
          <cell r="H5227" t="str">
            <v>REGISTRO DE GAVETA BRUTO, LATÃO, ROSCÁVEL, 1" - FORNECIMENTO E INSTALAÇÃO. AF_08/2021</v>
          </cell>
          <cell r="I5227" t="str">
            <v>UN</v>
          </cell>
          <cell r="J5227" t="str">
            <v>COEFICIENTE DE REPRESENTATIVIDADE</v>
          </cell>
          <cell r="K5227">
            <v>69.67</v>
          </cell>
          <cell r="L5227" t="str">
            <v>CAIXA REFERENCIAL</v>
          </cell>
        </row>
        <row r="5228">
          <cell r="G5228" t="str">
            <v>94496</v>
          </cell>
          <cell r="H5228" t="str">
            <v>REGISTRO DE GAVETA BRUTO, LATÃO, ROSCÁVEL, 1 1/4" - FORNECIMENTO E INSTALAÇÃO. AF_08/2021</v>
          </cell>
          <cell r="I5228" t="str">
            <v>UN</v>
          </cell>
          <cell r="J5228" t="str">
            <v>COEFICIENTE DE REPRESENTATIVIDADE</v>
          </cell>
          <cell r="K5228">
            <v>94.94</v>
          </cell>
          <cell r="L5228" t="str">
            <v>CAIXA REFERENCIAL</v>
          </cell>
        </row>
        <row r="5229">
          <cell r="G5229" t="str">
            <v>94497</v>
          </cell>
          <cell r="H5229" t="str">
            <v>REGISTRO DE GAVETA BRUTO, LATÃO, ROSCÁVEL, 1 1/2" - FORNECIMENTO E INSTALAÇÃO. AF_08/2021</v>
          </cell>
          <cell r="I5229" t="str">
            <v>UN</v>
          </cell>
          <cell r="J5229" t="str">
            <v>COEFICIENTE DE REPRESENTATIVIDADE</v>
          </cell>
          <cell r="K5229">
            <v>120.25</v>
          </cell>
          <cell r="L5229" t="str">
            <v>CAIXA REFERENCIAL</v>
          </cell>
        </row>
        <row r="5230">
          <cell r="G5230" t="str">
            <v>94498</v>
          </cell>
          <cell r="H5230" t="str">
            <v>REGISTRO DE GAVETA BRUTO, LATÃO, ROSCÁVEL, 2" - FORNECIMENTO E INSTALAÇÃO. AF_08/2021</v>
          </cell>
          <cell r="I5230" t="str">
            <v>UN</v>
          </cell>
          <cell r="J5230" t="str">
            <v>COEFICIENTE DE REPRESENTATIVIDADE</v>
          </cell>
          <cell r="K5230">
            <v>166.15</v>
          </cell>
          <cell r="L5230" t="str">
            <v>CAIXA REFERENCIAL</v>
          </cell>
        </row>
        <row r="5231">
          <cell r="G5231" t="str">
            <v>94499</v>
          </cell>
          <cell r="H5231" t="str">
            <v>REGISTRO DE GAVETA BRUTO, LATÃO, ROSCÁVEL, 2 1/2" - FORNECIMENTO E INSTALAÇÃO. AF_08/2021</v>
          </cell>
          <cell r="I5231" t="str">
            <v>UN</v>
          </cell>
          <cell r="J5231" t="str">
            <v>COEFICIENTE DE REPRESENTATIVIDADE</v>
          </cell>
          <cell r="K5231">
            <v>332.3</v>
          </cell>
          <cell r="L5231" t="str">
            <v>CAIXA REFERENCIAL</v>
          </cell>
        </row>
        <row r="5232">
          <cell r="G5232" t="str">
            <v>94500</v>
          </cell>
          <cell r="H5232" t="str">
            <v>REGISTRO DE GAVETA BRUTO, LATÃO, ROSCÁVEL, 3" - FORNECIMENTO E INSTALAÇÃO. AF_08/2021</v>
          </cell>
          <cell r="I5232" t="str">
            <v>UN</v>
          </cell>
          <cell r="J5232" t="str">
            <v>COEFICIENTE DE REPRESENTATIVIDADE</v>
          </cell>
          <cell r="K5232">
            <v>403.22</v>
          </cell>
          <cell r="L5232" t="str">
            <v>CAIXA REFERENCIAL</v>
          </cell>
        </row>
        <row r="5233">
          <cell r="G5233" t="str">
            <v>94501</v>
          </cell>
          <cell r="H5233" t="str">
            <v>REGISTRO DE GAVETA BRUTO, LATÃO, ROSCÁVEL, 4" - FORNECIMENTO E INSTALAÇÃO. AF_08/2021</v>
          </cell>
          <cell r="I5233" t="str">
            <v>UN</v>
          </cell>
          <cell r="J5233" t="str">
            <v>COEFICIENTE DE REPRESENTATIVIDADE</v>
          </cell>
          <cell r="K5233">
            <v>817.4</v>
          </cell>
          <cell r="L5233" t="str">
            <v>CAIXA REFERENCIAL</v>
          </cell>
        </row>
        <row r="5234">
          <cell r="G5234" t="str">
            <v>94792</v>
          </cell>
          <cell r="H5234" t="str">
            <v>REGISTRO DE GAVETA BRUTO, LATÃO, ROSCÁVEL, 1", COM ACABAMENTO E CANOPLA CROMADOS - FORNECIMENTO E INSTALAÇÃO. AF_08/2021</v>
          </cell>
          <cell r="I5234" t="str">
            <v>UN</v>
          </cell>
          <cell r="J5234" t="str">
            <v>COEFICIENTE DE REPRESENTATIVIDADE</v>
          </cell>
          <cell r="K5234">
            <v>130.68</v>
          </cell>
          <cell r="L5234" t="str">
            <v>CAIXA REFERENCIAL</v>
          </cell>
        </row>
        <row r="5235">
          <cell r="G5235" t="str">
            <v>94793</v>
          </cell>
          <cell r="H5235" t="str">
            <v>REGISTRO DE GAVETA BRUTO, LATÃO, ROSCÁVEL, 1 1/4", COM ACABAMENTO E CANOPLA CROMADOS - FORNECIMENTO E INSTALAÇÃO. AF_08/2021</v>
          </cell>
          <cell r="I5235" t="str">
            <v>UN</v>
          </cell>
          <cell r="J5235" t="str">
            <v>COEFICIENTE DE REPRESENTATIVIDADE</v>
          </cell>
          <cell r="K5235">
            <v>179.38</v>
          </cell>
          <cell r="L5235" t="str">
            <v>CAIXA REFERENCIAL</v>
          </cell>
        </row>
        <row r="5236">
          <cell r="G5236" t="str">
            <v>94794</v>
          </cell>
          <cell r="H5236" t="str">
            <v>REGISTRO DE GAVETA BRUTO, LATÃO, ROSCÁVEL, 1 1/2", COM ACABAMENTO E CANOPLA CROMADOS - FORNECIMENTO E INSTALAÇÃO. AF_08/2021</v>
          </cell>
          <cell r="I5236" t="str">
            <v>UN</v>
          </cell>
          <cell r="J5236" t="str">
            <v>COEFICIENTE DE REPRESENTATIVIDADE</v>
          </cell>
          <cell r="K5236">
            <v>189.9</v>
          </cell>
          <cell r="L5236" t="str">
            <v>CAIXA REFERENCIAL</v>
          </cell>
        </row>
        <row r="5237">
          <cell r="G5237" t="str">
            <v>94795</v>
          </cell>
          <cell r="H5237" t="str">
            <v>TORNEIRA DE BOIA PARA CAIXA D'ÁGUA, ROSCÁVEL, 1/2" - FORNECIMENTO E INSTALAÇÃO. AF_08/2021</v>
          </cell>
          <cell r="I5237" t="str">
            <v>UN</v>
          </cell>
          <cell r="J5237" t="str">
            <v>COEFICIENTE DE REPRESENTATIVIDADE</v>
          </cell>
          <cell r="K5237">
            <v>37.159999999999997</v>
          </cell>
          <cell r="L5237" t="str">
            <v>CAIXA REFERENCIAL</v>
          </cell>
        </row>
        <row r="5238">
          <cell r="G5238" t="str">
            <v>94796</v>
          </cell>
          <cell r="H5238" t="str">
            <v>TORNEIRA DE BOIA PARA CAIXA D'ÁGUA, ROSCÁVEL, 3/4" - FORNECIMENTO E INSTALAÇÃO. AF_08/2021</v>
          </cell>
          <cell r="I5238" t="str">
            <v>UN</v>
          </cell>
          <cell r="J5238" t="str">
            <v>COEFICIENTE DE REPRESENTATIVIDADE</v>
          </cell>
          <cell r="K5238">
            <v>42.86</v>
          </cell>
          <cell r="L5238" t="str">
            <v>CAIXA REFERENCIAL</v>
          </cell>
        </row>
        <row r="5239">
          <cell r="G5239" t="str">
            <v>94797</v>
          </cell>
          <cell r="H5239" t="str">
            <v>TORNEIRA DE BOIA PARA CAIXA D'ÁGUA, ROSCÁVEL, 1" - FORNECIMENTO E INSTALAÇÃO. AF_08/2021</v>
          </cell>
          <cell r="I5239" t="str">
            <v>UN</v>
          </cell>
          <cell r="J5239" t="str">
            <v>COEFICIENTE DE REPRESENTATIVIDADE</v>
          </cell>
          <cell r="K5239">
            <v>88.06</v>
          </cell>
          <cell r="L5239" t="str">
            <v>CAIXA REFERENCIAL</v>
          </cell>
        </row>
        <row r="5240">
          <cell r="G5240" t="str">
            <v>94798</v>
          </cell>
          <cell r="H5240" t="str">
            <v>TORNEIRA DE BOIA PARA CAIXA D'ÁGUA, ROSCÁVEL, 1 1/4" - FORNECIMENTO E INSTALAÇÃO. AF_08/2021</v>
          </cell>
          <cell r="I5240" t="str">
            <v>UN</v>
          </cell>
          <cell r="J5240" t="str">
            <v>COEFICIENTE DE REPRESENTATIVIDADE</v>
          </cell>
          <cell r="K5240">
            <v>145.72</v>
          </cell>
          <cell r="L5240" t="str">
            <v>CAIXA REFERENCIAL</v>
          </cell>
        </row>
        <row r="5241">
          <cell r="G5241" t="str">
            <v>94799</v>
          </cell>
          <cell r="H5241" t="str">
            <v>TORNEIRA DE BOIA PARA CAIXA D'ÁGUA, ROSCÁVEL, 1 1/2" - FORNECIMENTO E INSTALAÇÃO. AF_08/2021</v>
          </cell>
          <cell r="I5241" t="str">
            <v>UN</v>
          </cell>
          <cell r="J5241" t="str">
            <v>COEFICIENTE DE REPRESENTATIVIDADE</v>
          </cell>
          <cell r="K5241">
            <v>179.05</v>
          </cell>
          <cell r="L5241" t="str">
            <v>CAIXA REFERENCIAL</v>
          </cell>
        </row>
        <row r="5242">
          <cell r="G5242" t="str">
            <v>94800</v>
          </cell>
          <cell r="H5242" t="str">
            <v>TORNEIRA DE BOIA PARA CAIXA D'ÁGUA, ROSCÁVEL, 2" - FORNECIMENTO E INSTALAÇÃO. AF_08/2021</v>
          </cell>
          <cell r="I5242" t="str">
            <v>UN</v>
          </cell>
          <cell r="J5242" t="str">
            <v>COEFICIENTE DE REPRESENTATIVIDADE</v>
          </cell>
          <cell r="K5242">
            <v>229.88</v>
          </cell>
          <cell r="L5242" t="str">
            <v>CAIXA REFERENCIAL</v>
          </cell>
        </row>
        <row r="5243">
          <cell r="G5243" t="str">
            <v>95248</v>
          </cell>
          <cell r="H5243" t="str">
            <v>VÁLVULA DE ESFERA BRUTA, BRONZE, ROSCÁVEL, 1/2" - FORNECIMENTO E INSTALAÇÃO. AF_08/2021</v>
          </cell>
          <cell r="I5243" t="str">
            <v>UN</v>
          </cell>
          <cell r="J5243" t="str">
            <v>COEFICIENTE DE REPRESENTATIVIDADE</v>
          </cell>
          <cell r="K5243">
            <v>59.71</v>
          </cell>
          <cell r="L5243" t="str">
            <v>CAIXA REFERENCIAL</v>
          </cell>
        </row>
        <row r="5244">
          <cell r="G5244" t="str">
            <v>95249</v>
          </cell>
          <cell r="H5244" t="str">
            <v>VÁLVULA DE ESFERA BRUTA, BRONZE, ROSCÁVEL, 3/4'' - FORNECIMENTO E INSTALAÇÃO. AF_08/2021</v>
          </cell>
          <cell r="I5244" t="str">
            <v>UN</v>
          </cell>
          <cell r="J5244" t="str">
            <v>COEFICIENTE DE REPRESENTATIVIDADE</v>
          </cell>
          <cell r="K5244">
            <v>70.239999999999995</v>
          </cell>
          <cell r="L5244" t="str">
            <v>CAIXA REFERENCIAL</v>
          </cell>
        </row>
        <row r="5245">
          <cell r="G5245" t="str">
            <v>95250</v>
          </cell>
          <cell r="H5245" t="str">
            <v>VÁLVULA DE ESFERA BRUTA, BRONZE, ROSCÁVEL, 1'' - FORNECIMENTO E INSTALAÇÃO. AF_08/2021</v>
          </cell>
          <cell r="I5245" t="str">
            <v>UN</v>
          </cell>
          <cell r="J5245" t="str">
            <v>COEFICIENTE DE REPRESENTATIVIDADE</v>
          </cell>
          <cell r="K5245">
            <v>94.81</v>
          </cell>
          <cell r="L5245" t="str">
            <v>CAIXA REFERENCIAL</v>
          </cell>
        </row>
        <row r="5246">
          <cell r="G5246" t="str">
            <v>95251</v>
          </cell>
          <cell r="H5246" t="str">
            <v>VÁLVULA DE ESFERA BRUTA, BRONZE, ROSCÁVEL, 1 1/4'' - FORNECIMENTO E INSTALAÇÃO. AF_08/2021</v>
          </cell>
          <cell r="I5246" t="str">
            <v>UN</v>
          </cell>
          <cell r="J5246" t="str">
            <v>COEFICIENTE DE REPRESENTATIVIDADE</v>
          </cell>
          <cell r="K5246">
            <v>140.36000000000001</v>
          </cell>
          <cell r="L5246" t="str">
            <v>CAIXA REFERENCIAL</v>
          </cell>
        </row>
        <row r="5247">
          <cell r="G5247" t="str">
            <v>95252</v>
          </cell>
          <cell r="H5247" t="str">
            <v>VÁLVULA DE ESFERA BRUTA, BRONZE, ROSCÁVEL, 1 1/2'' - FORNECIMENTO E INSTALAÇÃO. AF_08/2021</v>
          </cell>
          <cell r="I5247" t="str">
            <v>UN</v>
          </cell>
          <cell r="J5247" t="str">
            <v>COEFICIENTE DE REPRESENTATIVIDADE</v>
          </cell>
          <cell r="K5247">
            <v>170.09</v>
          </cell>
          <cell r="L5247" t="str">
            <v>CAIXA REFERENCIAL</v>
          </cell>
        </row>
        <row r="5248">
          <cell r="G5248" t="str">
            <v>95253</v>
          </cell>
          <cell r="H5248" t="str">
            <v>VÁLVULA DE ESFERA BRUTA, BRONZE, ROSCÁVEL, 2'' - FORNECIMENTO E INSTALAÇÃO. AF_08/2021</v>
          </cell>
          <cell r="I5248" t="str">
            <v>UN</v>
          </cell>
          <cell r="J5248" t="str">
            <v>COEFICIENTE DE REPRESENTATIVIDADE</v>
          </cell>
          <cell r="K5248">
            <v>259.02</v>
          </cell>
          <cell r="L5248" t="str">
            <v>CAIXA REFERENCIAL</v>
          </cell>
        </row>
        <row r="5249">
          <cell r="G5249" t="str">
            <v>99619</v>
          </cell>
          <cell r="H5249" t="str">
            <v>VÁLVULA DE RETENÇÃO HORIZONTAL, DE BRONZE, ROSCÁVEL, 3/4" - FORNECIMENTO E INSTALAÇÃO. AF_08/2021</v>
          </cell>
          <cell r="I5249" t="str">
            <v>UN</v>
          </cell>
          <cell r="J5249" t="str">
            <v>COEFICIENTE DE REPRESENTATIVIDADE</v>
          </cell>
          <cell r="K5249">
            <v>94.14</v>
          </cell>
          <cell r="L5249" t="str">
            <v>CAIXA REFERENCIAL</v>
          </cell>
        </row>
        <row r="5250">
          <cell r="G5250" t="str">
            <v>99620</v>
          </cell>
          <cell r="H5250" t="str">
            <v>VÁLVULA DE RETENÇÃO HORIZONTAL, DE BRONZE, ROSCÁVEL, 1" - FORNECIMENTO E INSTALAÇÃO. AF_08/2021</v>
          </cell>
          <cell r="I5250" t="str">
            <v>UN</v>
          </cell>
          <cell r="J5250" t="str">
            <v>COEFICIENTE DE REPRESENTATIVIDADE</v>
          </cell>
          <cell r="K5250">
            <v>127.87</v>
          </cell>
          <cell r="L5250" t="str">
            <v>CAIXA REFERENCIAL</v>
          </cell>
        </row>
        <row r="5251">
          <cell r="G5251" t="str">
            <v>99621</v>
          </cell>
          <cell r="H5251" t="str">
            <v>VÁLVULA DE RETENÇÃO HORIZONTAL, DE BRONZE, ROSCÁVEL, 1 1/4" - FORNECIMENTO E INSTALAÇÃO. AF_08/2021</v>
          </cell>
          <cell r="I5251" t="str">
            <v>UN</v>
          </cell>
          <cell r="J5251" t="str">
            <v>COEFICIENTE DE REPRESENTATIVIDADE</v>
          </cell>
          <cell r="K5251">
            <v>190.44</v>
          </cell>
          <cell r="L5251" t="str">
            <v>CAIXA REFERENCIAL</v>
          </cell>
        </row>
        <row r="5252">
          <cell r="G5252" t="str">
            <v>99622</v>
          </cell>
          <cell r="H5252" t="str">
            <v>VÁLVULA DE RETENÇÃO HORIZONTAL, DE BRONZE, ROSCÁVEL, 1 1/2"  - FORNECIMENTO E INSTALAÇÃO. AF_08/2021</v>
          </cell>
          <cell r="I5252" t="str">
            <v>UN</v>
          </cell>
          <cell r="J5252" t="str">
            <v>COEFICIENTE DE REPRESENTATIVIDADE</v>
          </cell>
          <cell r="K5252">
            <v>214.65</v>
          </cell>
          <cell r="L5252" t="str">
            <v>CAIXA REFERENCIAL</v>
          </cell>
        </row>
        <row r="5253">
          <cell r="G5253" t="str">
            <v>99623</v>
          </cell>
          <cell r="H5253" t="str">
            <v>VÁLVULA DE RETENÇÃO HORIZONTAL, DE BRONZE, ROSCÁVEL, 2"  - FORNECIMENTO E INSTALAÇÃO. AF_08/2021</v>
          </cell>
          <cell r="I5253" t="str">
            <v>UN</v>
          </cell>
          <cell r="J5253" t="str">
            <v>COEFICIENTE DE REPRESENTATIVIDADE</v>
          </cell>
          <cell r="K5253">
            <v>299.29000000000002</v>
          </cell>
          <cell r="L5253" t="str">
            <v>CAIXA REFERENCIAL</v>
          </cell>
        </row>
        <row r="5254">
          <cell r="G5254" t="str">
            <v>99624</v>
          </cell>
          <cell r="H5254" t="str">
            <v>VÁLVULA DE RETENÇÃO HORIZONTAL, DE BRONZE, ROSCÁVEL, 2 1/2" - FORNECIMENTO E INSTALAÇÃO. AF_08/2021</v>
          </cell>
          <cell r="I5254" t="str">
            <v>UN</v>
          </cell>
          <cell r="J5254" t="str">
            <v>COEFICIENTE DE REPRESENTATIVIDADE</v>
          </cell>
          <cell r="K5254">
            <v>426.44</v>
          </cell>
          <cell r="L5254" t="str">
            <v>CAIXA REFERENCIAL</v>
          </cell>
        </row>
        <row r="5255">
          <cell r="G5255" t="str">
            <v>99625</v>
          </cell>
          <cell r="H5255" t="str">
            <v>VÁLVULA DE RETENÇÃO HORIZONTAL, DE BRONZE, ROSCÁVEL, 3" - FORNECIMENTO E INSTALAÇÃO. AF_08/2021</v>
          </cell>
          <cell r="I5255" t="str">
            <v>UN</v>
          </cell>
          <cell r="J5255" t="str">
            <v>COEFICIENTE DE REPRESENTATIVIDADE</v>
          </cell>
          <cell r="K5255">
            <v>586.12</v>
          </cell>
          <cell r="L5255" t="str">
            <v>CAIXA REFERENCIAL</v>
          </cell>
        </row>
        <row r="5256">
          <cell r="G5256" t="str">
            <v>99626</v>
          </cell>
          <cell r="H5256" t="str">
            <v>VÁLVULA DE RETENÇÃO HORIZONTAL, DE BRONZE, ROSCÁVEL, 4" - FORNECIMENTO E INSTALAÇÃO. AF_08/2021</v>
          </cell>
          <cell r="I5256" t="str">
            <v>UN</v>
          </cell>
          <cell r="J5256" t="str">
            <v>COEFICIENTE DE REPRESENTATIVIDADE</v>
          </cell>
          <cell r="K5256">
            <v>901.19</v>
          </cell>
          <cell r="L5256" t="str">
            <v>CAIXA REFERENCIAL</v>
          </cell>
        </row>
        <row r="5257">
          <cell r="G5257" t="str">
            <v>99627</v>
          </cell>
          <cell r="H5257" t="str">
            <v>VÁLVULA DE RETENÇÃO VERTICAL, DE BRONZE, ROSCÁVEL, 1/2" - FORNECIMENTO E INSTALAÇÃO. AF_08/2021</v>
          </cell>
          <cell r="I5257" t="str">
            <v>UN</v>
          </cell>
          <cell r="J5257" t="str">
            <v>COEFICIENTE DE REPRESENTATIVIDADE</v>
          </cell>
          <cell r="K5257">
            <v>56.85</v>
          </cell>
          <cell r="L5257" t="str">
            <v>CAIXA REFERENCIAL</v>
          </cell>
        </row>
        <row r="5258">
          <cell r="G5258" t="str">
            <v>99628</v>
          </cell>
          <cell r="H5258" t="str">
            <v>VÁLVULA DE RETENÇÃO VERTICAL, DE BRONZE, ROSCÁVEL, 3/4" - FORNECIMENTO E INSTALAÇÃO. AF_08/2021</v>
          </cell>
          <cell r="I5258" t="str">
            <v>UN</v>
          </cell>
          <cell r="J5258" t="str">
            <v>COEFICIENTE DE REPRESENTATIVIDADE</v>
          </cell>
          <cell r="K5258">
            <v>62.29</v>
          </cell>
          <cell r="L5258" t="str">
            <v>CAIXA REFERENCIAL</v>
          </cell>
        </row>
        <row r="5259">
          <cell r="G5259" t="str">
            <v>99629</v>
          </cell>
          <cell r="H5259" t="str">
            <v>VÁLVULA DE RETENÇÃO VERTICAL, DE BRONZE, ROSCÁVEL, 1" - FORNECIMENTO E INSTALAÇÃO. AF_08/2021</v>
          </cell>
          <cell r="I5259" t="str">
            <v>UN</v>
          </cell>
          <cell r="J5259" t="str">
            <v>COEFICIENTE DE REPRESENTATIVIDADE</v>
          </cell>
          <cell r="K5259">
            <v>69.44</v>
          </cell>
          <cell r="L5259" t="str">
            <v>CAIXA REFERENCIAL</v>
          </cell>
        </row>
        <row r="5260">
          <cell r="G5260" t="str">
            <v>99630</v>
          </cell>
          <cell r="H5260" t="str">
            <v>VÁLVULA DE RETENÇÃO VERTICAL, DE BRONZE, ROSCÁVEL, 1 1/4" - FORNECIMENTO E INSTALAÇÃO. AF_08/2021</v>
          </cell>
          <cell r="I5260" t="str">
            <v>UN</v>
          </cell>
          <cell r="J5260" t="str">
            <v>COEFICIENTE DE REPRESENTATIVIDADE</v>
          </cell>
          <cell r="K5260">
            <v>103.16</v>
          </cell>
          <cell r="L5260" t="str">
            <v>CAIXA REFERENCIAL</v>
          </cell>
        </row>
        <row r="5261">
          <cell r="G5261" t="str">
            <v>99631</v>
          </cell>
          <cell r="H5261" t="str">
            <v>VÁLVULA DE RETENÇÃO VERTICAL, DE BRONZE, ROSCÁVEL, 1 1/2" - FORNECIMENTO E INSTALAÇÃO. AF_08/2021</v>
          </cell>
          <cell r="I5261" t="str">
            <v>UN</v>
          </cell>
          <cell r="J5261" t="str">
            <v>COEFICIENTE DE REPRESENTATIVIDADE</v>
          </cell>
          <cell r="K5261">
            <v>120.32</v>
          </cell>
          <cell r="L5261" t="str">
            <v>CAIXA REFERENCIAL</v>
          </cell>
        </row>
        <row r="5262">
          <cell r="G5262" t="str">
            <v>99632</v>
          </cell>
          <cell r="H5262" t="str">
            <v>VÁLVULA DE RETENÇÃO VERTICAL, DE BRONZE, ROSCÁVEL, 2" - FORNECIMENTO E INSTALAÇÃO. AF_08/2021</v>
          </cell>
          <cell r="I5262" t="str">
            <v>UN</v>
          </cell>
          <cell r="J5262" t="str">
            <v>COEFICIENTE DE REPRESENTATIVIDADE</v>
          </cell>
          <cell r="K5262">
            <v>173.15</v>
          </cell>
          <cell r="L5262" t="str">
            <v>CAIXA REFERENCIAL</v>
          </cell>
        </row>
        <row r="5263">
          <cell r="G5263" t="str">
            <v>99633</v>
          </cell>
          <cell r="H5263" t="str">
            <v>VÁLVULA DE RETENÇÃO VERTICAL, DE BRONZE, ROSCÁVEL, 3" - FORNECIMENTO E INSTALAÇÃO. AF_08/2021</v>
          </cell>
          <cell r="I5263" t="str">
            <v>UN</v>
          </cell>
          <cell r="J5263" t="str">
            <v>COEFICIENTE DE REPRESENTATIVIDADE</v>
          </cell>
          <cell r="K5263">
            <v>370.32</v>
          </cell>
          <cell r="L5263" t="str">
            <v>CAIXA REFERENCIAL</v>
          </cell>
        </row>
        <row r="5264">
          <cell r="G5264" t="str">
            <v>99634</v>
          </cell>
          <cell r="H5264" t="str">
            <v>VÁLVULA DE RETENÇÃO VERTICAL, DE BRONZE, ROSCÁVEL, 4" - FORNECIMENTO E INSTALAÇÃO. AF_08/2021</v>
          </cell>
          <cell r="I5264" t="str">
            <v>UN</v>
          </cell>
          <cell r="J5264" t="str">
            <v>COEFICIENTE DE REPRESENTATIVIDADE</v>
          </cell>
          <cell r="K5264">
            <v>629.66</v>
          </cell>
          <cell r="L5264" t="str">
            <v>CAIXA REFERENCIAL</v>
          </cell>
        </row>
        <row r="5265">
          <cell r="G5265" t="str">
            <v>99635</v>
          </cell>
          <cell r="H5265" t="str">
            <v>VÁLVULA DE DESCARGA METÁLICA, BASE 1 1/2", ACABAMENTO METALICO CROMADO - FORNECIMENTO E INSTALAÇÃO. AF_08/2021</v>
          </cell>
          <cell r="I5265" t="str">
            <v>UN</v>
          </cell>
          <cell r="J5265" t="str">
            <v>COEFICIENTE DE REPRESENTATIVIDADE</v>
          </cell>
          <cell r="K5265">
            <v>324.39</v>
          </cell>
          <cell r="L5265" t="str">
            <v>CAIXA REFERENCIAL</v>
          </cell>
        </row>
        <row r="5266">
          <cell r="G5266" t="str">
            <v>103008</v>
          </cell>
          <cell r="H5266" t="str">
            <v>VÁLVULA DE RETENÇÃO HORIZONTAL, DE BRONZE, ROSCÁVEL, 1/2" - FORNECIMENTO E INSTALAÇÃO. AF_08/2021</v>
          </cell>
          <cell r="I5266" t="str">
            <v>UN</v>
          </cell>
          <cell r="J5266" t="str">
            <v>COEFICIENTE DE REPRESENTATIVIDADE</v>
          </cell>
          <cell r="K5266">
            <v>76.760000000000005</v>
          </cell>
          <cell r="L5266" t="str">
            <v>CAIXA REFERENCIAL</v>
          </cell>
        </row>
        <row r="5267">
          <cell r="G5267" t="str">
            <v>103009</v>
          </cell>
          <cell r="H5267" t="str">
            <v>VÁLVULA DE RETENÇÃO VERTICAL, DE BRONZE, ROSCÁVEL, 2 1/2" - FORNECIMENTO E INSTALAÇÃO. AF_08/2021</v>
          </cell>
          <cell r="I5267" t="str">
            <v>UN</v>
          </cell>
          <cell r="J5267" t="str">
            <v>COEFICIENTE DE REPRESENTATIVIDADE</v>
          </cell>
          <cell r="K5267">
            <v>273.04000000000002</v>
          </cell>
          <cell r="L5267" t="str">
            <v>CAIXA REFERENCIAL</v>
          </cell>
        </row>
        <row r="5268">
          <cell r="G5268" t="str">
            <v>103010</v>
          </cell>
          <cell r="H5268" t="str">
            <v>VÁLVULA DE RETENÇÃO, DE BRONZE, PÉ COM CRIVOS, ROSCÁVEL, 3/4" - FORNECIMENTO E INSTALAÇÃO. AF_08/2021</v>
          </cell>
          <cell r="I5268" t="str">
            <v>UN</v>
          </cell>
          <cell r="J5268" t="str">
            <v>COEFICIENTE DE REPRESENTATIVIDADE</v>
          </cell>
          <cell r="K5268">
            <v>58.2</v>
          </cell>
          <cell r="L5268" t="str">
            <v>CAIXA REFERENCIAL</v>
          </cell>
        </row>
        <row r="5269">
          <cell r="G5269" t="str">
            <v>103011</v>
          </cell>
          <cell r="H5269" t="str">
            <v>VÁLVULA DE RETENÇÃO, DE BRONZE, PÉ COM CRIVOS, ROSCÁVEL, 1" - FORNECIMENTO E INSTALAÇÃO. AF_08/2021</v>
          </cell>
          <cell r="I5269" t="str">
            <v>UN</v>
          </cell>
          <cell r="J5269" t="str">
            <v>COEFICIENTE DE REPRESENTATIVIDADE</v>
          </cell>
          <cell r="K5269">
            <v>65.02</v>
          </cell>
          <cell r="L5269" t="str">
            <v>CAIXA REFERENCIAL</v>
          </cell>
        </row>
        <row r="5270">
          <cell r="G5270" t="str">
            <v>103012</v>
          </cell>
          <cell r="H5270" t="str">
            <v>VÁLVULA DE RETENÇÃO, DE BRONZE, PÉ COM CRIVOS, ROSCÁVEL, 1 1/4" - FORNECIMENTO E INSTALAÇÃO. AF_08/2021</v>
          </cell>
          <cell r="I5270" t="str">
            <v>UN</v>
          </cell>
          <cell r="J5270" t="str">
            <v>COEFICIENTE DE REPRESENTATIVIDADE</v>
          </cell>
          <cell r="K5270">
            <v>102.39</v>
          </cell>
          <cell r="L5270" t="str">
            <v>CAIXA REFERENCIAL</v>
          </cell>
        </row>
        <row r="5271">
          <cell r="G5271" t="str">
            <v>103013</v>
          </cell>
          <cell r="H5271" t="str">
            <v>VÁLVULA DE RETENÇÃO, DE BRONZE, PÉ COM CRIVOS, ROSCÁVEL, 1 1/2" - FORNECIMENTO E INSTALAÇÃO. AF_08/2021</v>
          </cell>
          <cell r="I5271" t="str">
            <v>UN</v>
          </cell>
          <cell r="J5271" t="str">
            <v>COEFICIENTE DE REPRESENTATIVIDADE</v>
          </cell>
          <cell r="K5271">
            <v>110.42</v>
          </cell>
          <cell r="L5271" t="str">
            <v>CAIXA REFERENCIAL</v>
          </cell>
        </row>
        <row r="5272">
          <cell r="G5272" t="str">
            <v>103014</v>
          </cell>
          <cell r="H5272" t="str">
            <v>VÁLVULA DE RETENÇÃO, DE BRONZE, PÉ COM CRIVOS, ROSCÁVEL, 2" - FORNECIMENTO E INSTALAÇÃO. AF_08/2021</v>
          </cell>
          <cell r="I5272" t="str">
            <v>UN</v>
          </cell>
          <cell r="J5272" t="str">
            <v>COEFICIENTE DE REPRESENTATIVIDADE</v>
          </cell>
          <cell r="K5272">
            <v>165.81</v>
          </cell>
          <cell r="L5272" t="str">
            <v>CAIXA REFERENCIAL</v>
          </cell>
        </row>
        <row r="5273">
          <cell r="G5273" t="str">
            <v>103015</v>
          </cell>
          <cell r="H5273" t="str">
            <v>VÁLVULA DE RETENÇÃO, DE BRONZE, PÉ COM CRIVOS, ROSCÁVEL, 2 1/2" - FORNECIMENTO E INSTALAÇÃO. AF_08/2021</v>
          </cell>
          <cell r="I5273" t="str">
            <v>UN</v>
          </cell>
          <cell r="J5273" t="str">
            <v>COEFICIENTE DE REPRESENTATIVIDADE</v>
          </cell>
          <cell r="K5273">
            <v>292.57</v>
          </cell>
          <cell r="L5273" t="str">
            <v>CAIXA REFERENCIAL</v>
          </cell>
        </row>
        <row r="5274">
          <cell r="G5274" t="str">
            <v>103016</v>
          </cell>
          <cell r="H5274" t="str">
            <v>VÁLVULA DE RETENÇÃO, DE BRONZE, PÉ COM CRIVOS, ROSCÁVEL, 3" - FORNECIMENTO E INSTALAÇÃO. AF_08/2021</v>
          </cell>
          <cell r="I5274" t="str">
            <v>UN</v>
          </cell>
          <cell r="J5274" t="str">
            <v>COEFICIENTE DE REPRESENTATIVIDADE</v>
          </cell>
          <cell r="K5274">
            <v>399.75</v>
          </cell>
          <cell r="L5274" t="str">
            <v>CAIXA REFERENCIAL</v>
          </cell>
        </row>
        <row r="5275">
          <cell r="G5275" t="str">
            <v>103017</v>
          </cell>
          <cell r="H5275" t="str">
            <v>VÁLVULA DE RETENÇÃO, DE BRONZE, PÉ COM CRIVOS, ROSCÁVEL, 4" - FORNECIMENTO E INSTALAÇÃO. AF_08/2021</v>
          </cell>
          <cell r="I5275" t="str">
            <v>UN</v>
          </cell>
          <cell r="J5275" t="str">
            <v>COEFICIENTE DE REPRESENTATIVIDADE</v>
          </cell>
          <cell r="K5275">
            <v>696.67</v>
          </cell>
          <cell r="L5275" t="str">
            <v>CAIXA REFERENCIAL</v>
          </cell>
        </row>
        <row r="5276">
          <cell r="G5276" t="str">
            <v>103018</v>
          </cell>
          <cell r="H5276" t="str">
            <v>VÁLVULA DE DESCARGA METÁLICA, BASE 1 1/4", ACABAMENTO METALICO CROMADO - FORNECIMENTO E INSTALAÇÃO. AF_08/2021</v>
          </cell>
          <cell r="I5276" t="str">
            <v>UN</v>
          </cell>
          <cell r="J5276" t="str">
            <v>COEFICIENTE DE REPRESENTATIVIDADE</v>
          </cell>
          <cell r="K5276">
            <v>265.37</v>
          </cell>
          <cell r="L5276" t="str">
            <v>CAIXA REFERENCIAL</v>
          </cell>
        </row>
        <row r="5277">
          <cell r="G5277" t="str">
            <v>103019</v>
          </cell>
          <cell r="H5277" t="str">
            <v>REGISTRO OU VÁLVULA GLOBO ANGULAR EM LATÃO, PARA HIDRANTES EM INSTALAÇÃO PREDIAL DE INCÊNDIO, 45 GRAUS, 2 1/2" - FORNECIMENTO E INSTALAÇÃO. AF_08/2021</v>
          </cell>
          <cell r="I5277" t="str">
            <v>UN</v>
          </cell>
          <cell r="J5277" t="str">
            <v>COEFICIENTE DE REPRESENTATIVIDADE</v>
          </cell>
          <cell r="K5277">
            <v>212.32</v>
          </cell>
          <cell r="L5277" t="str">
            <v>CAIXA REFERENCIAL</v>
          </cell>
        </row>
        <row r="5278">
          <cell r="G5278" t="str">
            <v>103029</v>
          </cell>
          <cell r="H5278" t="str">
            <v>REGISTRO OU REGULADOR DE GÁS DE COZINHA - FORNECIMENTO E INSTALAÇÃO. AF_08/2021</v>
          </cell>
          <cell r="I5278" t="str">
            <v>UN</v>
          </cell>
          <cell r="J5278" t="str">
            <v>COEFICIENTE DE REPRESENTATIVIDADE</v>
          </cell>
          <cell r="K5278">
            <v>51.46</v>
          </cell>
          <cell r="L5278" t="str">
            <v>CAIXA REFERENCIAL</v>
          </cell>
        </row>
        <row r="5279">
          <cell r="G5279" t="str">
            <v>103036</v>
          </cell>
          <cell r="H5279" t="str">
            <v>REGISTRO DE ESFERA, PVC, ROSCÁVEL, COM VOLANTE, 1/2" - FORNECIMENTO E INSTALAÇÃO. AF_08/2021</v>
          </cell>
          <cell r="I5279" t="str">
            <v>UN</v>
          </cell>
          <cell r="J5279" t="str">
            <v>COEFICIENTE DE REPRESENTATIVIDADE</v>
          </cell>
          <cell r="K5279">
            <v>31.31</v>
          </cell>
          <cell r="L5279" t="str">
            <v>CAIXA REFERENCIAL</v>
          </cell>
        </row>
        <row r="5280">
          <cell r="G5280" t="str">
            <v>103037</v>
          </cell>
          <cell r="H5280" t="str">
            <v>REGISTRO DE ESFERA, PVC, ROSCÁVEL, COM VOLANTE, 1" - FORNECIMENTO E INSTALAÇÃO. AF_08/2021</v>
          </cell>
          <cell r="I5280" t="str">
            <v>UN</v>
          </cell>
          <cell r="J5280" t="str">
            <v>COEFICIENTE DE REPRESENTATIVIDADE</v>
          </cell>
          <cell r="K5280">
            <v>61.56</v>
          </cell>
          <cell r="L5280" t="str">
            <v>CAIXA REFERENCIAL</v>
          </cell>
        </row>
        <row r="5281">
          <cell r="G5281" t="str">
            <v>103038</v>
          </cell>
          <cell r="H5281" t="str">
            <v>REGISTRO DE ESFERA, PVC, ROSCÁVEL, COM VOLANTE, 1 1/4" - FORNECIMENTO E INSTALAÇÃO. AF_08/2021</v>
          </cell>
          <cell r="I5281" t="str">
            <v>UN</v>
          </cell>
          <cell r="J5281" t="str">
            <v>COEFICIENTE DE REPRESENTATIVIDADE</v>
          </cell>
          <cell r="K5281">
            <v>82.38</v>
          </cell>
          <cell r="L5281" t="str">
            <v>CAIXA REFERENCIAL</v>
          </cell>
        </row>
        <row r="5282">
          <cell r="G5282" t="str">
            <v>103039</v>
          </cell>
          <cell r="H5282" t="str">
            <v>REGISTRO DE ESFERA, PVC, ROSCÁVEL, COM VOLANTE, 1 1/2" - FORNECIMENTO E INSTALAÇÃO. AF_08/2021</v>
          </cell>
          <cell r="I5282" t="str">
            <v>UN</v>
          </cell>
          <cell r="J5282" t="str">
            <v>COEFICIENTE DE REPRESENTATIVIDADE</v>
          </cell>
          <cell r="K5282">
            <v>89</v>
          </cell>
          <cell r="L5282" t="str">
            <v>CAIXA REFERENCIAL</v>
          </cell>
        </row>
        <row r="5283">
          <cell r="G5283" t="str">
            <v>103040</v>
          </cell>
          <cell r="H5283" t="str">
            <v>REGISTRO DE ESFERA, PVC, ROSCÁVEL, COM VOLANTE, 2" - FORNECIMENTO E INSTALAÇÃO. AF_08/2021</v>
          </cell>
          <cell r="I5283" t="str">
            <v>UN</v>
          </cell>
          <cell r="J5283" t="str">
            <v>COEFICIENTE DE REPRESENTATIVIDADE</v>
          </cell>
          <cell r="K5283">
            <v>133.09</v>
          </cell>
          <cell r="L5283" t="str">
            <v>CAIXA REFERENCIAL</v>
          </cell>
        </row>
        <row r="5284">
          <cell r="G5284" t="str">
            <v>103041</v>
          </cell>
          <cell r="H5284" t="str">
            <v>REGISTRO DE ESFERA, PVC, ROSCÁVEL, COM BORBOLETA, 1/2" - FORNECIMENTO E INSTALAÇÃO. AF_08/2021</v>
          </cell>
          <cell r="I5284" t="str">
            <v>UN</v>
          </cell>
          <cell r="J5284" t="str">
            <v>COEFICIENTE DE REPRESENTATIVIDADE</v>
          </cell>
          <cell r="K5284">
            <v>25.9</v>
          </cell>
          <cell r="L5284" t="str">
            <v>CAIXA REFERENCIAL</v>
          </cell>
        </row>
        <row r="5285">
          <cell r="G5285" t="str">
            <v>103042</v>
          </cell>
          <cell r="H5285" t="str">
            <v>REGISTRO DE ESFERA, PVC, ROSCÁVEL, COM BORBOLETA, 3/4" - FORNECIMENTO E INSTALAÇÃO. AF_08/2021</v>
          </cell>
          <cell r="I5285" t="str">
            <v>UN</v>
          </cell>
          <cell r="J5285" t="str">
            <v>COEFICIENTE DE REPRESENTATIVIDADE</v>
          </cell>
          <cell r="K5285">
            <v>31.68</v>
          </cell>
          <cell r="L5285" t="str">
            <v>CAIXA REFERENCIAL</v>
          </cell>
        </row>
        <row r="5286">
          <cell r="G5286" t="str">
            <v>103043</v>
          </cell>
          <cell r="H5286" t="str">
            <v>REGISTRO DE ESFERA, PVC, ROSCÁVEL, COM CABEÇA QUADRADA, 1/2" - FORNECIMENTO E INSTALAÇÃO. AF_08/2021</v>
          </cell>
          <cell r="I5286" t="str">
            <v>UN</v>
          </cell>
          <cell r="J5286" t="str">
            <v>COEFICIENTE DE REPRESENTATIVIDADE</v>
          </cell>
          <cell r="K5286">
            <v>30.09</v>
          </cell>
          <cell r="L5286" t="str">
            <v>CAIXA REFERENCIAL</v>
          </cell>
        </row>
        <row r="5287">
          <cell r="G5287" t="str">
            <v>103044</v>
          </cell>
          <cell r="H5287" t="str">
            <v>REGISTRO DE ESFERA, PVC, ROSCÁVEL, COM CABEÇA QUADRADA, 3/4" - FORNECIMENTO E INSTALAÇÃO. AF_08/2021</v>
          </cell>
          <cell r="I5287" t="str">
            <v>UN</v>
          </cell>
          <cell r="J5287" t="str">
            <v>COEFICIENTE DE REPRESENTATIVIDADE</v>
          </cell>
          <cell r="K5287">
            <v>40.39</v>
          </cell>
          <cell r="L5287" t="str">
            <v>CAIXA REFERENCIAL</v>
          </cell>
        </row>
        <row r="5288">
          <cell r="G5288" t="str">
            <v>103045</v>
          </cell>
          <cell r="H5288" t="str">
            <v>REGISTRO DE PRESSÃO, PVC, ROSCÁVEL, VOLANTE SIMPLES, 1/2" - FORNECIMENTO E INSTALAÇÃO. AF_08/2021</v>
          </cell>
          <cell r="I5288" t="str">
            <v>UN</v>
          </cell>
          <cell r="J5288" t="str">
            <v>COEFICIENTE DE REPRESENTATIVIDADE</v>
          </cell>
          <cell r="K5288">
            <v>12.15</v>
          </cell>
          <cell r="L5288" t="str">
            <v>CAIXA REFERENCIAL</v>
          </cell>
        </row>
        <row r="5289">
          <cell r="G5289" t="str">
            <v>103046</v>
          </cell>
          <cell r="H5289" t="str">
            <v>REGISTRO DE PRESSÃO, PVC, ROSCÁVEL, VOLANTE SIMPLES, 3/4" - FORNECIMENTO E INSTALAÇÃO. AF_08/2021</v>
          </cell>
          <cell r="I5289" t="str">
            <v>UN</v>
          </cell>
          <cell r="J5289" t="str">
            <v>COEFICIENTE DE REPRESENTATIVIDADE</v>
          </cell>
          <cell r="K5289">
            <v>29.92</v>
          </cell>
          <cell r="L5289" t="str">
            <v>CAIXA REFERENCIAL</v>
          </cell>
        </row>
        <row r="5290">
          <cell r="G5290" t="str">
            <v>103047</v>
          </cell>
          <cell r="H5290" t="str">
            <v>REGISTRO DE ESFERA, PVC, SOLDÁVEL, COM VOLANTE, DN  20 MM - FORNECIMENTO E INSTALAÇÃO. AF_08/2021</v>
          </cell>
          <cell r="I5290" t="str">
            <v>UN</v>
          </cell>
          <cell r="J5290" t="str">
            <v>COEFICIENTE DE REPRESENTATIVIDADE</v>
          </cell>
          <cell r="K5290">
            <v>31.48</v>
          </cell>
          <cell r="L5290" t="str">
            <v>CAIXA REFERENCIAL</v>
          </cell>
        </row>
        <row r="5291">
          <cell r="G5291" t="str">
            <v>103048</v>
          </cell>
          <cell r="H5291" t="str">
            <v>REGISTRO DE PRESSÃO, PVC, SOLDÁVEL, VOLANTE SIMPLES, DN  20 MM - FORNECIMENTO E INSTALAÇÃO. AF_08/2021</v>
          </cell>
          <cell r="I5291" t="str">
            <v>UN</v>
          </cell>
          <cell r="J5291" t="str">
            <v>COEFICIENTE DE REPRESENTATIVIDADE</v>
          </cell>
          <cell r="K5291">
            <v>23.17</v>
          </cell>
          <cell r="L5291" t="str">
            <v>CAIXA REFERENCIAL</v>
          </cell>
        </row>
        <row r="5292">
          <cell r="G5292" t="str">
            <v>103049</v>
          </cell>
          <cell r="H5292" t="str">
            <v>REGISTRO DE PRESSÃO, PVC, SOLDÁVEL, VOLANTE SIMPLES, DN  25 MM - FORNECIMENTO E INSTALAÇÃO. AF_08/2021</v>
          </cell>
          <cell r="I5292" t="str">
            <v>UN</v>
          </cell>
          <cell r="J5292" t="str">
            <v>COEFICIENTE DE REPRESENTATIVIDADE</v>
          </cell>
          <cell r="K5292">
            <v>25.27</v>
          </cell>
          <cell r="L5292" t="str">
            <v>CAIXA REFERENCIAL</v>
          </cell>
        </row>
        <row r="5293">
          <cell r="G5293" t="str">
            <v>103050</v>
          </cell>
          <cell r="H5293" t="str">
            <v>SUBSTITUIÇÃO DE REGISTRO OU VÁLVULA, ROSCÁVEL, DN  20 MM. AF_08/2021</v>
          </cell>
          <cell r="I5293" t="str">
            <v>UN</v>
          </cell>
          <cell r="J5293" t="str">
            <v>COEFICIENTE DE REPRESENTATIVIDADE</v>
          </cell>
          <cell r="K5293">
            <v>25.48</v>
          </cell>
          <cell r="L5293" t="str">
            <v>CAIXA REFERENCIAL</v>
          </cell>
        </row>
        <row r="5294">
          <cell r="G5294" t="str">
            <v>103051</v>
          </cell>
          <cell r="H5294" t="str">
            <v>SUBSTITUIÇÃO DE REGISTRO OU VÁLVULA, ROSCÁVEL, DN  25 MM. AF_08/2021</v>
          </cell>
          <cell r="I5294" t="str">
            <v>UN</v>
          </cell>
          <cell r="J5294" t="str">
            <v>COEFICIENTE DE REPRESENTATIVIDADE</v>
          </cell>
          <cell r="K5294">
            <v>30.61</v>
          </cell>
          <cell r="L5294" t="str">
            <v>CAIXA REFERENCIAL</v>
          </cell>
        </row>
        <row r="5295">
          <cell r="G5295" t="str">
            <v>103052</v>
          </cell>
          <cell r="H5295" t="str">
            <v>SUBSTITUIÇÃO DE REGISTRO OU VÁLVULA, ROSCÁVEL, DN  32 MM. AF_08/2021</v>
          </cell>
          <cell r="I5295" t="str">
            <v>UN</v>
          </cell>
          <cell r="J5295" t="str">
            <v>COEFICIENTE DE REPRESENTATIVIDADE</v>
          </cell>
          <cell r="K5295">
            <v>42.28</v>
          </cell>
          <cell r="L5295" t="str">
            <v>CAIXA REFERENCIAL</v>
          </cell>
        </row>
        <row r="5296">
          <cell r="G5296" t="str">
            <v>95634</v>
          </cell>
          <cell r="H5296" t="str">
            <v>KIT CAVALETE PARA MEDIÇÃO DE ÁGUA - ENTRADA PRINCIPAL, EM PVC SOLDÁVEL DN 20 (½")   FORNECIMENTO E INSTALAÇÃO (EXCLUSIVE HIDRÔMETRO). AF_11/2016</v>
          </cell>
          <cell r="I5296" t="str">
            <v>UN</v>
          </cell>
          <cell r="J5296" t="str">
            <v>COEFICIENTE DE REPRESENTATIVIDADE</v>
          </cell>
          <cell r="K5296">
            <v>280.98</v>
          </cell>
          <cell r="L5296" t="str">
            <v>CAIXA REFERENCIAL</v>
          </cell>
        </row>
        <row r="5297">
          <cell r="G5297" t="str">
            <v>95635</v>
          </cell>
          <cell r="H5297" t="str">
            <v>KIT CAVALETE PARA MEDIÇÃO DE ÁGUA - ENTRADA PRINCIPAL, EM PVC SOLDÁVEL DN 25 (¾")   FORNECIMENTO E INSTALAÇÃO (EXCLUSIVE HIDRÔMETRO). AF_11/2016</v>
          </cell>
          <cell r="I5297" t="str">
            <v>UN</v>
          </cell>
          <cell r="J5297" t="str">
            <v>COEFICIENTE DE REPRESENTATIVIDADE</v>
          </cell>
          <cell r="K5297">
            <v>294.60000000000002</v>
          </cell>
          <cell r="L5297" t="str">
            <v>CAIXA REFERENCIAL</v>
          </cell>
        </row>
        <row r="5298">
          <cell r="G5298" t="str">
            <v>95636</v>
          </cell>
          <cell r="H5298" t="str">
            <v>KIT CAVALETE PARA MEDIÇÃO DE ÁGUA - ENTRADA PRINCIPAL, EM AÇO GALVANIZADO DN 25 (1 )   FORNECIMENTO E INSTALAÇÃO (EXCLUSIVE HIDRÔMETRO). AF_11/2016</v>
          </cell>
          <cell r="I5298" t="str">
            <v>UN</v>
          </cell>
          <cell r="J5298" t="str">
            <v>ATRIBUÍDO SÃO PAULO</v>
          </cell>
          <cell r="K5298">
            <v>412.36</v>
          </cell>
          <cell r="L5298" t="str">
            <v>CAIXA REFERENCIAL</v>
          </cell>
        </row>
        <row r="5299">
          <cell r="G5299" t="str">
            <v>95637</v>
          </cell>
          <cell r="H5299" t="str">
            <v>KIT CAVALETE PARA MEDIÇÃO DE ÁGUA - ENTRADA PRINCIPAL, EM AÇO GALVANIZADO DN 32 (1 ¼)  FORNECIMENTO E INSTALAÇÃO (EXCLUSIVE HIDRÔMETRO). AF_11/2016</v>
          </cell>
          <cell r="I5299" t="str">
            <v>UN</v>
          </cell>
          <cell r="J5299" t="str">
            <v>ATRIBUÍDO SÃO PAULO</v>
          </cell>
          <cell r="K5299">
            <v>631.24</v>
          </cell>
          <cell r="L5299" t="str">
            <v>CAIXA REFERENCIAL</v>
          </cell>
        </row>
        <row r="5300">
          <cell r="G5300" t="str">
            <v>95638</v>
          </cell>
          <cell r="H5300" t="str">
            <v>KIT CAVALETE PARA MEDIÇÃO DE ÁGUA - ENTRADA PRINCIPAL, EM AÇO GALVANIZADO DN 40 (1 ½)  FORNECIMENTO E INSTALAÇÃO (EXCLUSIVE HIDRÔMETRO). AF_11/2016</v>
          </cell>
          <cell r="I5300" t="str">
            <v>UN</v>
          </cell>
          <cell r="J5300" t="str">
            <v>ATRIBUÍDO SÃO PAULO</v>
          </cell>
          <cell r="K5300">
            <v>768.26</v>
          </cell>
          <cell r="L5300" t="str">
            <v>CAIXA REFERENCIAL</v>
          </cell>
        </row>
        <row r="5301">
          <cell r="G5301" t="str">
            <v>95639</v>
          </cell>
          <cell r="H5301" t="str">
            <v>KIT CAVALETE PARA MEDIÇÃO DE ÁGUA - ENTRADA PRINCIPAL, EM AÇO GALVANIZADO DN 50 (2)  FORNECIMENTO E INSTALAÇÃO (EXCLUSIVE HIDRÔMETRO). AF_11/2016</v>
          </cell>
          <cell r="I5301" t="str">
            <v>UN</v>
          </cell>
          <cell r="J5301" t="str">
            <v>ATRIBUÍDO SÃO PAULO</v>
          </cell>
          <cell r="K5301">
            <v>998.28</v>
          </cell>
          <cell r="L5301" t="str">
            <v>CAIXA REFERENCIAL</v>
          </cell>
        </row>
        <row r="5302">
          <cell r="G5302" t="str">
            <v>95641</v>
          </cell>
          <cell r="H5302" t="str">
            <v>KIT CAVALETE PARA MEDIÇÃO DE ÁGUA - ENTRADA INDIVIDUALIZADA, EM PVC DN 25 (¾), PARA 2 MEDIDORES  FORNECIMENTO E INSTALAÇÃO (EXCLUSIVE HIDRÔMETRO). AF_11/2016</v>
          </cell>
          <cell r="I5302" t="str">
            <v>UN</v>
          </cell>
          <cell r="J5302" t="str">
            <v>COEFICIENTE DE REPRESENTATIVIDADE</v>
          </cell>
          <cell r="K5302">
            <v>343.99</v>
          </cell>
          <cell r="L5302" t="str">
            <v>CAIXA REFERENCIAL</v>
          </cell>
        </row>
        <row r="5303">
          <cell r="G5303" t="str">
            <v>95642</v>
          </cell>
          <cell r="H5303" t="str">
            <v>KIT CAVALETE PARA MEDIÇÃO DE ÁGUA - ENTRADA INDIVIDUALIZADA, EM PVC DN 25 (¾), PARA 3 MEDIDORES  FORNECIMENTO E INSTALAÇÃO (EXCLUSIVE HIDRÔMETRO). AF_11/2016</v>
          </cell>
          <cell r="I5303" t="str">
            <v>UN</v>
          </cell>
          <cell r="J5303" t="str">
            <v>COEFICIENTE DE REPRESENTATIVIDADE</v>
          </cell>
          <cell r="K5303">
            <v>508.71</v>
          </cell>
          <cell r="L5303" t="str">
            <v>CAIXA REFERENCIAL</v>
          </cell>
        </row>
        <row r="5304">
          <cell r="G5304" t="str">
            <v>95643</v>
          </cell>
          <cell r="H5304" t="str">
            <v>KIT CAVALETE PARA MEDIÇÃO DE ÁGUA - ENTRADA INDIVIDUALIZADA, EM PVC DN 25 (¾), PARA 4 MEDIDORES  FORNECIMENTO E INSTALAÇÃO (EXCLUSIVE HIDRÔMETRO). AF_11/2016</v>
          </cell>
          <cell r="I5304" t="str">
            <v>UN</v>
          </cell>
          <cell r="J5304" t="str">
            <v>COEFICIENTE DE REPRESENTATIVIDADE</v>
          </cell>
          <cell r="K5304">
            <v>665.78</v>
          </cell>
          <cell r="L5304" t="str">
            <v>CAIXA REFERENCIAL</v>
          </cell>
        </row>
        <row r="5305">
          <cell r="G5305" t="str">
            <v>95644</v>
          </cell>
          <cell r="H5305" t="str">
            <v>KIT CAVALETE PARA MEDIÇÃO DE ÁGUA - ENTRADA INDIVIDUALIZADA, EM PVC DN 32 (1), PARA 1 MEDIDOR  FORNECIMENTO E INSTALAÇÃO (EXCLUSIVE HIDRÔMETRO). AF_11/2016</v>
          </cell>
          <cell r="I5305" t="str">
            <v>UN</v>
          </cell>
          <cell r="J5305" t="str">
            <v>COEFICIENTE DE REPRESENTATIVIDADE</v>
          </cell>
          <cell r="K5305">
            <v>256.7</v>
          </cell>
          <cell r="L5305" t="str">
            <v>CAIXA REFERENCIAL</v>
          </cell>
        </row>
        <row r="5306">
          <cell r="G5306" t="str">
            <v>95645</v>
          </cell>
          <cell r="H5306" t="str">
            <v>KIT CAVALETE PARA MEDIÇÃO DE ÁGUA - ENTRADA INDIVIDUALIZADA, EM PVC DN 32 (1), PARA 2 MEDIDORES  FORNECIMENTO E INSTALAÇÃO (EXCLUSIVE HIDRÔMETRO). AF_11/2016</v>
          </cell>
          <cell r="I5306" t="str">
            <v>UN</v>
          </cell>
          <cell r="J5306" t="str">
            <v>COEFICIENTE DE REPRESENTATIVIDADE</v>
          </cell>
          <cell r="K5306">
            <v>470.44</v>
          </cell>
          <cell r="L5306" t="str">
            <v>CAIXA REFERENCIAL</v>
          </cell>
        </row>
        <row r="5307">
          <cell r="G5307" t="str">
            <v>95646</v>
          </cell>
          <cell r="H5307" t="str">
            <v>KIT CAVALETE PARA MEDIÇÃO DE ÁGUA - ENTRADA INDIVIDUALIZADA, EM PVC DN 32 (1), PARA 3 MEDIDORES  FORNECIMENTO E INSTALAÇÃO (EXCLUSIVE HIDRÔMETRO). AF_11/2016</v>
          </cell>
          <cell r="I5307" t="str">
            <v>UN</v>
          </cell>
          <cell r="J5307" t="str">
            <v>COEFICIENTE DE REPRESENTATIVIDADE</v>
          </cell>
          <cell r="K5307">
            <v>701.67</v>
          </cell>
          <cell r="L5307" t="str">
            <v>CAIXA REFERENCIAL</v>
          </cell>
        </row>
        <row r="5308">
          <cell r="G5308" t="str">
            <v>95647</v>
          </cell>
          <cell r="H5308" t="str">
            <v>KIT CAVALETE PARA MEDIÇÃO DE ÁGUA - ENTRADA INDIVIDUALIZADA, EM PVC DN 32 (1), PARA 4 MEDIDORES  FORNECIMENTO E INSTALAÇÃO (EXCLUSIVE HIDRÔMETRO). AF_11/2016</v>
          </cell>
          <cell r="I5308" t="str">
            <v>UN</v>
          </cell>
          <cell r="J5308" t="str">
            <v>COEFICIENTE DE REPRESENTATIVIDADE</v>
          </cell>
          <cell r="K5308">
            <v>920.41</v>
          </cell>
          <cell r="L5308" t="str">
            <v>CAIXA REFERENCIAL</v>
          </cell>
        </row>
        <row r="5309">
          <cell r="G5309" t="str">
            <v>95648</v>
          </cell>
          <cell r="H5309" t="str">
            <v>KIT CAVALETE PARA MEDIÇÃO DE ÁGUA - ENTRADA INDIVIDUALIZADA, EM CPVC DN 28 (1"), PARA 1 MEDIDOR - FORNECIMENTO E INSTALAÇÃO (EXCLUSIVE HIDRÔMETRO). AF_11/2016</v>
          </cell>
          <cell r="I5309" t="str">
            <v>UN</v>
          </cell>
          <cell r="J5309" t="str">
            <v>COEFICIENTE DE REPRESENTATIVIDADE</v>
          </cell>
          <cell r="K5309">
            <v>605.91</v>
          </cell>
          <cell r="L5309" t="str">
            <v>CAIXA REFERENCIAL</v>
          </cell>
        </row>
        <row r="5310">
          <cell r="G5310" t="str">
            <v>95649</v>
          </cell>
          <cell r="H5310" t="str">
            <v>KIT CAVALETE PARA MEDIÇÃO DE ÁGUA - ENTRADA INDIVIDUALIZADA, EM CPVC DN 28 (1"), PARA 2 MEDIDORES - FORNECIMENTO E INSTALAÇÃO (EXCLUSIVE HIDRÔMETRO). AF_11/2016</v>
          </cell>
          <cell r="I5310" t="str">
            <v>UN</v>
          </cell>
          <cell r="J5310" t="str">
            <v>COEFICIENTE DE REPRESENTATIVIDADE</v>
          </cell>
          <cell r="K5310">
            <v>1042.3900000000001</v>
          </cell>
          <cell r="L5310" t="str">
            <v>CAIXA REFERENCIAL</v>
          </cell>
        </row>
        <row r="5311">
          <cell r="G5311" t="str">
            <v>95650</v>
          </cell>
          <cell r="H5311" t="str">
            <v>KIT CAVALETE PARA MEDIÇÃO DE ÁGUA - ENTRADA INDIVIDUALIZADA, EM CPVC DN 28 (1"), PARA 3 MEDIDORES - FORNECIMENTO E INSTALAÇÃO (EXCLUSIVE HIDRÔMETRO). AF_11/2016</v>
          </cell>
          <cell r="I5311" t="str">
            <v>UN</v>
          </cell>
          <cell r="J5311" t="str">
            <v>COEFICIENTE DE REPRESENTATIVIDADE</v>
          </cell>
          <cell r="K5311">
            <v>1522.14</v>
          </cell>
          <cell r="L5311" t="str">
            <v>CAIXA REFERENCIAL</v>
          </cell>
        </row>
        <row r="5312">
          <cell r="G5312" t="str">
            <v>95651</v>
          </cell>
          <cell r="H5312" t="str">
            <v>KIT CAVALETE PARA MEDIÇÃO DE ÁGUA - ENTRADA INDIVIDUALIZADA, EM CPVC DN 28 (1"), PARA 4 MEDIDORES - FORNECIMENTO E INSTALAÇÃO (EXCLUSIVE HIDRÔMETRO). AF_11/2016</v>
          </cell>
          <cell r="I5312" t="str">
            <v>UN</v>
          </cell>
          <cell r="J5312" t="str">
            <v>COEFICIENTE DE REPRESENTATIVIDADE</v>
          </cell>
          <cell r="K5312">
            <v>1976.34</v>
          </cell>
          <cell r="L5312" t="str">
            <v>CAIXA REFERENCIAL</v>
          </cell>
        </row>
        <row r="5313">
          <cell r="G5313" t="str">
            <v>95652</v>
          </cell>
          <cell r="H5313" t="str">
            <v>KIT CAVALETE PARA MEDIÇÃO DE ÁGUA - ENTRADA INDIVIDUALIZADA, EM CPVC DN 35 (1 ¼"), PARA 1 MEDIDOR - FORNECIMENTO E INSTALAÇÃO (EXCLUSIVE HIDRÔMETRO). AF_11/2016</v>
          </cell>
          <cell r="I5313" t="str">
            <v>UN</v>
          </cell>
          <cell r="J5313" t="str">
            <v>COEFICIENTE DE REPRESENTATIVIDADE</v>
          </cell>
          <cell r="K5313">
            <v>754.67</v>
          </cell>
          <cell r="L5313" t="str">
            <v>CAIXA REFERENCIAL</v>
          </cell>
        </row>
        <row r="5314">
          <cell r="G5314" t="str">
            <v>95653</v>
          </cell>
          <cell r="H5314" t="str">
            <v>KIT CAVALETE PARA MEDIÇÃO DE ÁGUA - ENTRADA INDIVIDUALIZADA, EM CPVC DN 35 (1 ¼"), PARA 2 MEDIDORES - FORNECIMENTO E INSTALAÇÃO (EXCLUSIVE HIDRÔMETRO). AF_11/2016</v>
          </cell>
          <cell r="I5314" t="str">
            <v>UN</v>
          </cell>
          <cell r="J5314" t="str">
            <v>COEFICIENTE DE REPRESENTATIVIDADE</v>
          </cell>
          <cell r="K5314">
            <v>1337.9</v>
          </cell>
          <cell r="L5314" t="str">
            <v>CAIXA REFERENCIAL</v>
          </cell>
        </row>
        <row r="5315">
          <cell r="G5315" t="str">
            <v>95654</v>
          </cell>
          <cell r="H5315" t="str">
            <v>KIT CAVALETE PARA MEDIÇÃO DE ÁGUA - ENTRADA INDIVIDUALIZADA, EM CPVC DN 35 (1 ¼"), PARA 3 MEDIDORES - FORNECIMENTO E INSTALAÇÃO (EXCLUSIVE HIDRÔMETRO). AF_11/2016</v>
          </cell>
          <cell r="I5315" t="str">
            <v>UN</v>
          </cell>
          <cell r="J5315" t="str">
            <v>COEFICIENTE DE REPRESENTATIVIDADE</v>
          </cell>
          <cell r="K5315">
            <v>1970.38</v>
          </cell>
          <cell r="L5315" t="str">
            <v>CAIXA REFERENCIAL</v>
          </cell>
        </row>
        <row r="5316">
          <cell r="G5316" t="str">
            <v>95655</v>
          </cell>
          <cell r="H5316" t="str">
            <v>KIT CAVALETE PARA MEDIÇÃO DE ÁGUA - ENTRADA INDIVIDUALIZADA, EM CPVC DN 35 (1 ¼"), PARA 4 MEDIDORES - FORNECIMENTO E INSTALAÇÃO (EXCLUSIVE HIDRÔMETRO). AF_11/2016</v>
          </cell>
          <cell r="I5316" t="str">
            <v>UN</v>
          </cell>
          <cell r="J5316" t="str">
            <v>COEFICIENTE DE REPRESENTATIVIDADE</v>
          </cell>
          <cell r="K5316">
            <v>2570.0100000000002</v>
          </cell>
          <cell r="L5316" t="str">
            <v>CAIXA REFERENCIAL</v>
          </cell>
        </row>
        <row r="5317">
          <cell r="G5317" t="str">
            <v>95657</v>
          </cell>
          <cell r="H5317" t="str">
            <v>KIT CAVALETE PARA MEDIÇÃO DE ÁGUA - ENTRADA INDIVIDUALIZADA, EM PPR PN20 DN 25 (¾") PARA 1 MEDIDOR - FORNECIMENTO E INSTALAÇÃO (EXCLUSIVE HIDRÔMETRO). AF_11/2016</v>
          </cell>
          <cell r="I5317" t="str">
            <v>UN</v>
          </cell>
          <cell r="J5317" t="str">
            <v>ATRIBUÍDO SÃO PAULO</v>
          </cell>
          <cell r="K5317">
            <v>251.97</v>
          </cell>
          <cell r="L5317" t="str">
            <v>CAIXA REFERENCIAL</v>
          </cell>
        </row>
        <row r="5318">
          <cell r="G5318" t="str">
            <v>95658</v>
          </cell>
          <cell r="H5318" t="str">
            <v>KIT CAVALETE PARA MEDIÇÃO DE ÁGUA - ENTRADA INDIVIDUALIZADA, EM PPR PN20 DN 25 (¾" ) PARA 2 MEDIDORES - FORNECIMENTO E INSTALAÇÃO (EXCLUSIVE HIDRÔMETRO). AF_11/2016</v>
          </cell>
          <cell r="I5318" t="str">
            <v>UN</v>
          </cell>
          <cell r="J5318" t="str">
            <v>ATRIBUÍDO SÃO PAULO</v>
          </cell>
          <cell r="K5318">
            <v>474.54</v>
          </cell>
          <cell r="L5318" t="str">
            <v>CAIXA REFERENCIAL</v>
          </cell>
        </row>
        <row r="5319">
          <cell r="G5319" t="str">
            <v>95659</v>
          </cell>
          <cell r="H5319" t="str">
            <v>KIT CAVALETE PARA MEDIÇÃO DE ÁGUA - ENTRADA INDIVIDUALIZADA, EM PPR PN20 DN 25 (¾") PARA 3 MEDIDORES - FORNECIMENTO E INSTALAÇÃO (EXCLUSIVE HIDRÔMETRO). AF_11/2016</v>
          </cell>
          <cell r="I5319" t="str">
            <v>UN</v>
          </cell>
          <cell r="J5319" t="str">
            <v>ATRIBUÍDO SÃO PAULO</v>
          </cell>
          <cell r="K5319">
            <v>668.77</v>
          </cell>
          <cell r="L5319" t="str">
            <v>CAIXA REFERENCIAL</v>
          </cell>
        </row>
        <row r="5320">
          <cell r="G5320" t="str">
            <v>95660</v>
          </cell>
          <cell r="H5320" t="str">
            <v>KIT CAVALETE PARA MEDIÇÃO DE ÁGUA - ENTRADA INDIVIDUALIZADA, EM PPR PN20 DN 25 (¾") PARA 4 MEDIDORES - FORNECIMENTO E INSTALAÇÃO (EXCLUSIVE HIDRÔMETRO). AF_11/2016</v>
          </cell>
          <cell r="I5320" t="str">
            <v>UN</v>
          </cell>
          <cell r="J5320" t="str">
            <v>ATRIBUÍDO SÃO PAULO</v>
          </cell>
          <cell r="K5320">
            <v>946.42</v>
          </cell>
          <cell r="L5320" t="str">
            <v>CAIXA REFERENCIAL</v>
          </cell>
        </row>
        <row r="5321">
          <cell r="G5321" t="str">
            <v>95661</v>
          </cell>
          <cell r="H5321" t="str">
            <v>KIT CAVALETE PARA MEDIÇÃO DE ÁGUA - ENTRADA INDIVIDUALIZADA, EM PPR PN20 DN 32 (1") PARA 1 MEDIDOR - FORNECIMENTO E INSTALAÇÃO (EXCLUSIVE HIDRÔMETRO). AF_11/2016</v>
          </cell>
          <cell r="I5321" t="str">
            <v>UN</v>
          </cell>
          <cell r="J5321" t="str">
            <v>ATRIBUÍDO SÃO PAULO</v>
          </cell>
          <cell r="K5321">
            <v>325.74</v>
          </cell>
          <cell r="L5321" t="str">
            <v>CAIXA REFERENCIAL</v>
          </cell>
        </row>
        <row r="5322">
          <cell r="G5322" t="str">
            <v>95662</v>
          </cell>
          <cell r="H5322" t="str">
            <v>KIT CAVALETE PARA MEDIÇÃO DE ÁGUA - ENTRADA INDIVIDUALIZADA, EM PPR PN20 DN 32 (1") PARA 2 MEDIDORES - FORNECIMENTO E INSTALAÇÃO (EXCLUSIVE HIDRÔMETRO). AF_11/2016</v>
          </cell>
          <cell r="I5322" t="str">
            <v>UN</v>
          </cell>
          <cell r="J5322" t="str">
            <v>ATRIBUÍDO SÃO PAULO</v>
          </cell>
          <cell r="K5322">
            <v>623.59</v>
          </cell>
          <cell r="L5322" t="str">
            <v>CAIXA REFERENCIAL</v>
          </cell>
        </row>
        <row r="5323">
          <cell r="G5323" t="str">
            <v>95663</v>
          </cell>
          <cell r="H5323" t="str">
            <v>KIT CAVALETE PARA MEDIÇÃO DE ÁGUA - ENTRADA INDIVIDUALIZADA, EM PPR PN20 DN 32 (1") PARA 3 MEDIDORES - FORNECIMENTO E INSTALAÇÃO (EXCLUSIVE HIDRÔMETRO). AF_11/2016</v>
          </cell>
          <cell r="I5323" t="str">
            <v>UN</v>
          </cell>
          <cell r="J5323" t="str">
            <v>ATRIBUÍDO SÃO PAULO</v>
          </cell>
          <cell r="K5323">
            <v>941.45</v>
          </cell>
          <cell r="L5323" t="str">
            <v>CAIXA REFERENCIAL</v>
          </cell>
        </row>
        <row r="5324">
          <cell r="G5324" t="str">
            <v>95664</v>
          </cell>
          <cell r="H5324" t="str">
            <v>KIT CAVALETE PARA MEDIÇÃO DE ÁGUA - ENTRADA INDIVIDUALIZADA, EM PPR PN20 DN 32 (1") PARA 4 MEDIDORES - FORNECIMENTO E INSTALAÇÃO (EXCLUSIVE HIDRÔMETRO). AF_11/2016</v>
          </cell>
          <cell r="I5324" t="str">
            <v>UN</v>
          </cell>
          <cell r="J5324" t="str">
            <v>ATRIBUÍDO SÃO PAULO</v>
          </cell>
          <cell r="K5324">
            <v>1240.6199999999999</v>
          </cell>
          <cell r="L5324" t="str">
            <v>CAIXA REFERENCIAL</v>
          </cell>
        </row>
        <row r="5325">
          <cell r="G5325" t="str">
            <v>95665</v>
          </cell>
          <cell r="H5325" t="str">
            <v>KIT CAVALETE PARA MEDIÇÃO DE ÁGUA - ENTRADA INDIVIDUALIZADA, EM PPR PN25 DN 25 (¾") PARA 1 MEDIDOR - FORNECIMENTO E INSTALAÇÃO (EXCLUSIVE HIDRÔMETRO). AF_11/2016</v>
          </cell>
          <cell r="I5325" t="str">
            <v>UN</v>
          </cell>
          <cell r="J5325" t="str">
            <v>ATRIBUÍDO SÃO PAULO</v>
          </cell>
          <cell r="K5325">
            <v>263.45999999999998</v>
          </cell>
          <cell r="L5325" t="str">
            <v>CAIXA REFERENCIAL</v>
          </cell>
        </row>
        <row r="5326">
          <cell r="G5326" t="str">
            <v>95666</v>
          </cell>
          <cell r="H5326" t="str">
            <v>KIT CAVALETE PARA MEDIÇÃO DE ÁGUA - ENTRADA INDIVIDUALIZADA, EM PPR PN25 DN 25 (¾") PARA 2 MEDIDORES - FORNECIMENTO E INSTALAÇÃO (EXCLUSIVE HIDRÔMETRO). AF_11/2016</v>
          </cell>
          <cell r="I5326" t="str">
            <v>UN</v>
          </cell>
          <cell r="J5326" t="str">
            <v>ATRIBUÍDO SÃO PAULO</v>
          </cell>
          <cell r="K5326">
            <v>501.93</v>
          </cell>
          <cell r="L5326" t="str">
            <v>CAIXA REFERENCIAL</v>
          </cell>
        </row>
        <row r="5327">
          <cell r="G5327" t="str">
            <v>95667</v>
          </cell>
          <cell r="H5327" t="str">
            <v>KIT CAVALETE PARA MEDIÇÃO DE ÁGUA - ENTRADA INDIVIDUALIZADA, EM PPR PN25 DN 25 (¾") PARA 3 MEDIDORES - FORNECIMENTO E INSTALAÇÃO (EXCLUSIVE HIDRÔMETRO). AF_11/2016</v>
          </cell>
          <cell r="I5327" t="str">
            <v>UN</v>
          </cell>
          <cell r="J5327" t="str">
            <v>ATRIBUÍDO SÃO PAULO</v>
          </cell>
          <cell r="K5327">
            <v>750.93</v>
          </cell>
          <cell r="L5327" t="str">
            <v>CAIXA REFERENCIAL</v>
          </cell>
        </row>
        <row r="5328">
          <cell r="G5328" t="str">
            <v>95668</v>
          </cell>
          <cell r="H5328" t="str">
            <v>KIT CAVALETE PARA MEDIÇÃO DE ÁGUA - ENTRADA INDIVIDUALIZADA, EM PPR PN25 DN 25 (¾") PARA 4 MEDIDORES - FORNECIMENTO E INSTALAÇÃO (EXCLUSIVE HIDRÔMETRO). AF_11/2016</v>
          </cell>
          <cell r="I5328" t="str">
            <v>UN</v>
          </cell>
          <cell r="J5328" t="str">
            <v>ATRIBUÍDO SÃO PAULO</v>
          </cell>
          <cell r="K5328">
            <v>985.49</v>
          </cell>
          <cell r="L5328" t="str">
            <v>CAIXA REFERENCIAL</v>
          </cell>
        </row>
        <row r="5329">
          <cell r="G5329" t="str">
            <v>95669</v>
          </cell>
          <cell r="H5329" t="str">
            <v>KIT CAVALETE PARA MEDIÇÃO DE ÁGUA - ENTRADA INDIVIDUALIZADA, EM PPR PN25 DN 32 (1") PARA 1 MEDIDOR - FORNECIMENTO E INSTALAÇÃO (EXCLUSIVE HIDRÔMETRO). AF_11/2016</v>
          </cell>
          <cell r="I5329" t="str">
            <v>UN</v>
          </cell>
          <cell r="J5329" t="str">
            <v>ATRIBUÍDO SÃO PAULO</v>
          </cell>
          <cell r="K5329">
            <v>347.96</v>
          </cell>
          <cell r="L5329" t="str">
            <v>CAIXA REFERENCIAL</v>
          </cell>
        </row>
        <row r="5330">
          <cell r="G5330" t="str">
            <v>95670</v>
          </cell>
          <cell r="H5330" t="str">
            <v>KIT CAVALETE PARA MEDIÇÃO DE ÁGUA - ENTRADA INDIVIDUALIZADA, EM PPR PN25 DN 32 (1") PARA 2 MEDIDORES - FORNECIMENTO E INSTALAÇÃO (EXCLUSIVE HIDRÔMETRO). AF_11/2016</v>
          </cell>
          <cell r="I5330" t="str">
            <v>UN</v>
          </cell>
          <cell r="J5330" t="str">
            <v>ATRIBUÍDO SÃO PAULO</v>
          </cell>
          <cell r="K5330">
            <v>649.32000000000005</v>
          </cell>
          <cell r="L5330" t="str">
            <v>CAIXA REFERENCIAL</v>
          </cell>
        </row>
        <row r="5331">
          <cell r="G5331" t="str">
            <v>95671</v>
          </cell>
          <cell r="H5331" t="str">
            <v>KIT CAVALETE PARA MEDIÇÃO DE ÁGUA - ENTRADA INDIVIDUALIZADA, EM PPR PN25 DN 32 (1") PARA 3 MEDIDORES - FORNECIMENTO E INSTALAÇÃO (EXCLUSIVE HIDRÔMETRO). AF_11/2016</v>
          </cell>
          <cell r="I5331" t="str">
            <v>UN</v>
          </cell>
          <cell r="J5331" t="str">
            <v>ATRIBUÍDO SÃO PAULO</v>
          </cell>
          <cell r="K5331">
            <v>975.39</v>
          </cell>
          <cell r="L5331" t="str">
            <v>CAIXA REFERENCIAL</v>
          </cell>
        </row>
        <row r="5332">
          <cell r="G5332" t="str">
            <v>95672</v>
          </cell>
          <cell r="H5332" t="str">
            <v>KIT CAVALETE PARA MEDIÇÃO DE ÁGUA - ENTRADA INDIVIDUALIZADA, EM PPR PN25 DN 32 (1") PARA 4 MEDIDORES - FORNECIMENTO E INSTALAÇÃO (EXCLUSIVE HIDRÔMETRO). AF_11/2016</v>
          </cell>
          <cell r="I5332" t="str">
            <v>UN</v>
          </cell>
          <cell r="J5332" t="str">
            <v>ATRIBUÍDO SÃO PAULO</v>
          </cell>
          <cell r="K5332">
            <v>1302.99</v>
          </cell>
          <cell r="L5332" t="str">
            <v>CAIXA REFERENCIAL</v>
          </cell>
        </row>
        <row r="5333">
          <cell r="G5333" t="str">
            <v>95673</v>
          </cell>
          <cell r="H5333" t="str">
            <v>HIDRÔMETRO DN 20 (½), 1,5 M³/H  FORNECIMENTO E INSTALAÇÃO. AF_11/2016</v>
          </cell>
          <cell r="I5333" t="str">
            <v>UN</v>
          </cell>
          <cell r="J5333" t="str">
            <v>ATRIBUÍDO SÃO PAULO</v>
          </cell>
          <cell r="K5333">
            <v>114.42</v>
          </cell>
          <cell r="L5333" t="str">
            <v>CAIXA REFERENCIAL</v>
          </cell>
        </row>
        <row r="5334">
          <cell r="G5334" t="str">
            <v>95674</v>
          </cell>
          <cell r="H5334" t="str">
            <v>HIDRÔMETRO DN 20 (½), 3,0 M³/H  FORNECIMENTO E INSTALAÇÃO. AF_11/2016</v>
          </cell>
          <cell r="I5334" t="str">
            <v>UN</v>
          </cell>
          <cell r="J5334" t="str">
            <v>ATRIBUÍDO SÃO PAULO</v>
          </cell>
          <cell r="K5334">
            <v>121.2</v>
          </cell>
          <cell r="L5334" t="str">
            <v>CAIXA REFERENCIAL</v>
          </cell>
        </row>
        <row r="5335">
          <cell r="G5335" t="str">
            <v>95675</v>
          </cell>
          <cell r="H5335" t="str">
            <v>HIDRÔMETRO DN 25 (¾ ), 5,0 M³/H FORNECIMENTO E INSTALAÇÃO. AF_11/2016</v>
          </cell>
          <cell r="I5335" t="str">
            <v>UN</v>
          </cell>
          <cell r="J5335" t="str">
            <v>ATRIBUÍDO SÃO PAULO</v>
          </cell>
          <cell r="K5335">
            <v>147.75</v>
          </cell>
          <cell r="L5335" t="str">
            <v>CAIXA REFERENCIAL</v>
          </cell>
        </row>
        <row r="5336">
          <cell r="G5336" t="str">
            <v>95676</v>
          </cell>
          <cell r="H5336" t="str">
            <v>CAIXA EM CONCRETO PRÉ-MOLDADO PARA ABRIGO DE HIDRÔMETRO COM DN 20 (½)  FORNECIMENTO E INSTALAÇÃO. AF_11/2016</v>
          </cell>
          <cell r="I5336" t="str">
            <v>UN</v>
          </cell>
          <cell r="J5336" t="str">
            <v>COEFICIENTE DE REPRESENTATIVIDADE</v>
          </cell>
          <cell r="K5336">
            <v>113.41</v>
          </cell>
          <cell r="L5336" t="str">
            <v>CAIXA REFERENCIAL</v>
          </cell>
        </row>
        <row r="5337">
          <cell r="G5337" t="str">
            <v>97741</v>
          </cell>
          <cell r="H5337" t="str">
            <v>KIT CAVALETE PARA MEDIÇÃO DE ÁGUA - ENTRADA INDIVIDUALIZADA, EM PVC DN 25 (¾), PARA 1 MEDIDOR  FORNECIMENTO E INSTALAÇÃO (EXCLUSIVE HIDRÔMETRO). AF_11/2016</v>
          </cell>
          <cell r="I5337" t="str">
            <v>UN</v>
          </cell>
          <cell r="J5337" t="str">
            <v>COEFICIENTE DE REPRESENTATIVIDADE</v>
          </cell>
          <cell r="K5337">
            <v>192.83</v>
          </cell>
          <cell r="L5337" t="str">
            <v>CAIXA REFERENCIAL</v>
          </cell>
        </row>
        <row r="5338">
          <cell r="G5338" t="str">
            <v>90436</v>
          </cell>
          <cell r="H5338" t="str">
            <v>FURO MANUAL EM ALVENARIA, PARA INSTALAÇÕES HIDRÁULICAS, DIÂMETROS MENORES OU IGUAIS A 40 MM. AF_09/2023</v>
          </cell>
          <cell r="I5338" t="str">
            <v>UN</v>
          </cell>
          <cell r="J5338" t="str">
            <v>COEFICIENTE DE REPRESENTATIVIDADE</v>
          </cell>
          <cell r="K5338">
            <v>14.03</v>
          </cell>
          <cell r="L5338" t="str">
            <v>CAIXA REFERENCIAL</v>
          </cell>
        </row>
        <row r="5339">
          <cell r="G5339" t="str">
            <v>90437</v>
          </cell>
          <cell r="H5339" t="str">
            <v>FURO MANUAL EM ALVENARIA, PARA INSTALAÇÕES HIDRÁULICAS, DIÂMETROS MAIORES QUE 40 MM E MENORES OU IGUAIS A 75 MM. AF_09/2023</v>
          </cell>
          <cell r="I5339" t="str">
            <v>UN</v>
          </cell>
          <cell r="J5339" t="str">
            <v>COEFICIENTE DE REPRESENTATIVIDADE</v>
          </cell>
          <cell r="K5339">
            <v>37.4</v>
          </cell>
          <cell r="L5339" t="str">
            <v>CAIXA REFERENCIAL</v>
          </cell>
        </row>
        <row r="5340">
          <cell r="G5340" t="str">
            <v>90438</v>
          </cell>
          <cell r="H5340" t="str">
            <v>FURO MANUAL EM ALVENARIA, PARA INSTALAÇÕES HIDRÁULICAS, DIÂMETROS MAIORES QUE 75 MM E MENORES OU IGUAIS A 100 MM. AF_09/2023</v>
          </cell>
          <cell r="I5340" t="str">
            <v>UN</v>
          </cell>
          <cell r="J5340" t="str">
            <v>COEFICIENTE DE REPRESENTATIVIDADE</v>
          </cell>
          <cell r="K5340">
            <v>54.63</v>
          </cell>
          <cell r="L5340" t="str">
            <v>CAIXA REFERENCIAL</v>
          </cell>
        </row>
        <row r="5341">
          <cell r="G5341" t="str">
            <v>90439</v>
          </cell>
          <cell r="H5341" t="str">
            <v>FURO MECANIZADO EM CONCRETO, COM MARTELO DEMOLIDOR, PARA INSTALAÇÕES HIDRÁULICAS, DIÂMETROS MENORES OU IGUAIS A 40 MM. AF_09/2023</v>
          </cell>
          <cell r="I5341" t="str">
            <v>UN</v>
          </cell>
          <cell r="J5341" t="str">
            <v>ATRIBUÍDO SÃO PAULO</v>
          </cell>
          <cell r="K5341">
            <v>9.31</v>
          </cell>
          <cell r="L5341" t="str">
            <v>CAIXA REFERENCIAL</v>
          </cell>
        </row>
        <row r="5342">
          <cell r="G5342" t="str">
            <v>90440</v>
          </cell>
          <cell r="H5342" t="str">
            <v>FURO MECANIZADO EM CONCRETO, COM MARTELO DEMOLIDOR, PARA INSTALAÇÕES HIDRÁULICAS, DIÂMETROS MAIORES QUE 40 MM E MENORES OU IGUAIS A 75 MM. AF_09/2023</v>
          </cell>
          <cell r="I5342" t="str">
            <v>UN</v>
          </cell>
          <cell r="J5342" t="str">
            <v>ATRIBUÍDO SÃO PAULO</v>
          </cell>
          <cell r="K5342">
            <v>24.81</v>
          </cell>
          <cell r="L5342" t="str">
            <v>CAIXA REFERENCIAL</v>
          </cell>
        </row>
        <row r="5343">
          <cell r="G5343" t="str">
            <v>90441</v>
          </cell>
          <cell r="H5343" t="str">
            <v>FURO MECANIZADO EM CONCRETO, COM MARTELO DEMOLIDOR, PARA INSTALAÇÕES HIDRÁULICAS, DIÂMETROS MAIORES QUE 75 MM E MENORES OU IGUAIS A 150 MM. AF_09/2023</v>
          </cell>
          <cell r="I5343" t="str">
            <v>UN</v>
          </cell>
          <cell r="J5343" t="str">
            <v>ATRIBUÍDO SÃO PAULO</v>
          </cell>
          <cell r="K5343">
            <v>36.24</v>
          </cell>
          <cell r="L5343" t="str">
            <v>CAIXA REFERENCIAL</v>
          </cell>
        </row>
        <row r="5344">
          <cell r="G5344" t="str">
            <v>90443</v>
          </cell>
          <cell r="H5344" t="str">
            <v>RASGO LINEAR MANUAL EM ALVENARIA, PARA RAMAIS/ DISTRIBUIÇÃO DE INSTALAÇÕES HIDRÁULICAS, DIÂMETROS MENORES OU IGUAIS A 40 MM. AF_09/2023</v>
          </cell>
          <cell r="I5344" t="str">
            <v>M</v>
          </cell>
          <cell r="J5344" t="str">
            <v>COEFICIENTE DE REPRESENTATIVIDADE</v>
          </cell>
          <cell r="K5344">
            <v>7.53</v>
          </cell>
          <cell r="L5344" t="str">
            <v>CAIXA REFERENCIAL</v>
          </cell>
        </row>
        <row r="5345">
          <cell r="G5345" t="str">
            <v>90444</v>
          </cell>
          <cell r="H5345" t="str">
            <v>RASGO LINEAR MECANIZADO EM CONTRAPISO, PARA RAMAIS/ DISTRIBUIÇÃO DE INSTALAÇÕES HIDRÁULICAS, DIÂMETROS MENORES OU IGUAIS A 40 MM. AF_09/2023_PS</v>
          </cell>
          <cell r="I5345" t="str">
            <v>M</v>
          </cell>
          <cell r="J5345" t="str">
            <v>ATRIBUÍDO SÃO PAULO</v>
          </cell>
          <cell r="K5345">
            <v>12.76</v>
          </cell>
          <cell r="L5345" t="str">
            <v>CAIXA REFERENCIAL</v>
          </cell>
        </row>
        <row r="5346">
          <cell r="G5346" t="str">
            <v>90445</v>
          </cell>
          <cell r="H5346" t="str">
            <v>RASGO LINEAR MECANIZADO EM CONTRAPISO, PARA RAMAIS/ DISTRIBUIÇÃO DE INSTALAÇÕES HIDRÁULICAS, DIÂMETROS MAIORES QUE 40 MM E MENORES OU IGUAIS A 75 MM. AF_09/2023_PS</v>
          </cell>
          <cell r="I5346" t="str">
            <v>M</v>
          </cell>
          <cell r="J5346" t="str">
            <v>ATRIBUÍDO SÃO PAULO</v>
          </cell>
          <cell r="K5346">
            <v>16.920000000000002</v>
          </cell>
          <cell r="L5346" t="str">
            <v>CAIXA REFERENCIAL</v>
          </cell>
        </row>
        <row r="5347">
          <cell r="G5347" t="str">
            <v>90446</v>
          </cell>
          <cell r="H5347" t="str">
            <v>RASGO LINEAR MECANIZADO EM CONTRAPISO, PARA RAMAIS/ DISTRIBUIÇÃO DE INSTALAÇÕES HIDRÁULICAS, DIÂMETROS MAIORES QUE 75 MM E MENORES OU IGUAIS A 100 MM. AF_09/2023_PS</v>
          </cell>
          <cell r="I5347" t="str">
            <v>M</v>
          </cell>
          <cell r="J5347" t="str">
            <v>ATRIBUÍDO SÃO PAULO</v>
          </cell>
          <cell r="K5347">
            <v>22.49</v>
          </cell>
          <cell r="L5347" t="str">
            <v>CAIXA REFERENCIAL</v>
          </cell>
        </row>
        <row r="5348">
          <cell r="G5348" t="str">
            <v>90447</v>
          </cell>
          <cell r="H5348" t="str">
            <v>RASGO LINEAR MANUAL EM ALVENARIA, PARA ELETRODUTOS, DIÂMETROS MENORES OU IGUAIS A 40 MM. AF_09/2023</v>
          </cell>
          <cell r="I5348" t="str">
            <v>M</v>
          </cell>
          <cell r="J5348" t="str">
            <v>COEFICIENTE DE REPRESENTATIVIDADE</v>
          </cell>
          <cell r="K5348">
            <v>8.8800000000000008</v>
          </cell>
          <cell r="L5348" t="str">
            <v>CAIXA REFERENCIAL</v>
          </cell>
        </row>
        <row r="5349">
          <cell r="G5349" t="str">
            <v>90451</v>
          </cell>
          <cell r="H5349" t="str">
            <v>PASSANTE TIPO PEÇA EM POLIESTIRENO (ISOPOR), FIXADO EM LAJE, PARA ABERTURA PARA PASSAGEM DE 1 TUBO DE ATÉ 50 MM DE DIÂMETRO. AF_09/2023</v>
          </cell>
          <cell r="I5349" t="str">
            <v>UN</v>
          </cell>
          <cell r="J5349" t="str">
            <v>COEFICIENTE DE REPRESENTATIVIDADE</v>
          </cell>
          <cell r="K5349">
            <v>5.83</v>
          </cell>
          <cell r="L5349" t="str">
            <v>CAIXA REFERENCIAL</v>
          </cell>
        </row>
        <row r="5350">
          <cell r="G5350" t="str">
            <v>90452</v>
          </cell>
          <cell r="H5350" t="str">
            <v>PASSANTE TIPO PEÇA EM POLIESTIRENO (ISOPOR), FIXADO EM LAJE, PARA PASSAGEM DE NO MÁXIMO 5 TUBOS DE 50 MM DE DIÂMETRO. AF_09/2023</v>
          </cell>
          <cell r="I5350" t="str">
            <v>UN</v>
          </cell>
          <cell r="J5350" t="str">
            <v>COEFICIENTE DE REPRESENTATIVIDADE</v>
          </cell>
          <cell r="K5350">
            <v>19.25</v>
          </cell>
          <cell r="L5350" t="str">
            <v>CAIXA REFERENCIAL</v>
          </cell>
        </row>
        <row r="5351">
          <cell r="G5351" t="str">
            <v>90453</v>
          </cell>
          <cell r="H5351" t="str">
            <v>PASSANTE TIPO TUBO COM DIÂMETRO DE 40 MM, FIXADO EM LAJE, PARA PASSAGEM DE TUBULAÇÕES COM NO MÁXIMO 32 MM DE DIÂMETRO. AF_09/2023</v>
          </cell>
          <cell r="I5351" t="str">
            <v>UN</v>
          </cell>
          <cell r="J5351" t="str">
            <v>COEFICIENTE DE REPRESENTATIVIDADE</v>
          </cell>
          <cell r="K5351">
            <v>4.4000000000000004</v>
          </cell>
          <cell r="L5351" t="str">
            <v>CAIXA REFERENCIAL</v>
          </cell>
        </row>
        <row r="5352">
          <cell r="G5352" t="str">
            <v>90454</v>
          </cell>
          <cell r="H5352" t="str">
            <v>PASSANTE TIPO TUBO COM DIÂMETRO DE 75 MM, FIXADO EM LAJE, PARA PASSAGEM DE TUBULAÇÕES COM NO MÁXIMO 50 MM DE DIÂMETRO. AF_09/2023</v>
          </cell>
          <cell r="I5352" t="str">
            <v>UN</v>
          </cell>
          <cell r="J5352" t="str">
            <v>COEFICIENTE DE REPRESENTATIVIDADE</v>
          </cell>
          <cell r="K5352">
            <v>7.28</v>
          </cell>
          <cell r="L5352" t="str">
            <v>CAIXA REFERENCIAL</v>
          </cell>
        </row>
        <row r="5353">
          <cell r="G5353" t="str">
            <v>90455</v>
          </cell>
          <cell r="H5353" t="str">
            <v>PASSANTE TIPO TUBO COM DIÂMETRO DE 100 MM, FIXADO EM LAJE, PARA PASSAGEM DE TUBULAÇÕES COM NO MÁXIMO 75 MM DE DIÂMETRO. AF_09/2023</v>
          </cell>
          <cell r="I5353" t="str">
            <v>UN</v>
          </cell>
          <cell r="J5353" t="str">
            <v>COEFICIENTE DE REPRESENTATIVIDADE</v>
          </cell>
          <cell r="K5353">
            <v>9</v>
          </cell>
          <cell r="L5353" t="str">
            <v>CAIXA REFERENCIAL</v>
          </cell>
        </row>
        <row r="5354">
          <cell r="G5354" t="str">
            <v>90456</v>
          </cell>
          <cell r="H5354" t="str">
            <v>QUEBRA EM ALVENARIA PARA INSTALAÇÃO DE CAIXA DE TOMADA (4X4 OU 4X2). AF_09/2023</v>
          </cell>
          <cell r="I5354" t="str">
            <v>UN</v>
          </cell>
          <cell r="J5354" t="str">
            <v>COEFICIENTE DE REPRESENTATIVIDADE</v>
          </cell>
          <cell r="K5354">
            <v>5.88</v>
          </cell>
          <cell r="L5354" t="str">
            <v>CAIXA REFERENCIAL</v>
          </cell>
        </row>
        <row r="5355">
          <cell r="G5355" t="str">
            <v>90457</v>
          </cell>
          <cell r="H5355" t="str">
            <v>QUEBRA EM ALVENARIA PARA INSTALAÇÃO DE QUADRO DISTRIBUIÇÃO PEQUENO (19X25 CM). AF_09/2023</v>
          </cell>
          <cell r="I5355" t="str">
            <v>UN</v>
          </cell>
          <cell r="J5355" t="str">
            <v>COEFICIENTE DE REPRESENTATIVIDADE</v>
          </cell>
          <cell r="K5355">
            <v>13.43</v>
          </cell>
          <cell r="L5355" t="str">
            <v>CAIXA REFERENCIAL</v>
          </cell>
        </row>
        <row r="5356">
          <cell r="G5356" t="str">
            <v>90458</v>
          </cell>
          <cell r="H5356" t="str">
            <v>QUEBRA EM ALVENARIA PARA INSTALAÇÃO DE QUADRO DISTRIBUIÇÃO GRANDE (76X40 CM). AF_09/2023</v>
          </cell>
          <cell r="I5356" t="str">
            <v>UN</v>
          </cell>
          <cell r="J5356" t="str">
            <v>COEFICIENTE DE REPRESENTATIVIDADE</v>
          </cell>
          <cell r="K5356">
            <v>38.32</v>
          </cell>
          <cell r="L5356" t="str">
            <v>CAIXA REFERENCIAL</v>
          </cell>
        </row>
        <row r="5357">
          <cell r="G5357" t="str">
            <v>90459</v>
          </cell>
          <cell r="H5357" t="str">
            <v>QUEBRA EM ALVENARIA PARA INSTALAÇÃO DE ABRIGO PARA MANGUEIRAS (90X60 CM). AF_09/2023</v>
          </cell>
          <cell r="I5357" t="str">
            <v>UN</v>
          </cell>
          <cell r="J5357" t="str">
            <v>COEFICIENTE DE REPRESENTATIVIDADE</v>
          </cell>
          <cell r="K5357">
            <v>46.01</v>
          </cell>
          <cell r="L5357" t="str">
            <v>CAIXA REFERENCIAL</v>
          </cell>
        </row>
        <row r="5358">
          <cell r="G5358" t="str">
            <v>90460</v>
          </cell>
          <cell r="H5358" t="str">
            <v>SUPORTE PARA 2 TUBOS HORIZONTAIS, ESPAÇADO A CADA 56 CM, EM PERFILADO COM COMPRIMENTO DE 25 CM FIXADO EM LAJE, POR METRO DE TUBULAÇÃO FIXADA. AF_09/2023</v>
          </cell>
          <cell r="I5358" t="str">
            <v>M</v>
          </cell>
          <cell r="J5358" t="str">
            <v>ATRIBUÍDO SÃO PAULO</v>
          </cell>
          <cell r="K5358">
            <v>25.69</v>
          </cell>
          <cell r="L5358" t="str">
            <v>CAIXA REFERENCIAL</v>
          </cell>
        </row>
        <row r="5359">
          <cell r="G5359" t="str">
            <v>90461</v>
          </cell>
          <cell r="H5359" t="str">
            <v>SUPORTE PARA 4 TUBOS HORIZONTAIS, ESPAÇADO A CADA 56 CM, EM PERFILADO COM COMPRIMENTO DE 42 CM FIXADO EM LAJE, POR METRO DE TUBULAÇÃO FIXADA. AF_09/2023</v>
          </cell>
          <cell r="I5359" t="str">
            <v>M</v>
          </cell>
          <cell r="J5359" t="str">
            <v>ATRIBUÍDO SÃO PAULO</v>
          </cell>
          <cell r="K5359">
            <v>18.739999999999998</v>
          </cell>
          <cell r="L5359" t="str">
            <v>CAIXA REFERENCIAL</v>
          </cell>
        </row>
        <row r="5360">
          <cell r="G5360" t="str">
            <v>90462</v>
          </cell>
          <cell r="H5360" t="str">
            <v>SUPORTE PARA 2 TUBOS VERTICAIS, ESPAÇADO A CADA 150 CM, EM PERFILADO COM COMPRIMENTO DE 25 CM FIXADO EM PAREDE, POR METRO DE TUBULAÇÃO FIXADA. AF_09/2023</v>
          </cell>
          <cell r="I5360" t="str">
            <v>M</v>
          </cell>
          <cell r="J5360" t="str">
            <v>ATRIBUÍDO SÃO PAULO</v>
          </cell>
          <cell r="K5360">
            <v>4.58</v>
          </cell>
          <cell r="L5360" t="str">
            <v>CAIXA REFERENCIAL</v>
          </cell>
        </row>
        <row r="5361">
          <cell r="G5361" t="str">
            <v>90463</v>
          </cell>
          <cell r="H5361" t="str">
            <v>SUPORTE PARA 4 TUBOS VERTICAIS, ESPAÇADO A CADA 150 CM, EM PERFILADO COM COMPRIMENTO DE 42 CM FIXADO EM PAREDE, POR METRO DE TUBULAÇÃO FIXADA. AF_09/2023</v>
          </cell>
          <cell r="I5361" t="str">
            <v>M</v>
          </cell>
          <cell r="J5361" t="str">
            <v>ATRIBUÍDO SÃO PAULO</v>
          </cell>
          <cell r="K5361">
            <v>3.8</v>
          </cell>
          <cell r="L5361" t="str">
            <v>CAIXA REFERENCIAL</v>
          </cell>
        </row>
        <row r="5362">
          <cell r="G5362" t="str">
            <v>90466</v>
          </cell>
          <cell r="H5362" t="str">
            <v>CHUMBAMENTO LINEAR EM ALVENARIA PARA RAMAIS/DISTRIBUIÇÃO DE INSTALAÇÕES HIDRÁULICAS COM DIÂMETROS MENORES OU IGUAIS A 40 MM. AF_09/2023</v>
          </cell>
          <cell r="I5362" t="str">
            <v>M</v>
          </cell>
          <cell r="J5362" t="str">
            <v>COEFICIENTE DE REPRESENTATIVIDADE</v>
          </cell>
          <cell r="K5362">
            <v>14.31</v>
          </cell>
          <cell r="L5362" t="str">
            <v>CAIXA REFERENCIAL</v>
          </cell>
        </row>
        <row r="5363">
          <cell r="G5363" t="str">
            <v>90467</v>
          </cell>
          <cell r="H5363" t="str">
            <v>CHUMBAMENTO LINEAR EM ALVENARIA PARA RAMAIS/DISTRIBUIÇÃO DE INSTALAÇÕES HIDRÁULICAS COM DIÂMETROS MAIORES QUE 40 MM E MENORES OU IGUAIS A 75 MM. AF_09/2023</v>
          </cell>
          <cell r="I5363" t="str">
            <v>M</v>
          </cell>
          <cell r="J5363" t="str">
            <v>COEFICIENTE DE REPRESENTATIVIDADE</v>
          </cell>
          <cell r="K5363">
            <v>21.51</v>
          </cell>
          <cell r="L5363" t="str">
            <v>CAIXA REFERENCIAL</v>
          </cell>
        </row>
        <row r="5364">
          <cell r="G5364" t="str">
            <v>90468</v>
          </cell>
          <cell r="H5364" t="str">
            <v>CHUMBAMENTO LINEAR EM CONTRAPISO PARA RAMAIS/DISTRIBUIÇÃO DE INSTALAÇÕES HIDRÁULICAS COM DIÂMETROS MENORES OU IGUAIS A 40 MM. AF_09/2023</v>
          </cell>
          <cell r="I5364" t="str">
            <v>M</v>
          </cell>
          <cell r="J5364" t="str">
            <v>COEFICIENTE DE REPRESENTATIVIDADE</v>
          </cell>
          <cell r="K5364">
            <v>6.97</v>
          </cell>
          <cell r="L5364" t="str">
            <v>CAIXA REFERENCIAL</v>
          </cell>
        </row>
        <row r="5365">
          <cell r="G5365" t="str">
            <v>90469</v>
          </cell>
          <cell r="H5365" t="str">
            <v>CHUMBAMENTO LINEAR EM CONTRAPISO PARA RAMAIS/DISTRIBUIÇÃO DE INSTALAÇÕES HIDRÁULICAS COM DIÂMETROS MAIORES QUE 40 MM E MENORES OU IGUAIS A 75 MM. AF_09/2023</v>
          </cell>
          <cell r="I5365" t="str">
            <v>M</v>
          </cell>
          <cell r="J5365" t="str">
            <v>COEFICIENTE DE REPRESENTATIVIDADE</v>
          </cell>
          <cell r="K5365">
            <v>10.59</v>
          </cell>
          <cell r="L5365" t="str">
            <v>CAIXA REFERENCIAL</v>
          </cell>
        </row>
        <row r="5366">
          <cell r="G5366" t="str">
            <v>90470</v>
          </cell>
          <cell r="H5366" t="str">
            <v>CHUMBAMENTO LINEAR EM CONTRAPISO PARA RAMAIS/DISTRIBUIÇÃO DE INSTALAÇÕES HIDRÁULICAS COM DIÂMETROS MAIORES QUE 75 MM E MENORES OU IGUAIS A 100 MM. AF_09/2023</v>
          </cell>
          <cell r="I5366" t="str">
            <v>M</v>
          </cell>
          <cell r="J5366" t="str">
            <v>COEFICIENTE DE REPRESENTATIVIDADE</v>
          </cell>
          <cell r="K5366">
            <v>14.04</v>
          </cell>
          <cell r="L5366" t="str">
            <v>CAIXA REFERENCIAL</v>
          </cell>
        </row>
        <row r="5367">
          <cell r="G5367" t="str">
            <v>91166</v>
          </cell>
          <cell r="H5367" t="str">
            <v>FIXAÇÃO DE TUBOS HORIZONTAIS DE PEX OU MULTICAMADAS, DIÂMETROS IGUAIS OU INFERIORES A 40 MM, COM ABRAÇADEIRA PLÁSTICA FIXADA EM LAJE. AF_09/2023_PE</v>
          </cell>
          <cell r="I5367" t="str">
            <v>M</v>
          </cell>
          <cell r="J5367" t="str">
            <v>ATRIBUÍDO SÃO PAULO</v>
          </cell>
          <cell r="K5367">
            <v>4.25</v>
          </cell>
          <cell r="L5367" t="str">
            <v>CAIXA REFERENCIAL</v>
          </cell>
        </row>
        <row r="5368">
          <cell r="G5368" t="str">
            <v>91167</v>
          </cell>
          <cell r="H5368" t="str">
            <v>FIXAÇÃO DE TUBOS HORIZONTAIS DE PPR DIÂMETROS MENORES OU IGUAIS A 40 MM COM ABRAÇADEIRA METÁLICA RÍGIDA TIPO U PERFIL 1 1/4, FIXADA EM PERFILADO EM LAJE. AF_09/2023_PS</v>
          </cell>
          <cell r="I5368" t="str">
            <v>M</v>
          </cell>
          <cell r="J5368" t="str">
            <v>COEFICIENTE DE REPRESENTATIVIDADE</v>
          </cell>
          <cell r="K5368">
            <v>9.7799999999999994</v>
          </cell>
          <cell r="L5368" t="str">
            <v>CAIXA REFERENCIAL</v>
          </cell>
        </row>
        <row r="5369">
          <cell r="G5369" t="str">
            <v>91170</v>
          </cell>
          <cell r="H5369" t="str">
            <v>FIXAÇÃO DE TUBOS HORIZONTAIS DE PVC ÁGUA, PVC ESGOTO, PVC ÁGUA PLUVIAL, CPVC, PPR, COBRE OU AÇO, DIÂMETROS MENORES OU IGUAIS A 40 MM, COM ABRAÇADEIRA METÁLICA RÍGIDA TIPO U PERFIL 1 1/4, FIXADA EM PERFILADO EM LAJE. AF_09/2023_PS</v>
          </cell>
          <cell r="I5369" t="str">
            <v>M</v>
          </cell>
          <cell r="J5369" t="str">
            <v>COEFICIENTE DE REPRESENTATIVIDADE</v>
          </cell>
          <cell r="K5369">
            <v>9.7799999999999994</v>
          </cell>
          <cell r="L5369" t="str">
            <v>CAIXA REFERENCIAL</v>
          </cell>
        </row>
        <row r="5370">
          <cell r="G5370" t="str">
            <v>91171</v>
          </cell>
          <cell r="H5370" t="str">
            <v>FIXAÇÃO DE TUBOS HORIZONTAIS DE PVC ÁGUA, PVC ESGOTO, PVC ÁGUA PLUVIAL, CPVC, PPR, COBRE OU AÇO, DIÂMETROS MAIORES QUE 40 MM E MENORES OU IGUAIS A 75 MM, COM ABRAÇADEIRA METÁLICA RÍGIDA TIPO U PERFIL 2 1/2, FIXADA EM PERFILADO EM LAJE. AF_09/2023_PS</v>
          </cell>
          <cell r="I5370" t="str">
            <v>M</v>
          </cell>
          <cell r="J5370" t="str">
            <v>COEFICIENTE DE REPRESENTATIVIDADE</v>
          </cell>
          <cell r="K5370">
            <v>15.94</v>
          </cell>
          <cell r="L5370" t="str">
            <v>CAIXA REFERENCIAL</v>
          </cell>
        </row>
        <row r="5371">
          <cell r="G5371" t="str">
            <v>91172</v>
          </cell>
          <cell r="H5371" t="str">
            <v>FIXAÇÃO DE TUBOS HORIZONTAIS DE PVC ÁGUA, PVC ESGOTO, PVC ÁGUA PLUVIAL, CPVC, PPR, COBRE OU AÇO, DIÂMETROS MAIORES QUE 75 MM E MENORES OU IGUAIS A 100 MM, COM ABRAÇADEIRA METÁLICA RÍGIDA TIPO U PERFIL 4, FIXADA EM PERFILADO EM LAJE. AF_09/2023_PS</v>
          </cell>
          <cell r="I5371" t="str">
            <v>M</v>
          </cell>
          <cell r="J5371" t="str">
            <v>COEFICIENTE DE REPRESENTATIVIDADE</v>
          </cell>
          <cell r="K5371">
            <v>18.38</v>
          </cell>
          <cell r="L5371" t="str">
            <v>CAIXA REFERENCIAL</v>
          </cell>
        </row>
        <row r="5372">
          <cell r="G5372" t="str">
            <v>91173</v>
          </cell>
          <cell r="H5372" t="str">
            <v>FIXAÇÃO DE TUBOS VERTICAIS DE PVC ÁGUA, PVC ESGOTO, PVC ÁGUA PLUVIAL, CPVC, PPR, COBRE OU AÇO, DIÂMETROS MENORES OU IGUAIS A 40 MM, COM ABRAÇADEIRA METÁLICA RÍGIDA TIPO U PERFIL 1 1/4, FIXADA EM PERFILADO EM PAREDE. AF_09/2023_PS</v>
          </cell>
          <cell r="I5372" t="str">
            <v>M</v>
          </cell>
          <cell r="J5372" t="str">
            <v>COEFICIENTE DE REPRESENTATIVIDADE</v>
          </cell>
          <cell r="K5372">
            <v>3.65</v>
          </cell>
          <cell r="L5372" t="str">
            <v>CAIXA REFERENCIAL</v>
          </cell>
        </row>
        <row r="5373">
          <cell r="G5373" t="str">
            <v>91174</v>
          </cell>
          <cell r="H5373" t="str">
            <v>FIXAÇÃO DE TUBOS VERTICAIS DE PVC ÁGUA, PVC ESGOTO, PVC ÁGUA PLUVIAL, CPVC, PPR, COBRE OU AÇO, DIÂMETROS MAIORES QUE 40 MM E MENORES OU IGUAIS A 75 MM, COM ABRAÇADEIRA METÁLICA RÍGIDA TIPO U PERFIL 2 1/2, FIXADA EM PERFILADO EM PAREDE. AF_09/2023_PS</v>
          </cell>
          <cell r="I5373" t="str">
            <v>M</v>
          </cell>
          <cell r="J5373" t="str">
            <v>COEFICIENTE DE REPRESENTATIVIDADE</v>
          </cell>
          <cell r="K5373">
            <v>6.37</v>
          </cell>
          <cell r="L5373" t="str">
            <v>CAIXA REFERENCIAL</v>
          </cell>
        </row>
        <row r="5374">
          <cell r="G5374" t="str">
            <v>91175</v>
          </cell>
          <cell r="H5374" t="str">
            <v>FIXAÇÃO DE TUBOS VERTICAIS DE PVC ÁGUA, PVC ESGOTO, PVC ÁGUA PLUVIAL, CPVC, PPR, COBRE OU AÇO, DIÂMETROS MAIORES QUE 75 MM E MENORES OU IGUAIS A 100 MM, COM ABRAÇADEIRA METÁLICA RÍGIDA TIPO U PERFIL 4, FIXADA EM PERFILADO EM PAREDE. AF_09/2023_PS</v>
          </cell>
          <cell r="I5374" t="str">
            <v>M</v>
          </cell>
          <cell r="J5374" t="str">
            <v>COEFICIENTE DE REPRESENTATIVIDADE</v>
          </cell>
          <cell r="K5374">
            <v>9.92</v>
          </cell>
          <cell r="L5374" t="str">
            <v>CAIXA REFERENCIAL</v>
          </cell>
        </row>
        <row r="5375">
          <cell r="G5375" t="str">
            <v>91176</v>
          </cell>
          <cell r="H5375" t="str">
            <v>FIXAÇÃO DE TUBOS HORIZONTAIS DE PPR DIÂMETROS MENORES OU IGUAIS A 40 MM, COM ABRAÇADEIRA METÁLICA RÍGIDA TIPO  D  COM PARAFUSO DE FIXAÇÃO 1 1/4, FIXADA DIRETAMENTE NA LAJE OU PAREDE. AF_09/2023</v>
          </cell>
          <cell r="I5375" t="str">
            <v>M</v>
          </cell>
          <cell r="J5375" t="str">
            <v>ATRIBUÍDO SÃO PAULO</v>
          </cell>
          <cell r="K5375">
            <v>16.350000000000001</v>
          </cell>
          <cell r="L5375" t="str">
            <v>CAIXA REFERENCIAL</v>
          </cell>
        </row>
        <row r="5376">
          <cell r="G5376" t="str">
            <v>91179</v>
          </cell>
          <cell r="H5376" t="str">
            <v>FIXAÇÃO DE TUBOS HORIZONTAIS DE PVC ÁGUA/PVC ESGOTO/PVC PLUVIAL/CPVC/PPR/COBRE OU AÇO, DIÂMETROS MENORES OU IGUAIS A 40 MM, COM ABRAÇADEIRA METÁLICA RÍGIDA TIPO  D  COM PARAFUSO DE FIXAÇÃO 1 1/4", FIXADA DIRETAMENTE NA LAJE OU PAREDE. AF_09/2023</v>
          </cell>
          <cell r="I5376" t="str">
            <v>M</v>
          </cell>
          <cell r="J5376" t="str">
            <v>ATRIBUÍDO SÃO PAULO</v>
          </cell>
          <cell r="K5376">
            <v>16.350000000000001</v>
          </cell>
          <cell r="L5376" t="str">
            <v>CAIXA REFERENCIAL</v>
          </cell>
        </row>
        <row r="5377">
          <cell r="G5377" t="str">
            <v>91180</v>
          </cell>
          <cell r="H5377" t="str">
            <v>FIXAÇÃO DE TUBOS HORIZONTAIS DE PVC ÁGUA/PVC ESGOTO/PVC PLUVIAL/CPVC/PPR/COBRE OU AÇO, DIÂMETROS MAIORES QUE 40 MM E MENORES OU IGUAIS A 75 MM, COM ABRAÇADEIRA TIPO  D  COM PARAFUSO DE FIXAÇÃO 2 1/2", FIXADA DIRETAMENTE NA LAJE OU PAREDE. AF_09/2023</v>
          </cell>
          <cell r="I5377" t="str">
            <v>M</v>
          </cell>
          <cell r="J5377" t="str">
            <v>ATRIBUÍDO SÃO PAULO</v>
          </cell>
          <cell r="K5377">
            <v>21.81</v>
          </cell>
          <cell r="L5377" t="str">
            <v>CAIXA REFERENCIAL</v>
          </cell>
        </row>
        <row r="5378">
          <cell r="G5378" t="str">
            <v>91181</v>
          </cell>
          <cell r="H5378" t="str">
            <v>FIXAÇÃO DE TUBOS HORIZONTAIS DE  PVC ÁGUA/PVC ESGOTO/PVC PLUVIAL/CPVC/PPR/COBRE OU AÇO, DIÂMETROS MAIORES QUE 75 MM E MENORES OU IGUAIS A 100 MM, COM ABRAÇADEIRA TIPO  D  COM PARAFUSO DE FIXAÇÃO 4", FIXADA DIRETAMENTE NA LAJE OU PAREDE. AF_09/2023</v>
          </cell>
          <cell r="I5378" t="str">
            <v>M</v>
          </cell>
          <cell r="J5378" t="str">
            <v>ATRIBUÍDO SÃO PAULO</v>
          </cell>
          <cell r="K5378">
            <v>22.88</v>
          </cell>
          <cell r="L5378" t="str">
            <v>CAIXA REFERENCIAL</v>
          </cell>
        </row>
        <row r="5379">
          <cell r="G5379" t="str">
            <v>91182</v>
          </cell>
          <cell r="H5379" t="str">
            <v>FIXAÇÃO DE TUBOS HORIZONTAIS DE PPR, DIÂMETROS MENORES OU IGUAIS A 40 MM, COM ABRAÇADEIRA METÁLICA FLEXÍVEL 18 MM, FIXADA DIRETAMENTE NA LAJE. AF_09/2023</v>
          </cell>
          <cell r="I5379" t="str">
            <v>M</v>
          </cell>
          <cell r="J5379" t="str">
            <v>ATRIBUÍDO SÃO PAULO</v>
          </cell>
          <cell r="K5379">
            <v>23.65</v>
          </cell>
          <cell r="L5379" t="str">
            <v>CAIXA REFERENCIAL</v>
          </cell>
        </row>
        <row r="5380">
          <cell r="G5380" t="str">
            <v>91185</v>
          </cell>
          <cell r="H5380" t="str">
            <v>FIXAÇÃO DE TUBOS HORIZONTAIS DE PVC ÁGUA, PVC ESGOTO, PVC ÁGUA PLUVIAL, CPVC, PPR, COBRE OU AÇO, DIÂMETROS MENORES OU IGUAIS A 40 MM, COM ABRAÇADEIRA METÁLICA FLEXÍVEL 18 MM, FIXADA DIRETAMENTE NA LAJE. AF_09/2023</v>
          </cell>
          <cell r="I5380" t="str">
            <v>M</v>
          </cell>
          <cell r="J5380" t="str">
            <v>ATRIBUÍDO SÃO PAULO</v>
          </cell>
          <cell r="K5380">
            <v>23.65</v>
          </cell>
          <cell r="L5380" t="str">
            <v>CAIXA REFERENCIAL</v>
          </cell>
        </row>
        <row r="5381">
          <cell r="G5381" t="str">
            <v>91186</v>
          </cell>
          <cell r="H5381" t="str">
            <v>FIXAÇÃO DE TUBOS HORIZONTAIS DE PVC ÁGUA, PVC ESGOTO, PVC ÁGUA PLUVIAL, CPVC, PPR, COBRE OU AÇO, DIÂMETROS MAIORES QUE 40 MM E MENORES OU IGUAIS A 75 MM, COM ABRAÇADEIRA METÁLICA FLEXÍVEL 18 MM, FIXADA DIRETAMENTE NA LAJE. AF_09/2023</v>
          </cell>
          <cell r="I5381" t="str">
            <v>M</v>
          </cell>
          <cell r="J5381" t="str">
            <v>ATRIBUÍDO SÃO PAULO</v>
          </cell>
          <cell r="K5381">
            <v>25.97</v>
          </cell>
          <cell r="L5381" t="str">
            <v>CAIXA REFERENCIAL</v>
          </cell>
        </row>
        <row r="5382">
          <cell r="G5382" t="str">
            <v>91187</v>
          </cell>
          <cell r="H5382" t="str">
            <v>FIXAÇÃO DE TUBOS HORIZONTAIS DE PVC ÁGUA, PVC ESGOTO, PVC ÁGUA PLUVIAL, CPVC, PPR, COBRE OU AÇO, DIÂMETROS MAIORES QUE 75 MM E MENORES OU IGUAIS A 100 MM, COM ABRAÇADEIRA METÁLICA FLEXÍVEL 18 MM, FIXADA DIRETAMENTE NA LAJE. AF_09/2023</v>
          </cell>
          <cell r="I5382" t="str">
            <v>M</v>
          </cell>
          <cell r="J5382" t="str">
            <v>ATRIBUÍDO SÃO PAULO</v>
          </cell>
          <cell r="K5382">
            <v>23.28</v>
          </cell>
          <cell r="L5382" t="str">
            <v>CAIXA REFERENCIAL</v>
          </cell>
        </row>
        <row r="5383">
          <cell r="G5383" t="str">
            <v>91188</v>
          </cell>
          <cell r="H5383" t="str">
            <v>CHUMBAMENTO PONTUAL DE ABERTURA EM LAJE COM PASSAGEM DE 1 TUBO COM DIÂMETRO DE  50 MM. AF_09/2023</v>
          </cell>
          <cell r="I5383" t="str">
            <v>UN</v>
          </cell>
          <cell r="J5383" t="str">
            <v>ATRIBUÍDO SÃO PAULO</v>
          </cell>
          <cell r="K5383">
            <v>12.73</v>
          </cell>
          <cell r="L5383" t="str">
            <v>CAIXA REFERENCIAL</v>
          </cell>
        </row>
        <row r="5384">
          <cell r="G5384" t="str">
            <v>91189</v>
          </cell>
          <cell r="H5384" t="str">
            <v>CHUMBAMENTO PONTUAL DE ABERTURA EM LAJE COM PASSAGEM DE 5 TUBOS COM  DIÂMETROS DE  50 MM. AF_09/2023</v>
          </cell>
          <cell r="I5384" t="str">
            <v>UN</v>
          </cell>
          <cell r="J5384" t="str">
            <v>ATRIBUÍDO SÃO PAULO</v>
          </cell>
          <cell r="K5384">
            <v>70.349999999999994</v>
          </cell>
          <cell r="L5384" t="str">
            <v>CAIXA REFERENCIAL</v>
          </cell>
        </row>
        <row r="5385">
          <cell r="G5385" t="str">
            <v>91190</v>
          </cell>
          <cell r="H5385" t="str">
            <v>CHUMBAMENTO PONTUAL EM PASSAGEM DE TUBO COM DIÂMETRO MENOR OU IGUAL A 40 MM. AF_09/2023</v>
          </cell>
          <cell r="I5385" t="str">
            <v>UN</v>
          </cell>
          <cell r="J5385" t="str">
            <v>COEFICIENTE DE REPRESENTATIVIDADE</v>
          </cell>
          <cell r="K5385">
            <v>9.76</v>
          </cell>
          <cell r="L5385" t="str">
            <v>CAIXA REFERENCIAL</v>
          </cell>
        </row>
        <row r="5386">
          <cell r="G5386" t="str">
            <v>91191</v>
          </cell>
          <cell r="H5386" t="str">
            <v>CHUMBAMENTO PONTUAL EM PASSAGEM DE TUBO COM DIÂMETROS ENTRE 40 MM E 75 MM. AF_09/2023</v>
          </cell>
          <cell r="I5386" t="str">
            <v>UN</v>
          </cell>
          <cell r="J5386" t="str">
            <v>COEFICIENTE DE REPRESENTATIVIDADE</v>
          </cell>
          <cell r="K5386">
            <v>13.41</v>
          </cell>
          <cell r="L5386" t="str">
            <v>CAIXA REFERENCIAL</v>
          </cell>
        </row>
        <row r="5387">
          <cell r="G5387" t="str">
            <v>91192</v>
          </cell>
          <cell r="H5387" t="str">
            <v>CHUMBAMENTO PONTUAL EM PASSAGEM DE TUBO COM DIÂMETRO MAIOR QUE 75 MM E MENORES OU IGUAIS A 150 MM. AF_09/2023</v>
          </cell>
          <cell r="I5387" t="str">
            <v>UN</v>
          </cell>
          <cell r="J5387" t="str">
            <v>COEFICIENTE DE REPRESENTATIVIDADE</v>
          </cell>
          <cell r="K5387">
            <v>19.93</v>
          </cell>
          <cell r="L5387" t="str">
            <v>CAIXA REFERENCIAL</v>
          </cell>
        </row>
        <row r="5388">
          <cell r="G5388" t="str">
            <v>91222</v>
          </cell>
          <cell r="H5388" t="str">
            <v>RASGO LINEAR MANUAL EM ALVENARIA, PARA RAMAIS/ DISTRIBUIÇÃO DE INSTALAÇÕES HIDRÁULICAS, DIÂMETROS MAIORES QUE 40 MM E MENORES OU IGUAIS A 75 MM. AF_09/2023</v>
          </cell>
          <cell r="I5388" t="str">
            <v>M</v>
          </cell>
          <cell r="J5388" t="str">
            <v>COEFICIENTE DE REPRESENTATIVIDADE</v>
          </cell>
          <cell r="K5388">
            <v>8.3699999999999992</v>
          </cell>
          <cell r="L5388" t="str">
            <v>CAIXA REFERENCIAL</v>
          </cell>
        </row>
        <row r="5389">
          <cell r="G5389" t="str">
            <v>94480</v>
          </cell>
          <cell r="H5389" t="str">
            <v>CONJUNTO HIDRÁULICO PARA INSTALAÇÃO DE BOMBA EM AÇO ROSCÁVEL, DN SUCÇÃO 65 (2½) E DN RECALQUE 50 (2), PARA EDIFICAÇÃO ENTRE 12 E 18 PAVIMENTOS  FORNECIMENTO E INSTALAÇÃO. AF_06/2016</v>
          </cell>
          <cell r="I5389" t="str">
            <v>UN</v>
          </cell>
          <cell r="J5389" t="str">
            <v>ATRIBUÍDO SÃO PAULO</v>
          </cell>
          <cell r="K5389">
            <v>2900.63</v>
          </cell>
          <cell r="L5389" t="str">
            <v>CAIXA REFERENCIAL</v>
          </cell>
        </row>
        <row r="5390">
          <cell r="G5390" t="str">
            <v>94481</v>
          </cell>
          <cell r="H5390" t="str">
            <v>CONJUNTO HIDRÁULICO PARA INSTALAÇÃO DE BOMBA EM AÇO ROSCÁVEL, DN SUCÇÃO 50 (2) E DN RECALQUE 40 (1 1/2), PARA EDIFICAÇÃO ENTRE 8 E 12 PAVIMENTOS  FORNECIMENTO E INSTALAÇÃO. AF_06/2016</v>
          </cell>
          <cell r="I5390" t="str">
            <v>UN</v>
          </cell>
          <cell r="J5390" t="str">
            <v>ATRIBUÍDO SÃO PAULO</v>
          </cell>
          <cell r="K5390">
            <v>2030.9</v>
          </cell>
          <cell r="L5390" t="str">
            <v>CAIXA REFERENCIAL</v>
          </cell>
        </row>
        <row r="5391">
          <cell r="G5391" t="str">
            <v>94482</v>
          </cell>
          <cell r="H5391" t="str">
            <v>CONJUNTO HIDRÁULICO PARA INSTALAÇÃO DE BOMBA EM AÇO ROSCÁVEL, DN SUCÇÃO 40 (1 1/2) E DN RECALQUE 32 (1 1/4), PARA EDIFICAÇÃO ENTRE 4 E 8 PAVIMENTOS  FORNECIMENTO E INSTALAÇÃO. AF_06/2016</v>
          </cell>
          <cell r="I5391" t="str">
            <v>UN</v>
          </cell>
          <cell r="J5391" t="str">
            <v>ATRIBUÍDO SÃO PAULO</v>
          </cell>
          <cell r="K5391">
            <v>1596.57</v>
          </cell>
          <cell r="L5391" t="str">
            <v>CAIXA REFERENCIAL</v>
          </cell>
        </row>
        <row r="5392">
          <cell r="G5392" t="str">
            <v>94483</v>
          </cell>
          <cell r="H5392" t="str">
            <v>CONJUNTO HIDRÁULICO PARA INSTALAÇÃO DE BOMBA EM AÇO ROSCÁVEL, DN SUCÇÃO 32 (1 1/4) E DN RECALQUE 25 (1), PARA EDIFICAÇÃO ATÉ 4 PAVIMENTOS  FORNECIMENTO E INSTALAÇÃO. AF_06/2016</v>
          </cell>
          <cell r="I5392" t="str">
            <v>UN</v>
          </cell>
          <cell r="J5392" t="str">
            <v>ATRIBUÍDO SÃO PAULO</v>
          </cell>
          <cell r="K5392">
            <v>1338.83</v>
          </cell>
          <cell r="L5392" t="str">
            <v>CAIXA REFERENCIAL</v>
          </cell>
        </row>
        <row r="5393">
          <cell r="G5393" t="str">
            <v>95541</v>
          </cell>
          <cell r="H5393" t="str">
            <v>FIXAÇÃO DE DUTOS FLEXÍVEIS CIRCULARES,  DIÂMETRO 109 MM OU 4", COM ABRAÇADEIRA METÁLICA FLEXÍVEL FIXADA DIRETAMENTE NA LAJE, SOMENTE MÃO DE OBRA. AF_09/2023</v>
          </cell>
          <cell r="I5393" t="str">
            <v>UN</v>
          </cell>
          <cell r="J5393" t="str">
            <v>COEFICIENTE DE REPRESENTATIVIDADE</v>
          </cell>
          <cell r="K5393">
            <v>22.26</v>
          </cell>
          <cell r="L5393" t="str">
            <v>CAIXA REFERENCIAL</v>
          </cell>
        </row>
        <row r="5394">
          <cell r="G5394" t="str">
            <v>96559</v>
          </cell>
          <cell r="H5394" t="str">
            <v>SUPORTE PARA DUTO EM CHAPA GALVANIZADA BITOLA 26, EM PERFILADO COM COMPRIMENTO DE 35 CM FIXADO EM LAJE, POR METRO DE DUTO FIXADO. AF_09/2023</v>
          </cell>
          <cell r="I5394" t="str">
            <v>M2</v>
          </cell>
          <cell r="J5394" t="str">
            <v>ATRIBUÍDO SÃO PAULO</v>
          </cell>
          <cell r="K5394">
            <v>35.57</v>
          </cell>
          <cell r="L5394" t="str">
            <v>CAIXA REFERENCIAL</v>
          </cell>
        </row>
        <row r="5395">
          <cell r="G5395" t="str">
            <v>96560</v>
          </cell>
          <cell r="H5395" t="str">
            <v>SUPORTE PARA DUTO EM CHAPA GALVANIZADA BITOLA 24, EM PERFILADO COM COMPRIMENTO DE 55 CM FIXADO EM LAJE, POR METRO DE DUTO FIXADO. AF_09/2023</v>
          </cell>
          <cell r="I5395" t="str">
            <v>M2</v>
          </cell>
          <cell r="J5395" t="str">
            <v>ATRIBUÍDO SÃO PAULO</v>
          </cell>
          <cell r="K5395">
            <v>32.76</v>
          </cell>
          <cell r="L5395" t="str">
            <v>CAIXA REFERENCIAL</v>
          </cell>
        </row>
        <row r="5396">
          <cell r="G5396" t="str">
            <v>96562</v>
          </cell>
          <cell r="H5396" t="str">
            <v>SUPORTE PARA ELETROCALHA LISA OU PERFURADA EM AÇO GALVANIZADO, LARGURA 400 MM, EM PERFILADO COM COMPRIMENTO DE 45 CM FIXADO EM LAJE, POR METRO DE ELETROCALHA FIXADA. AF_09/2023</v>
          </cell>
          <cell r="I5396" t="str">
            <v>M</v>
          </cell>
          <cell r="J5396" t="str">
            <v>ATRIBUÍDO SÃO PAULO</v>
          </cell>
          <cell r="K5396">
            <v>54.16</v>
          </cell>
          <cell r="L5396" t="str">
            <v>CAIXA REFERENCIAL</v>
          </cell>
        </row>
        <row r="5397">
          <cell r="G5397" t="str">
            <v>96563</v>
          </cell>
          <cell r="H5397" t="str">
            <v>SUPORTE PARA ELETROCALHA LISA OU PERFURADA EM AÇO GALVANIZADO, LARGURA 800 MM, EM PERFILADO COM COMPRIMENTO DE 85 CM FIXADO EM LAJE, POR METRO DE ELETROCALHA FIXADA. AF_09/2023</v>
          </cell>
          <cell r="I5397" t="str">
            <v>M</v>
          </cell>
          <cell r="J5397" t="str">
            <v>ATRIBUÍDO SÃO PAULO</v>
          </cell>
          <cell r="K5397">
            <v>60.29</v>
          </cell>
          <cell r="L5397" t="str">
            <v>CAIXA REFERENCIAL</v>
          </cell>
        </row>
        <row r="5398">
          <cell r="G5398" t="str">
            <v>100128</v>
          </cell>
          <cell r="H5398" t="str">
            <v>TIL (TUBO DE INSPEÇÃO E LIMPEZA) RADIAL PARA ESGOTO, EM PVC, DN 300X200 MM. AF_12/2020</v>
          </cell>
          <cell r="I5398" t="str">
            <v>UN</v>
          </cell>
          <cell r="J5398" t="str">
            <v>ATRIBUÍDO SÃO PAULO</v>
          </cell>
          <cell r="K5398">
            <v>2310.3000000000002</v>
          </cell>
          <cell r="L5398" t="str">
            <v>CAIXA REFERENCIAL</v>
          </cell>
        </row>
        <row r="5399">
          <cell r="G5399" t="str">
            <v>101802</v>
          </cell>
          <cell r="H5399" t="str">
            <v>CAIXA ENTERRADA RETENTORA DE AREIA RETANGULAR, EM ALVENARIA COM BLOCOS DE CONCRETO, DIMENSÕES INTERNAS: 1,00 X 1,00 X 1,20 M, EXCLUINDO TAMPÃO. AF_12/2020</v>
          </cell>
          <cell r="I5399" t="str">
            <v>UN</v>
          </cell>
          <cell r="J5399" t="str">
            <v>ATRIBUÍDO SÃO PAULO</v>
          </cell>
          <cell r="K5399">
            <v>1652.8</v>
          </cell>
          <cell r="L5399" t="str">
            <v>CAIXA REFERENCIAL</v>
          </cell>
        </row>
        <row r="5400">
          <cell r="G5400" t="str">
            <v>101803</v>
          </cell>
          <cell r="H5400" t="str">
            <v>CAIXA ENTERRADA SEPARADORA DE ÓLEO RETANGULAR, EM ALVENARIA COM BLOCOS DE CONCRETO, DIMENSÕES INTERNAS: 0,6 X 0,6 X 1,00 M, EXCLUINDO TAMPÃO. AF_12/2020</v>
          </cell>
          <cell r="I5400" t="str">
            <v>UN</v>
          </cell>
          <cell r="J5400" t="str">
            <v>ATRIBUÍDO SÃO PAULO</v>
          </cell>
          <cell r="K5400">
            <v>1054.69</v>
          </cell>
          <cell r="L5400" t="str">
            <v>CAIXA REFERENCIAL</v>
          </cell>
        </row>
        <row r="5401">
          <cell r="G5401" t="str">
            <v>101804</v>
          </cell>
          <cell r="H5401" t="str">
            <v>CAIXA ENTERRADA SEPARADORA DE ÓLEO RETANGULAR, EM ALVENARIA COM BLOCOS DE CONCRETO, DIMENSÕES INTERNAS: 0,8 X 0,8 X 1,00 M, EXCLUINDO TAMPÃO. AF_12/2020</v>
          </cell>
          <cell r="I5401" t="str">
            <v>UN</v>
          </cell>
          <cell r="J5401" t="str">
            <v>ATRIBUÍDO SÃO PAULO</v>
          </cell>
          <cell r="K5401">
            <v>1325.3</v>
          </cell>
          <cell r="L5401" t="str">
            <v>CAIXA REFERENCIAL</v>
          </cell>
        </row>
        <row r="5402">
          <cell r="G5402" t="str">
            <v>101805</v>
          </cell>
          <cell r="H5402" t="str">
            <v>CAIXA ENTERRADA SEPARADORA DE ÓLEO RETANGULAR, EM ALVENARIA COM BLOCOS DE CONCRETO, DIMENSÕES INTERNAS: 1,00 X 1,00 X 1,00 M, EXCLUINDO TAMPÃO. AF_12/2020</v>
          </cell>
          <cell r="I5402" t="str">
            <v>UN</v>
          </cell>
          <cell r="J5402" t="str">
            <v>ATRIBUÍDO SÃO PAULO</v>
          </cell>
          <cell r="K5402">
            <v>1688.82</v>
          </cell>
          <cell r="L5402" t="str">
            <v>CAIXA REFERENCIAL</v>
          </cell>
        </row>
        <row r="5403">
          <cell r="G5403" t="str">
            <v>102111</v>
          </cell>
          <cell r="H5403" t="str">
            <v>BOMBA CENTRÍFUGA, MONOFÁSICA, 0,5 CV OU 0,49 HP, HM 6 A 20 M, Q 1,2 A 8,3 M3/H - FORNECIMENTO E INSTALAÇÃO. AF_12/2020</v>
          </cell>
          <cell r="I5403" t="str">
            <v>UN</v>
          </cell>
          <cell r="J5403" t="str">
            <v>ATRIBUÍDO SÃO PAULO</v>
          </cell>
          <cell r="K5403">
            <v>1002.2</v>
          </cell>
          <cell r="L5403" t="str">
            <v>CAIXA REFERENCIAL</v>
          </cell>
        </row>
        <row r="5404">
          <cell r="G5404" t="str">
            <v>102112</v>
          </cell>
          <cell r="H5404" t="str">
            <v>BOMBA CENTRÍFUGA, MONOFÁSICA, 0,5 CV OU 0,49 HP, HM 6 A 20 M, Q 1,2 A 8,3 M3/H (NÃO INCLUI O FORNECIMENTO DA BOMBA). AF_12/2020</v>
          </cell>
          <cell r="I5404" t="str">
            <v>UN</v>
          </cell>
          <cell r="J5404" t="str">
            <v>ATRIBUÍDO SÃO PAULO</v>
          </cell>
          <cell r="K5404">
            <v>141.85</v>
          </cell>
          <cell r="L5404" t="str">
            <v>CAIXA REFERENCIAL</v>
          </cell>
        </row>
        <row r="5405">
          <cell r="G5405" t="str">
            <v>102113</v>
          </cell>
          <cell r="H5405" t="str">
            <v>BOMBA CENTRÍFUGA, TRIFÁSICA, 1 CV OU 0,99 HP, HM 14 A 40 M, Q 0,6 A 8,4 M3/H - FORNECIMENTO E INSTALAÇÃO. AF_12/2020</v>
          </cell>
          <cell r="I5405" t="str">
            <v>UN</v>
          </cell>
          <cell r="J5405" t="str">
            <v>ATRIBUÍDO SÃO PAULO</v>
          </cell>
          <cell r="K5405">
            <v>1595.6</v>
          </cell>
          <cell r="L5405" t="str">
            <v>CAIXA REFERENCIAL</v>
          </cell>
        </row>
        <row r="5406">
          <cell r="G5406" t="str">
            <v>102114</v>
          </cell>
          <cell r="H5406" t="str">
            <v>BOMBA CENTRÍFUGA, TRIFÁSICA, 1 CV OU 0,99 HP, HM 14 A 40 M, Q 0,6 A 8,4 M3/H (NÃO INCLUI O FORNECIMENTO DA BOMBA). AF_12/2020</v>
          </cell>
          <cell r="I5406" t="str">
            <v>UN</v>
          </cell>
          <cell r="J5406" t="str">
            <v>ATRIBUÍDO SÃO PAULO</v>
          </cell>
          <cell r="K5406">
            <v>145.34</v>
          </cell>
          <cell r="L5406" t="str">
            <v>CAIXA REFERENCIAL</v>
          </cell>
        </row>
        <row r="5407">
          <cell r="G5407" t="str">
            <v>102115</v>
          </cell>
          <cell r="H5407" t="str">
            <v>BOMBA CENTRÍFUGA, TRIFÁSICA, 1,5 CV OU 1,48 HP, HM 10 A 70 M, Q 1,8 A 5,3 M3/H - FORNECIMENTO E INSTALAÇÃO. AF_12/2020</v>
          </cell>
          <cell r="I5407" t="str">
            <v>UN</v>
          </cell>
          <cell r="J5407" t="str">
            <v>ATRIBUÍDO SÃO PAULO</v>
          </cell>
          <cell r="K5407">
            <v>2782.16</v>
          </cell>
          <cell r="L5407" t="str">
            <v>CAIXA REFERENCIAL</v>
          </cell>
        </row>
        <row r="5408">
          <cell r="G5408" t="str">
            <v>102116</v>
          </cell>
          <cell r="H5408" t="str">
            <v>BOMBA CENTRÍFUGA, TRIFÁSICA, 1,5 CV OU 1,48 HP, HM 10 A 24 M, Q 6,1 A 21,9 M3/H - FORNECIMENTO E INSTALAÇÃO. AF_12/2020</v>
          </cell>
          <cell r="I5408" t="str">
            <v>UN</v>
          </cell>
          <cell r="J5408" t="str">
            <v>ATRIBUÍDO SÃO PAULO</v>
          </cell>
          <cell r="K5408">
            <v>1704.26</v>
          </cell>
          <cell r="L5408" t="str">
            <v>CAIXA REFERENCIAL</v>
          </cell>
        </row>
        <row r="5409">
          <cell r="G5409" t="str">
            <v>102117</v>
          </cell>
          <cell r="H5409" t="str">
            <v>BOMBA CENTRÍFUGA, TRIFÁSICA, 1,5 CV OU 1,48 HP (NÃO INCLUI O FORNECIMENTO DA BOMBA). AF_12/2020</v>
          </cell>
          <cell r="I5409" t="str">
            <v>UN</v>
          </cell>
          <cell r="J5409" t="str">
            <v>ATRIBUÍDO SÃO PAULO</v>
          </cell>
          <cell r="K5409">
            <v>149.58000000000001</v>
          </cell>
          <cell r="L5409" t="str">
            <v>CAIXA REFERENCIAL</v>
          </cell>
        </row>
        <row r="5410">
          <cell r="G5410" t="str">
            <v>102118</v>
          </cell>
          <cell r="H5410" t="str">
            <v>BOMBA CENTRÍFUGA, TRIFÁSICA, 3 CV OU 2,96 HP, HM 34 A 40 M, Q 8,6 A 14,8 M3/H - FORNECIMENTO E INSTALAÇÃO. AF_12/2020</v>
          </cell>
          <cell r="I5410" t="str">
            <v>UN</v>
          </cell>
          <cell r="J5410" t="str">
            <v>ATRIBUÍDO SÃO PAULO</v>
          </cell>
          <cell r="K5410">
            <v>2322.5</v>
          </cell>
          <cell r="L5410" t="str">
            <v>CAIXA REFERENCIAL</v>
          </cell>
        </row>
        <row r="5411">
          <cell r="G5411" t="str">
            <v>102119</v>
          </cell>
          <cell r="H5411" t="str">
            <v>BOMBA CENTRÍFUGA, TRIFÁSICA, 3 CV OU 2,96 HP, HM 34 A 40 M, Q 8,6 A 14,8 M3/H (NÃO INCLUI O FORNECIMENTO DA BOMBA). AF_12/2020</v>
          </cell>
          <cell r="I5411" t="str">
            <v>UN</v>
          </cell>
          <cell r="J5411" t="str">
            <v>ATRIBUÍDO SÃO PAULO</v>
          </cell>
          <cell r="K5411">
            <v>153.22999999999999</v>
          </cell>
          <cell r="L5411" t="str">
            <v>CAIXA REFERENCIAL</v>
          </cell>
        </row>
        <row r="5412">
          <cell r="G5412" t="str">
            <v>102121</v>
          </cell>
          <cell r="H5412" t="str">
            <v>MOTO BOMBA HORIZONTAL ATÉ 10 CV, HM 75 A 80 M, Q 25,4 A 48 (NÃO INCLUI O FORNECIMENTO DA BOMBA). AF_12/2020</v>
          </cell>
          <cell r="I5412" t="str">
            <v>UN</v>
          </cell>
          <cell r="J5412" t="str">
            <v>ATRIBUÍDO SÃO PAULO</v>
          </cell>
          <cell r="K5412">
            <v>191.35</v>
          </cell>
          <cell r="L5412" t="str">
            <v>CAIXA REFERENCIAL</v>
          </cell>
        </row>
        <row r="5413">
          <cell r="G5413" t="str">
            <v>102122</v>
          </cell>
          <cell r="H5413" t="str">
            <v>BOMBA CENTRÍFUGA, TRIFÁSICA, 10 CV OU 9,86 HP, HM 85 A 140 M, Q 4,2 A 14,9 M3/H - FORNECIMENTO E INSTALAÇÃO. AF_12/2020</v>
          </cell>
          <cell r="I5413" t="str">
            <v>UN</v>
          </cell>
          <cell r="J5413" t="str">
            <v>ATRIBUÍDO SÃO PAULO</v>
          </cell>
          <cell r="K5413">
            <v>7852.91</v>
          </cell>
          <cell r="L5413" t="str">
            <v>CAIXA REFERENCIAL</v>
          </cell>
        </row>
        <row r="5414">
          <cell r="G5414" t="str">
            <v>102123</v>
          </cell>
          <cell r="H5414" t="str">
            <v>BOMBA CENTRÍFUGA, TRIFÁSICA, 10 CV OU 9,86 HP, HM 85 A 140 M, Q 4,2 A 14,9 M3/H (NÃO INCLUI O FORNECIMENTO DA BOMBA). AF_12/2020</v>
          </cell>
          <cell r="I5414" t="str">
            <v>UN</v>
          </cell>
          <cell r="J5414" t="str">
            <v>ATRIBUÍDO SÃO PAULO</v>
          </cell>
          <cell r="K5414">
            <v>202.22</v>
          </cell>
          <cell r="L5414" t="str">
            <v>CAIXA REFERENCIAL</v>
          </cell>
        </row>
        <row r="5415">
          <cell r="G5415" t="str">
            <v>102136</v>
          </cell>
          <cell r="H5415" t="str">
            <v>INSTALAÇÃO DE QUADRO ELÉTRICO PARA BOMBAS TRIFÁSICAS ATÉ 25 CV (NÃO INCLUI O FORNECIMENTO DO QUADRO). AF_12/2020</v>
          </cell>
          <cell r="I5415" t="str">
            <v>UN</v>
          </cell>
          <cell r="J5415" t="str">
            <v>COEFICIENTE DE REPRESENTATIVIDADE</v>
          </cell>
          <cell r="K5415">
            <v>77.83</v>
          </cell>
          <cell r="L5415" t="str">
            <v>CAIXA REFERENCIAL</v>
          </cell>
        </row>
        <row r="5416">
          <cell r="G5416" t="str">
            <v>102137</v>
          </cell>
          <cell r="H5416" t="str">
            <v>CHAVE DE BOIA AUTOMÁTICA SUPERIOR/INFERIOR 15A/250V - FORNECIMENTO E INSTALAÇÃO. AF_12/2020</v>
          </cell>
          <cell r="I5416" t="str">
            <v>UN</v>
          </cell>
          <cell r="J5416" t="str">
            <v>COEFICIENTE DE REPRESENTATIVIDADE</v>
          </cell>
          <cell r="K5416">
            <v>81.23</v>
          </cell>
          <cell r="L5416" t="str">
            <v>CAIXA REFERENCIAL</v>
          </cell>
        </row>
        <row r="5417">
          <cell r="G5417" t="str">
            <v>102138</v>
          </cell>
          <cell r="H5417" t="str">
            <v>MOTO BOMBA HORIZONTAL DE 12,5 A 25 CV, HM 140 M (NÃO INCLUI O FORNECIMENTO DA BOMBA). AF_12/2020</v>
          </cell>
          <cell r="I5417" t="str">
            <v>UN</v>
          </cell>
          <cell r="J5417" t="str">
            <v>ATRIBUÍDO SÃO PAULO</v>
          </cell>
          <cell r="K5417">
            <v>219.9</v>
          </cell>
          <cell r="L5417" t="str">
            <v>CAIXA REFERENCIAL</v>
          </cell>
        </row>
        <row r="5418">
          <cell r="G5418" t="str">
            <v>103517</v>
          </cell>
          <cell r="H5418" t="str">
            <v>AQUECEDOR SOLAR COMPACTO, KIT PARA 1 COLETOR SOLAR EM VIDRO TEMPERADO E SERPENTINA EM TUBO DE COBRE COM SUPORTE, RESERVATÓRIO, FIXAÇÕES E TUBOS - FORNECIMENTO E INSTALAÇÃO. AF_12/2021</v>
          </cell>
          <cell r="I5418" t="str">
            <v>UN</v>
          </cell>
          <cell r="J5418" t="str">
            <v>ATRIBUÍDO SÃO PAULO</v>
          </cell>
          <cell r="K5418">
            <v>3300.52</v>
          </cell>
          <cell r="L5418" t="str">
            <v>CAIXA REFERENCIAL</v>
          </cell>
        </row>
        <row r="5419">
          <cell r="G5419" t="str">
            <v>103519</v>
          </cell>
          <cell r="H5419" t="str">
            <v>BLOCO CONCRETADO NO LOCAL, 20X20X15CM, PARA BASE DE FIXAÇÃO DA ESTRUTURA SOLAR PARA LAJE DE CONCRETO - FORNECIMENTO E INSTALAÇÃO. AF_12/2021</v>
          </cell>
          <cell r="I5419" t="str">
            <v>UN</v>
          </cell>
          <cell r="J5419" t="str">
            <v>ATRIBUÍDO SÃO PAULO</v>
          </cell>
          <cell r="K5419">
            <v>11.2</v>
          </cell>
          <cell r="L5419" t="str">
            <v>CAIXA REFERENCIAL</v>
          </cell>
        </row>
        <row r="5420">
          <cell r="G5420" t="str">
            <v>103520</v>
          </cell>
          <cell r="H5420" t="str">
            <v>RESERVATÓRIO TÉRMICO/BOILER SOLAR EM AÇO INOX 400 L COM 2 PLACAS COLETORAS EM VIDRO TEMPERADO COM SERPENTINA EM TUBO DE COBRE 2 X 1 M - FORNECIMENTO E INSTALAÇÃO. AF_12/2021</v>
          </cell>
          <cell r="I5420" t="str">
            <v>UN</v>
          </cell>
          <cell r="J5420" t="str">
            <v>ATRIBUÍDO SÃO PAULO</v>
          </cell>
          <cell r="K5420">
            <v>5439.56</v>
          </cell>
          <cell r="L5420" t="str">
            <v>CAIXA REFERENCIAL</v>
          </cell>
        </row>
        <row r="5421">
          <cell r="G5421" t="str">
            <v>103521</v>
          </cell>
          <cell r="H5421" t="str">
            <v>RESERVATÓRIO TÉRMICO/BOILER SOLAR EM AÇO INOX 600 L COM 3 PLACAS COLETORAS EM VIDRO TEMPERADO COM SERPENTINA EM TUBO DE COBRE 2 X 1 M - FORNECIMENTO E INSTALAÇÃO. AF_12/2021</v>
          </cell>
          <cell r="I5421" t="str">
            <v>UN</v>
          </cell>
          <cell r="J5421" t="str">
            <v>ATRIBUÍDO SÃO PAULO</v>
          </cell>
          <cell r="K5421">
            <v>7222.66</v>
          </cell>
          <cell r="L5421" t="str">
            <v>CAIXA REFERENCIAL</v>
          </cell>
        </row>
        <row r="5422">
          <cell r="G5422" t="str">
            <v>103522</v>
          </cell>
          <cell r="H5422" t="str">
            <v>RESERVATÓRIO TÉRMICO/BOILER SOLAR EM AÇO INOX 800 L COM 4 PLACAS COLETORAS EM VIDRO TEMPERADO COM SERPENTINA EM TUBO DE COBRE 2 X 1 M - FORNECIMENTO E INSTALAÇÃO. AF_12/2021</v>
          </cell>
          <cell r="I5422" t="str">
            <v>UN</v>
          </cell>
          <cell r="J5422" t="str">
            <v>ATRIBUÍDO SÃO PAULO</v>
          </cell>
          <cell r="K5422">
            <v>7357.07</v>
          </cell>
          <cell r="L5422" t="str">
            <v>CAIXA REFERENCIAL</v>
          </cell>
        </row>
        <row r="5423">
          <cell r="G5423" t="str">
            <v>103523</v>
          </cell>
          <cell r="H5423" t="str">
            <v>RESERVATÓRIO TÉRMICO/BOILER SOLAR EM AÇO INOX 1000 L COM 5 PLACAS COLETORAS EM VIDRO TEMPERADO COM SERPENTINA EM TUBO DE COBRE 2 X 1 M - FORNECIMENTO E INSTALAÇÃO. AF_12/2021</v>
          </cell>
          <cell r="I5423" t="str">
            <v>UN</v>
          </cell>
          <cell r="J5423" t="str">
            <v>ATRIBUÍDO SÃO PAULO</v>
          </cell>
          <cell r="K5423">
            <v>11032.32</v>
          </cell>
          <cell r="L5423" t="str">
            <v>CAIXA REFERENCIAL</v>
          </cell>
        </row>
        <row r="5424">
          <cell r="G5424" t="str">
            <v>104660</v>
          </cell>
          <cell r="H5424" t="str">
            <v>CONJUNTO DE PONTOS HIDRÁULICOS DE ÁGUA FRIA PARA BANHEIRO (RAMAL/SUB-RAMAL E DISTRIBUIÇÃO) EM PVC, COM TUBOS, CONEXÕES, REGISTROS, CORTES E FIXAÇÕES EM PRÉDIO COM TUBULAÇÕES EMBUTIDAS COM RASGO. AF_05/2023</v>
          </cell>
          <cell r="I5424" t="str">
            <v>UN</v>
          </cell>
          <cell r="J5424" t="str">
            <v>ATRIBUÍDO SÃO PAULO</v>
          </cell>
          <cell r="K5424">
            <v>1453.67</v>
          </cell>
          <cell r="L5424" t="str">
            <v>CAIXA REFERENCIAL</v>
          </cell>
        </row>
        <row r="5425">
          <cell r="G5425" t="str">
            <v>104661</v>
          </cell>
          <cell r="H5425" t="str">
            <v>CONJUNTO DE PONTOS HIDRÁULICOS DE ÁGUA FRIA PARA COZINHA (RAMAL/SUB-RAMAL E DISTRIBUIÇÃO) EM PVC, COM TUBOS, CONEXÕES, REGISTROS, CORTES E FIXAÇÕES EM PRÉDIO COM TUBULAÇÕES EMBUTIDAS COM RASGO. AF_05/2023</v>
          </cell>
          <cell r="I5425" t="str">
            <v>UN</v>
          </cell>
          <cell r="J5425" t="str">
            <v>ATRIBUÍDO SÃO PAULO</v>
          </cell>
          <cell r="K5425">
            <v>630.55999999999995</v>
          </cell>
          <cell r="L5425" t="str">
            <v>CAIXA REFERENCIAL</v>
          </cell>
        </row>
        <row r="5426">
          <cell r="G5426" t="str">
            <v>104662</v>
          </cell>
          <cell r="H5426" t="str">
            <v>CONJUNTO DE PONTOS HIDRÁULICOS DE ÁGUA FRIA PARA ÁREA DE SERVIÇO (RAMAL/SUB-RAMAL E DISTRIBUIÇÃO) EM PVC, COM TUBOS, CONEXÕES, REGISTROS, CORTES E FIXAÇÕES EM PRÉDIO COM TUBULAÇÕES EMBUTIDAS COM RASGO. AF_05/2023</v>
          </cell>
          <cell r="I5426" t="str">
            <v>UN</v>
          </cell>
          <cell r="J5426" t="str">
            <v>ATRIBUÍDO SÃO PAULO</v>
          </cell>
          <cell r="K5426">
            <v>448.15</v>
          </cell>
          <cell r="L5426" t="str">
            <v>CAIXA REFERENCIAL</v>
          </cell>
        </row>
        <row r="5427">
          <cell r="G5427" t="str">
            <v>104663</v>
          </cell>
          <cell r="H5427" t="str">
            <v>CONJUNTO DE PONTOS HIDRÁULICOS DE ÁGUA FRIA PARA BANHEIRO (RAMAL/SUB-RAMAL E DISTRIBUIÇÃO) EM PVC, COM TUBOS, CONEXÕES, REGISTROS, CORTES E FIXAÇÕES EM PRÉDIO (PRUMADA INDIVIDUAL), COM TUBULAÇÕES APARENTES OU EMBUTIDAS SEM RASGO. AF_05/2023</v>
          </cell>
          <cell r="I5427" t="str">
            <v>UN</v>
          </cell>
          <cell r="J5427" t="str">
            <v>ATRIBUÍDO SÃO PAULO</v>
          </cell>
          <cell r="K5427">
            <v>558.5</v>
          </cell>
          <cell r="L5427" t="str">
            <v>CAIXA REFERENCIAL</v>
          </cell>
        </row>
        <row r="5428">
          <cell r="G5428" t="str">
            <v>104664</v>
          </cell>
          <cell r="H5428" t="str">
            <v>CONJUNTO DE PONTOS HIDRÁULICOS DE ÁGUA FRIA PARA COZINHA OU SERVIÇO (RAMAL/SUB-RAMAL E DISTRIBUIÇÃO) EM PVC, COM TUBOS, CONEXÕES, REGISTROS, CORTES E FIXAÇÕES EM PRÉDIO (PRUMADA INDIVIDUAL), COM TUBULAÇÕES APARENTES OU EMBUTIDAS SEM RASGO. AF_05/2023</v>
          </cell>
          <cell r="I5428" t="str">
            <v>UN</v>
          </cell>
          <cell r="J5428" t="str">
            <v>ATRIBUÍDO SÃO PAULO</v>
          </cell>
          <cell r="K5428">
            <v>172.79</v>
          </cell>
          <cell r="L5428" t="str">
            <v>CAIXA REFERENCIAL</v>
          </cell>
        </row>
        <row r="5429">
          <cell r="G5429" t="str">
            <v>104665</v>
          </cell>
          <cell r="H5429" t="str">
            <v>CONJUNTO DE PONTOS HIDRÁULICOS DE ÁGUA FRIA PARA BANHEIRO (RAMAL/SUB-RAMAL E DISTRIBUIÇÃO) EM PVC, COM TUBOS, CONEXÕES, REGISTROS, CORTES E FIXAÇÕES EM PRÉDIO (PRUMADA COLETIVA), COM TUBULAÇÕES APARENTES OU EMBUTIDAS SEM RASGO. AF_05/2023</v>
          </cell>
          <cell r="I5429" t="str">
            <v>UN</v>
          </cell>
          <cell r="J5429" t="str">
            <v>ATRIBUÍDO SÃO PAULO</v>
          </cell>
          <cell r="K5429">
            <v>720.68</v>
          </cell>
          <cell r="L5429" t="str">
            <v>CAIXA REFERENCIAL</v>
          </cell>
        </row>
        <row r="5430">
          <cell r="G5430" t="str">
            <v>104666</v>
          </cell>
          <cell r="H5430" t="str">
            <v>CONJUNTO DE PONTOS HIDRÁULICOS DE ÁGUA FRIA PARA COZINHA OU SERVIÇO (RAMAL/SUB-RAMAL E DISTRIBUIÇÃO) EM PVC, COM  TUBOS, CONEXÕES, REGISTROS, CORTES E FIXAÇÕES EM PRÉDIO (PRUMADA COLETIVA) SEM RASGO . AF_05/2023</v>
          </cell>
          <cell r="I5430" t="str">
            <v>UN</v>
          </cell>
          <cell r="J5430" t="str">
            <v>ATRIBUÍDO SÃO PAULO</v>
          </cell>
          <cell r="K5430">
            <v>343.95</v>
          </cell>
          <cell r="L5430" t="str">
            <v>CAIXA REFERENCIAL</v>
          </cell>
        </row>
        <row r="5431">
          <cell r="G5431" t="str">
            <v>104667</v>
          </cell>
          <cell r="H5431" t="str">
            <v>COMPOSIÇÃO PARAMÉTRICA DE INSTALAÇÃO DE TUBOS DE PVC SOLDÁVEL PARA ÁGUA FRIA (PRUMADA INDIVIDUAL), POR APARTAMENTO, COM  CONEXÕES, CORTES E FIXAÇÕES, PARA PRÉDIO COM ATÉ 4 PAVIMENTOS. AF_05/2023</v>
          </cell>
          <cell r="I5431" t="str">
            <v>UN</v>
          </cell>
          <cell r="J5431" t="str">
            <v>COEFICIENTE DE REPRESENTATIVIDADE</v>
          </cell>
          <cell r="K5431">
            <v>148.77000000000001</v>
          </cell>
          <cell r="L5431" t="str">
            <v>CAIXA REFERENCIAL</v>
          </cell>
        </row>
        <row r="5432">
          <cell r="G5432" t="str">
            <v>104668</v>
          </cell>
          <cell r="H5432" t="str">
            <v>COMPOSIÇÃO PARAMÉTRICA DE INSTALAÇÃO DE TUBOS DE PVC SOLDÁVEL PARA ÁGUA FRIA, POR PAVIMENTO (PRUMADA COLETIVA), COM  CONEXÕES, CORTES E FIXAÇÕES, PARA PRÉDIO COM ATÉ 4 PAVIMENTOS, COM 4 APARTAMENTOS ALIMENTADOS POR PRUMADA E PAVIMENTO. AF_05/2023</v>
          </cell>
          <cell r="I5432" t="str">
            <v>UNXPAV</v>
          </cell>
          <cell r="J5432" t="str">
            <v>COEFICIENTE DE REPRESENTATIVIDADE</v>
          </cell>
          <cell r="K5432">
            <v>165.73</v>
          </cell>
          <cell r="L5432" t="str">
            <v>CAIXA REFERENCIAL</v>
          </cell>
        </row>
        <row r="5433">
          <cell r="G5433" t="str">
            <v>104669</v>
          </cell>
          <cell r="H5433" t="str">
            <v>COMPOSIÇÃO PARAMÉTRICA DE INSTALAÇÃO DE TUBOS DE PVC SOLDÁVEL PARA ÁGUA FRIA, POR PAVIMENTO (PRUMADA COLETIVA), COM  CONEXÕES, CORTES E FIXAÇÕES, PARA PRÉDIO ENTRE 5 E 8 PAVIMENTOS, COM 4 APARTAMENTOS ALIMENTADOS POR PRUMADA E PAVIMENTO. AF_05/2023</v>
          </cell>
          <cell r="I5433" t="str">
            <v>UNXPAV</v>
          </cell>
          <cell r="J5433" t="str">
            <v>COEFICIENTE DE REPRESENTATIVIDADE</v>
          </cell>
          <cell r="K5433">
            <v>194.8</v>
          </cell>
          <cell r="L5433" t="str">
            <v>CAIXA REFERENCIAL</v>
          </cell>
        </row>
        <row r="5434">
          <cell r="G5434" t="str">
            <v>104670</v>
          </cell>
          <cell r="H5434" t="str">
            <v>COMPOSIÇÃO PARAMÉTRICA DE INSTALAÇÃO DE TUBOS DE PVC SOLDÁVEL PARA ÁGUA FRIA, POR PAVIMENTO (PRUMADA COLETIVA), COM  CONEXÕES, CORTES E FIXAÇÕES, PARA PRÉDIO ENTRE 9 E 12 PAVIMENTOS, COM 4 APARTAMENTOS ALIMENTADOS POR PRUMADA E PAVIMENTO. AF_05/2023</v>
          </cell>
          <cell r="I5434" t="str">
            <v>UNXPAV</v>
          </cell>
          <cell r="J5434" t="str">
            <v>COEFICIENTE DE REPRESENTATIVIDADE</v>
          </cell>
          <cell r="K5434">
            <v>289.93</v>
          </cell>
          <cell r="L5434" t="str">
            <v>CAIXA REFERENCIAL</v>
          </cell>
        </row>
        <row r="5435">
          <cell r="G5435" t="str">
            <v>104671</v>
          </cell>
          <cell r="H5435" t="str">
            <v>CONJUNTO DE PONTOS HIDRÁULICOS DE ÁGUA QUENTE PARA BANHEIRO (RAMAL/SUB-RAMAL E DISTRIBUIÇÃO) EM CPVC, COM  TUBOS, CONEXÕES, REGISTROS, CORTES E FIXAÇÕES EM PRÉDIO COM TUBULAÇÕES EMBUTIDAS EM RASGO. AF_05/2023</v>
          </cell>
          <cell r="I5435" t="str">
            <v>UN</v>
          </cell>
          <cell r="J5435" t="str">
            <v>ATRIBUÍDO SÃO PAULO</v>
          </cell>
          <cell r="K5435">
            <v>1303.3699999999999</v>
          </cell>
          <cell r="L5435" t="str">
            <v>CAIXA REFERENCIAL</v>
          </cell>
        </row>
        <row r="5436">
          <cell r="G5436" t="str">
            <v>104672</v>
          </cell>
          <cell r="H5436" t="str">
            <v>CONJUNTO DE PONTOS HIDRÁULICOS DE ÁGUA QUENTE PARA COZINHA (RAMAL/SUB-RAMAL E DISTRIBUIÇÃO) EM CPVC, COM  TUBOS, CONEXÕES, REGISTROS, CORTES E FIXAÇÕES EM PRÉDIO COM TUBULAÇÕES EMBUTIDAS EM RASGO. AF_05/2023</v>
          </cell>
          <cell r="I5436" t="str">
            <v>UN</v>
          </cell>
          <cell r="J5436" t="str">
            <v>ATRIBUÍDO SÃO PAULO</v>
          </cell>
          <cell r="K5436">
            <v>470.61</v>
          </cell>
          <cell r="L5436" t="str">
            <v>CAIXA REFERENCIAL</v>
          </cell>
        </row>
        <row r="5437">
          <cell r="G5437" t="str">
            <v>104673</v>
          </cell>
          <cell r="H5437" t="str">
            <v>CONJUNTO DE PONTOS HIDRÁULICOS DE ÁGUA QUENTE PARA BANHEIRO(RAMAL/SUB-RAMAL E DISTRIBUIÇÃO) EM CPVC, COM  TUBOS, CONEXÕES, REGISTROS, CORTES E FIXAÇÕES EM PRÉDIO COM TUBULAÇÕES APARENTES OU EMBUTIDAS SEM RASGO. AF_05/2023</v>
          </cell>
          <cell r="I5437" t="str">
            <v>UN</v>
          </cell>
          <cell r="J5437" t="str">
            <v>ATRIBUÍDO SÃO PAULO</v>
          </cell>
          <cell r="K5437">
            <v>800.1</v>
          </cell>
          <cell r="L5437" t="str">
            <v>CAIXA REFERENCIAL</v>
          </cell>
        </row>
        <row r="5438">
          <cell r="G5438" t="str">
            <v>104674</v>
          </cell>
          <cell r="H5438" t="str">
            <v>COMPOSIÇÃO PARAMÉTRICA DE INSTALAÇÃO DE TUBOS DE PVC, SÉRIE R, PARA COLETA DE ÁGUA PLUVIAL EM VARANDA, INSTALADO EM RAMAL DE ENCAMINHAMENTO E CONDUTOR VERTICAL, COM  CONEXÕES, RALOS, CORTES E FIXAÇÕES, PARA PRÉDIO. AF_05/2023</v>
          </cell>
          <cell r="I5438" t="str">
            <v>UN</v>
          </cell>
          <cell r="J5438" t="str">
            <v>ATRIBUÍDO SÃO PAULO</v>
          </cell>
          <cell r="K5438">
            <v>289.14999999999998</v>
          </cell>
          <cell r="L5438" t="str">
            <v>CAIXA REFERENCIAL</v>
          </cell>
        </row>
        <row r="5439">
          <cell r="G5439" t="str">
            <v>104675</v>
          </cell>
          <cell r="H5439" t="str">
            <v>COMPOSIÇÃO PARAMÉTRICA DE INSTALAÇÃO DE TUBOS DE PVC, SÉRIE R, PARA COLETA DE ÁGUA PLUVIAL EM COBERTURA, INSTALADOS EM CONDUTORES VERTICAIS, POR PAVIMENTO, COM  CONEXÕES, CORTES E FIXAÇÕES, PARA PRÉDIO DE MÚLTIPLOS PAVIMENTOS. AF_05/2023</v>
          </cell>
          <cell r="I5439" t="str">
            <v>M2XPAV</v>
          </cell>
          <cell r="J5439" t="str">
            <v>COEFICIENTE DE REPRESENTATIVIDADE</v>
          </cell>
          <cell r="K5439">
            <v>2.36</v>
          </cell>
          <cell r="L5439" t="str">
            <v>CAIXA REFERENCIAL</v>
          </cell>
        </row>
        <row r="5440">
          <cell r="G5440" t="str">
            <v>104676</v>
          </cell>
          <cell r="H5440" t="str">
            <v>CONJUNTO DE PONTOS DE COLETA DE ESGOTO PARA BANHEIRO (RAMAL DE ESGOTO SANITÁRIO), EM PVC SÉRIE NORMAL, COM  TUBOS, CONEXÕES, RALOS, CAIXAS SIFONADAS, CORTES E FIXAÇÕES EM PRÉDIO COM PRUMADA DE DESCIDA DE ESGOTO DENTRO DO BANHEIRO. AF_05/2023</v>
          </cell>
          <cell r="I5440" t="str">
            <v>UN</v>
          </cell>
          <cell r="J5440" t="str">
            <v>ATRIBUÍDO SÃO PAULO</v>
          </cell>
          <cell r="K5440">
            <v>435.44</v>
          </cell>
          <cell r="L5440" t="str">
            <v>CAIXA REFERENCIAL</v>
          </cell>
        </row>
        <row r="5441">
          <cell r="G5441" t="str">
            <v>104677</v>
          </cell>
          <cell r="H5441" t="str">
            <v>CONJUNTO DE PONTOS DE COLETA DE ESGOTO PARA BANHEIRO (RAMAL DE ESGOTO SANITÁRIO), EM PVC SÉRIE NORMAL, COM  TUBOS, CONEXÕES, RALOS, CAIXAS SIFONADAS, CORTES E FIXAÇÕES EM PRÉDIO COM PRUMADA DE DESCIDA DE ESGOTO FORA DO BANHEIRO. AF_05/2023</v>
          </cell>
          <cell r="I5441" t="str">
            <v>UN</v>
          </cell>
          <cell r="J5441" t="str">
            <v>ATRIBUÍDO SÃO PAULO</v>
          </cell>
          <cell r="K5441">
            <v>730.76</v>
          </cell>
          <cell r="L5441" t="str">
            <v>CAIXA REFERENCIAL</v>
          </cell>
        </row>
        <row r="5442">
          <cell r="G5442" t="str">
            <v>104678</v>
          </cell>
          <cell r="H5442" t="str">
            <v>CONJUNTO DE PONTOS DE COLETA DE ESGOTO PARA COZINHA (RAMAL DE ESGOTO SANITÁRIO), EM PVC SÉRIE NORMAL, COM  TUBOS, CONEXÕES, CORTES E FIXAÇÕES EM PRÉDIO. AF_05/2023</v>
          </cell>
          <cell r="I5442" t="str">
            <v>UN</v>
          </cell>
          <cell r="J5442" t="str">
            <v>ATRIBUÍDO SÃO PAULO</v>
          </cell>
          <cell r="K5442">
            <v>168.43</v>
          </cell>
          <cell r="L5442" t="str">
            <v>CAIXA REFERENCIAL</v>
          </cell>
        </row>
        <row r="5443">
          <cell r="G5443" t="str">
            <v>104679</v>
          </cell>
          <cell r="H5443" t="str">
            <v>CONJUNTO DE PONTOS DE COLETA DE ESGOTO PARA ÁREA DE SERVIÇO (RAMAL DE ESGOTO SANITÁRIO), EM PVC SÉRIE NORMAL, COM  TUBOS, CONEXÕES, RALOS, CAIXAS SIFONADAS, CORTES E FIXAÇÕES EM PRÉDIO. AF_05/2023</v>
          </cell>
          <cell r="I5443" t="str">
            <v>UN</v>
          </cell>
          <cell r="J5443" t="str">
            <v>ATRIBUÍDO SÃO PAULO</v>
          </cell>
          <cell r="K5443">
            <v>178.82</v>
          </cell>
          <cell r="L5443" t="str">
            <v>CAIXA REFERENCIAL</v>
          </cell>
        </row>
        <row r="5444">
          <cell r="G5444" t="str">
            <v>104680</v>
          </cell>
          <cell r="H5444" t="str">
            <v>COMPOSIÇÃO PARAMÉTRICA DE INSTALAÇÃO DE TUBOS DE PVC SÉRIE NORMAL (PRUMADA DE ESGOTO SANITÁRIO), DN 100MM, POR AMBIENTE HIDRÁULICO, COM  CONEXÕES, CORTES E FIXAÇÕES PARA PRÉDIO. AF_05/2023</v>
          </cell>
          <cell r="I5444" t="str">
            <v>UN</v>
          </cell>
          <cell r="J5444" t="str">
            <v>COEFICIENTE DE REPRESENTATIVIDADE</v>
          </cell>
          <cell r="K5444">
            <v>185.71</v>
          </cell>
          <cell r="L5444" t="str">
            <v>CAIXA REFERENCIAL</v>
          </cell>
        </row>
        <row r="5445">
          <cell r="G5445" t="str">
            <v>104681</v>
          </cell>
          <cell r="H5445" t="str">
            <v>COMPOSIÇÃO PARAMÉTRICA DE INSTALAÇÃO DE TUBOS DE PVC SÉRIE NORMAL (PRUMADA DE ESGOTO SANITÁRIO), DN 75MM, POR AMBIENTE HIDRÁULICO, COM  CONEXÕES, CORTES E FIXAÇÕES PARA PRÉDIO. AF_05/2023</v>
          </cell>
          <cell r="I5445" t="str">
            <v>UN</v>
          </cell>
          <cell r="J5445" t="str">
            <v>COEFICIENTE DE REPRESENTATIVIDADE</v>
          </cell>
          <cell r="K5445">
            <v>137.36000000000001</v>
          </cell>
          <cell r="L5445" t="str">
            <v>CAIXA REFERENCIAL</v>
          </cell>
        </row>
        <row r="5446">
          <cell r="G5446" t="str">
            <v>104682</v>
          </cell>
          <cell r="H5446" t="str">
            <v>COMPOSIÇÃO PARAMÉTRICA DE INSTALAÇÃO DE TUBOS DE PVC SÉRIE NORMAL (PRUMADA DE VENTILAÇÃO), DN 100MM, POR APARTAMENTO (2 BANHEIROS) E DESCIDA DE ESGOTO NO BANHEIRO, COM  CONEXÕES, CORTES E FIXAÇÕES PARA PRÉDIO COM MAIS DO QUE 4 PAVIMENTOS. AF_05/2023</v>
          </cell>
          <cell r="I5446" t="str">
            <v>UN</v>
          </cell>
          <cell r="J5446" t="str">
            <v>COEFICIENTE DE REPRESENTATIVIDADE</v>
          </cell>
          <cell r="K5446">
            <v>715.88</v>
          </cell>
          <cell r="L5446" t="str">
            <v>CAIXA REFERENCIAL</v>
          </cell>
        </row>
        <row r="5447">
          <cell r="G5447" t="str">
            <v>104683</v>
          </cell>
          <cell r="H5447" t="str">
            <v>COMPOSIÇÃO PARAMÉTRICA DE INSTALAÇÃO DE TUBOS DE PVC SÉRIE NORMAL (PRUMADA DE VENTILAÇÃO), DN 75MM, POR APARTAMENTO (1 BANHEIRO) E DESCIDA DE ESGOTO FORA DO BANHEIRO, COM  CONEXÕES, CORTES E FIXAÇÕES PARA PRÉDIO COM ATÉ 4 PAVIMENTOS. AF_05/2023</v>
          </cell>
          <cell r="I5447" t="str">
            <v>UN</v>
          </cell>
          <cell r="J5447" t="str">
            <v>COEFICIENTE DE REPRESENTATIVIDADE</v>
          </cell>
          <cell r="K5447">
            <v>114.66</v>
          </cell>
          <cell r="L5447" t="str">
            <v>CAIXA REFERENCIAL</v>
          </cell>
        </row>
        <row r="5448">
          <cell r="G5448" t="str">
            <v>104767</v>
          </cell>
          <cell r="H5448" t="str">
            <v>FURO MECANIZADO EM ALVENARIA, PARA INSTALAÇÕES HIDRÁULICAS, DIÂMETROS MENORES OU IGUAIS A 40 MM. AF_09/2023</v>
          </cell>
          <cell r="I5448" t="str">
            <v>UN</v>
          </cell>
          <cell r="J5448" t="str">
            <v>COEFICIENTE DE REPRESENTATIVIDADE</v>
          </cell>
          <cell r="K5448">
            <v>0.57999999999999996</v>
          </cell>
          <cell r="L5448" t="str">
            <v>CAIXA REFERENCIAL</v>
          </cell>
        </row>
        <row r="5449">
          <cell r="G5449" t="str">
            <v>104769</v>
          </cell>
          <cell r="H5449" t="str">
            <v>FURO MECANIZADO EM ALVENARIA, PARA INSTALAÇÕES HIDRÁULICAS, DIÂMETROS MAIORES QUE 40 MM E MENORES OU IGUAIS A 75 MM. AF_09/2023</v>
          </cell>
          <cell r="I5449" t="str">
            <v>UN</v>
          </cell>
          <cell r="J5449" t="str">
            <v>COEFICIENTE DE REPRESENTATIVIDADE</v>
          </cell>
          <cell r="K5449">
            <v>1.58</v>
          </cell>
          <cell r="L5449" t="str">
            <v>CAIXA REFERENCIAL</v>
          </cell>
        </row>
        <row r="5450">
          <cell r="G5450" t="str">
            <v>104771</v>
          </cell>
          <cell r="H5450" t="str">
            <v>FURO MECANIZADO EM ALVENARIA, PARA INSTALAÇÕES HIDRÁULICAS, DIÂMETROS MAIORES QUE 75 MM E MENORES OU IGUAIS A 100 MM. AF_09/2023</v>
          </cell>
          <cell r="I5450" t="str">
            <v>UN</v>
          </cell>
          <cell r="J5450" t="str">
            <v>COEFICIENTE DE REPRESENTATIVIDADE</v>
          </cell>
          <cell r="K5450">
            <v>2.3199999999999998</v>
          </cell>
          <cell r="L5450" t="str">
            <v>CAIXA REFERENCIAL</v>
          </cell>
        </row>
        <row r="5451">
          <cell r="G5451" t="str">
            <v>104773</v>
          </cell>
          <cell r="H5451" t="str">
            <v>FURO MECANIZADO EM CONCRETO, COM PERFURATRIZ, PARA INSTALAÇÕES HIDRÁULICAS, DIÂMETROS MENORES OU IGUAIS A 40 MM. AF_09/2023</v>
          </cell>
          <cell r="I5451" t="str">
            <v>UN</v>
          </cell>
          <cell r="J5451" t="str">
            <v>ATRIBUÍDO SÃO PAULO</v>
          </cell>
          <cell r="K5451">
            <v>2.0499999999999998</v>
          </cell>
          <cell r="L5451" t="str">
            <v>CAIXA REFERENCIAL</v>
          </cell>
        </row>
        <row r="5452">
          <cell r="G5452" t="str">
            <v>104775</v>
          </cell>
          <cell r="H5452" t="str">
            <v>FURO MECANIZADO EM CONCRETO, COM PERFURATRIZ, PARA INSTALAÇÕES HIDRÁULICAS, DIÂMETROS MAIORES QUE 40 MM E MENORES OU IGUAIS A 75 MM. AF_09/2023</v>
          </cell>
          <cell r="I5452" t="str">
            <v>UN</v>
          </cell>
          <cell r="J5452" t="str">
            <v>ATRIBUÍDO SÃO PAULO</v>
          </cell>
          <cell r="K5452">
            <v>5.51</v>
          </cell>
          <cell r="L5452" t="str">
            <v>CAIXA REFERENCIAL</v>
          </cell>
        </row>
        <row r="5453">
          <cell r="G5453" t="str">
            <v>104777</v>
          </cell>
          <cell r="H5453" t="str">
            <v>FURO MECANIZADO EM CONCRETO, COM PERFURATRIZ, PARA INSTALAÇÕES HIDRÁULICAS, DIÂMETROS MAIORES QUE 75 MM E MENORES OU IGUAIS A 150 MM. AF_09/2023</v>
          </cell>
          <cell r="I5453" t="str">
            <v>UN</v>
          </cell>
          <cell r="J5453" t="str">
            <v>ATRIBUÍDO SÃO PAULO</v>
          </cell>
          <cell r="K5453">
            <v>8.0500000000000007</v>
          </cell>
          <cell r="L5453" t="str">
            <v>CAIXA REFERENCIAL</v>
          </cell>
        </row>
        <row r="5454">
          <cell r="G5454" t="str">
            <v>104779</v>
          </cell>
          <cell r="H5454" t="str">
            <v>RASGO LINEAR MECANIZADO EM ALVENARIA, PARA RAMAIS/ DISTRIBUIÇÃO DE INSTALAÇÕES HIDRÁULICAS, DIÂMETROS MENORES OU IGUAIS A 40 MM. AF_09/2023</v>
          </cell>
          <cell r="I5454" t="str">
            <v>M</v>
          </cell>
          <cell r="J5454" t="str">
            <v>ATRIBUÍDO SÃO PAULO</v>
          </cell>
          <cell r="K5454">
            <v>6.8</v>
          </cell>
          <cell r="L5454" t="str">
            <v>CAIXA REFERENCIAL</v>
          </cell>
        </row>
        <row r="5455">
          <cell r="G5455" t="str">
            <v>104781</v>
          </cell>
          <cell r="H5455" t="str">
            <v>RASGO LINEAR MECANIZADO EM ALVENARIA, PARA RAMAIS/ DISTRIBUIÇÃO DE INSTALAÇÕES HIDRÁULICAS, DIÂMETROS MAIORES QUE 40 MM E MENORES OU IGUAIS A 75 MM. AF_09/2023</v>
          </cell>
          <cell r="I5455" t="str">
            <v>M</v>
          </cell>
          <cell r="J5455" t="str">
            <v>ATRIBUÍDO SÃO PAULO</v>
          </cell>
          <cell r="K5455">
            <v>7.86</v>
          </cell>
          <cell r="L5455" t="str">
            <v>CAIXA REFERENCIAL</v>
          </cell>
        </row>
        <row r="5456">
          <cell r="G5456" t="str">
            <v>104782</v>
          </cell>
          <cell r="H5456" t="str">
            <v>PASSANTE TIPO PEÇA EM FÔRMA DE MADEIRA, FIXADO EM LAJE, PARA PASSAGEM DE NO MÁXIMO 5 TUBOS DE 50 MM DE DIÂMETRO. AF_09/2023</v>
          </cell>
          <cell r="I5456" t="str">
            <v>UN</v>
          </cell>
          <cell r="J5456" t="str">
            <v>ATRIBUÍDO SÃO PAULO</v>
          </cell>
          <cell r="K5456">
            <v>74.87</v>
          </cell>
          <cell r="L5456" t="str">
            <v>CAIXA REFERENCIAL</v>
          </cell>
        </row>
        <row r="5457">
          <cell r="G5457" t="str">
            <v>104783</v>
          </cell>
          <cell r="H5457" t="str">
            <v>PASSANTE TIPO TUBO COM DIÂMETRO DE 50 MM, FIXADO EM LAJE, PARA PASSAGEM DE TUBULAÇÕES COM NO MÁXIMO 40 MM DE DIÂMETRO. AF_09/2023</v>
          </cell>
          <cell r="I5457" t="str">
            <v>UN</v>
          </cell>
          <cell r="J5457" t="str">
            <v>COEFICIENTE DE REPRESENTATIVIDADE</v>
          </cell>
          <cell r="K5457">
            <v>5.75</v>
          </cell>
          <cell r="L5457" t="str">
            <v>CAIXA REFERENCIAL</v>
          </cell>
        </row>
        <row r="5458">
          <cell r="G5458" t="str">
            <v>104784</v>
          </cell>
          <cell r="H5458" t="str">
            <v>PASSANTE TIPO TUBO COM DIÂMETRO DE 150 MM, FIXADO EM LAJE, PARA PASSAGEM DE TUBULAÇÕES COM NO MÁXIMO 100 MM DE DIÂMETRO. AF_09/2023</v>
          </cell>
          <cell r="I5458" t="str">
            <v>UN</v>
          </cell>
          <cell r="J5458" t="str">
            <v>COEFICIENTE DE REPRESENTATIVIDADE</v>
          </cell>
          <cell r="K5458">
            <v>16.32</v>
          </cell>
          <cell r="L5458" t="str">
            <v>CAIXA REFERENCIAL</v>
          </cell>
        </row>
        <row r="5459">
          <cell r="G5459" t="str">
            <v>104786</v>
          </cell>
          <cell r="H5459" t="str">
            <v>RASGO LINEAR MECANIZADO EM CONCRETO, PARA RAMAIS/ DISTRIBUIÇÃO DE INSTALAÇÕES HIDRÁULICAS, DIÂMETROS MENORES OU IGUAIS A 40 MM. AF_09/2023</v>
          </cell>
          <cell r="I5459" t="str">
            <v>M</v>
          </cell>
          <cell r="J5459" t="str">
            <v>ATRIBUÍDO SÃO PAULO</v>
          </cell>
          <cell r="K5459">
            <v>6.19</v>
          </cell>
          <cell r="L5459" t="str">
            <v>CAIXA REFERENCIAL</v>
          </cell>
        </row>
        <row r="5460">
          <cell r="G5460" t="str">
            <v>104787</v>
          </cell>
          <cell r="H5460" t="str">
            <v>RASGO LINEAR MECANIZADO EM CONCRETO, PARA RAMAIS/ DISTRIBUIÇÃO DE INSTALAÇÕES HIDRÁULICAS, DIÂMETROS MAIORES QUE 40 MM E MENORES OU IGUAIS A 75 MM. AF_09/2023</v>
          </cell>
          <cell r="I5460" t="str">
            <v>M</v>
          </cell>
          <cell r="J5460" t="str">
            <v>ATRIBUÍDO SÃO PAULO</v>
          </cell>
          <cell r="K5460">
            <v>8.2100000000000009</v>
          </cell>
          <cell r="L5460" t="str">
            <v>CAIXA REFERENCIAL</v>
          </cell>
        </row>
        <row r="5461">
          <cell r="G5461" t="str">
            <v>104788</v>
          </cell>
          <cell r="H5461" t="str">
            <v>RASGO LINEAR MECANIZADO EM CONCRETO, PARA RAMAIS/ DISTRIBUIÇÃO DE INSTALAÇÕES HIDRÁULICAS, DIÂMETROS MAIORES QUE 75 MM E MENORES OU IGUAIS A 100 MM. AF_09/2023</v>
          </cell>
          <cell r="I5461" t="str">
            <v>M</v>
          </cell>
          <cell r="J5461" t="str">
            <v>ATRIBUÍDO SÃO PAULO</v>
          </cell>
          <cell r="K5461">
            <v>10.9</v>
          </cell>
          <cell r="L5461" t="str">
            <v>CAIXA REFERENCIAL</v>
          </cell>
        </row>
        <row r="5462">
          <cell r="G5462" t="str">
            <v>104031</v>
          </cell>
          <cell r="H5462" t="str">
            <v>COLAR DE TOMADA, PVC, COM TRAVAS, DE 60 MM X 1/2" OU 60 MM X 3/4", PARA LIGAÇÃO PREDIAL DE ÁGUA. AF_06/2022</v>
          </cell>
          <cell r="I5462" t="str">
            <v>UN</v>
          </cell>
          <cell r="J5462" t="str">
            <v>ATRIBUÍDO SÃO PAULO</v>
          </cell>
          <cell r="K5462">
            <v>17.420000000000002</v>
          </cell>
          <cell r="L5462" t="str">
            <v>CAIXA REFERENCIAL</v>
          </cell>
        </row>
        <row r="5463">
          <cell r="G5463" t="str">
            <v>104032</v>
          </cell>
          <cell r="H5463" t="str">
            <v>COLAR DE TOMADA, PVC, COM TRAVAS, DE 75 MM X 1/2" OU 75 MM X 3/4", PARA LIGAÇÃO PREDIAL DE ÁGUA. AF_06/2022</v>
          </cell>
          <cell r="I5463" t="str">
            <v>UN</v>
          </cell>
          <cell r="J5463" t="str">
            <v>ATRIBUÍDO SÃO PAULO</v>
          </cell>
          <cell r="K5463">
            <v>21.57</v>
          </cell>
          <cell r="L5463" t="str">
            <v>CAIXA REFERENCIAL</v>
          </cell>
        </row>
        <row r="5464">
          <cell r="G5464" t="str">
            <v>104033</v>
          </cell>
          <cell r="H5464" t="str">
            <v>COLAR DE TOMADA, PVC, COM TRAVAS, DE 85 MM X 1/2" OU 85 MM X 3/4", PARA LIGAÇÃO PREDIAL DE ÁGUA. AF_06/2022</v>
          </cell>
          <cell r="I5464" t="str">
            <v>UN</v>
          </cell>
          <cell r="J5464" t="str">
            <v>ATRIBUÍDO SÃO PAULO</v>
          </cell>
          <cell r="K5464">
            <v>19.829999999999998</v>
          </cell>
          <cell r="L5464" t="str">
            <v>CAIXA REFERENCIAL</v>
          </cell>
        </row>
        <row r="5465">
          <cell r="G5465" t="str">
            <v>104034</v>
          </cell>
          <cell r="H5465" t="str">
            <v>COLAR DE TOMADA, PVC, COM TRAVAS, DE 110 MM X 1/2" OU 110 MM X 3/4", PARA LIGAÇÃO PREDIAL DE ÁGUA. AF_06/2022</v>
          </cell>
          <cell r="I5465" t="str">
            <v>UN</v>
          </cell>
          <cell r="J5465" t="str">
            <v>ATRIBUÍDO SÃO PAULO</v>
          </cell>
          <cell r="K5465">
            <v>25.42</v>
          </cell>
          <cell r="L5465" t="str">
            <v>CAIXA REFERENCIAL</v>
          </cell>
        </row>
        <row r="5466">
          <cell r="G5466" t="str">
            <v>104035</v>
          </cell>
          <cell r="H5466" t="str">
            <v>COLAR DE TOMADA, POLIPROPILENO, COM PARAFUSOS, 63 MM X 1/2", PARA LIGAÇÃO PREDIAL DE ÁGUA. AF_06/2022</v>
          </cell>
          <cell r="I5466" t="str">
            <v>UN</v>
          </cell>
          <cell r="J5466" t="str">
            <v>ATRIBUÍDO SÃO PAULO</v>
          </cell>
          <cell r="K5466">
            <v>37.119999999999997</v>
          </cell>
          <cell r="L5466" t="str">
            <v>CAIXA REFERENCIAL</v>
          </cell>
        </row>
        <row r="5467">
          <cell r="G5467" t="str">
            <v>104036</v>
          </cell>
          <cell r="H5467" t="str">
            <v>COLAR DE TOMADA, POLIPROPILENO, COM PARAFUSOS, 63 MM X 3/4", PARA LIGAÇÃO PREDIAL DE ÁGUA. AF_06/2022</v>
          </cell>
          <cell r="I5467" t="str">
            <v>UN</v>
          </cell>
          <cell r="J5467" t="str">
            <v>ATRIBUÍDO SÃO PAULO</v>
          </cell>
          <cell r="K5467">
            <v>38.299999999999997</v>
          </cell>
          <cell r="L5467" t="str">
            <v>CAIXA REFERENCIAL</v>
          </cell>
        </row>
        <row r="5468">
          <cell r="G5468" t="str">
            <v>104039</v>
          </cell>
          <cell r="H5468" t="str">
            <v>TÊ DE SERVIÇO INTEGRADO, POLIPROPILENO, PARA TUBOS EM PEAD, 63 MM X 20 MM, PARA LIGAÇÃO PREDIAL DE ÁGUA. AF_06/2022</v>
          </cell>
          <cell r="I5468" t="str">
            <v>UN</v>
          </cell>
          <cell r="J5468" t="str">
            <v>ATRIBUÍDO SÃO PAULO</v>
          </cell>
          <cell r="K5468">
            <v>71.78</v>
          </cell>
          <cell r="L5468" t="str">
            <v>CAIXA REFERENCIAL</v>
          </cell>
        </row>
        <row r="5469">
          <cell r="G5469" t="str">
            <v>104043</v>
          </cell>
          <cell r="H5469" t="str">
            <v>ADAPTADOR, POLIPROPILENO, PARA TUBOS EM PEAD, 20 MM X 1/2", PARA LIGAÇÃO PREDIAL DE ÁGUA. AF_06/2022</v>
          </cell>
          <cell r="I5469" t="str">
            <v>UN</v>
          </cell>
          <cell r="J5469" t="str">
            <v>ATRIBUÍDO SÃO PAULO</v>
          </cell>
          <cell r="K5469">
            <v>8.24</v>
          </cell>
          <cell r="L5469" t="str">
            <v>CAIXA REFERENCIAL</v>
          </cell>
        </row>
        <row r="5470">
          <cell r="G5470" t="str">
            <v>104044</v>
          </cell>
          <cell r="H5470" t="str">
            <v>ADAPTADOR, POLIPROPILENO, PARA TUBOS EM PEAD, 20 MM X 3/4", PARA LIGAÇÃO PREDIAL DE ÁGUA. AF_06/2022</v>
          </cell>
          <cell r="I5470" t="str">
            <v>UN</v>
          </cell>
          <cell r="J5470" t="str">
            <v>ATRIBUÍDO SÃO PAULO</v>
          </cell>
          <cell r="K5470">
            <v>8.75</v>
          </cell>
          <cell r="L5470" t="str">
            <v>CAIXA REFERENCIAL</v>
          </cell>
        </row>
        <row r="5471">
          <cell r="G5471" t="str">
            <v>104045</v>
          </cell>
          <cell r="H5471" t="str">
            <v>ADAPTADOR, POLIPROPILENO, PARA TUBOS EM PEAD, 32 MM X 1", PARA LIGAÇÃO PREDIAL DE ÁGUA. AF_06/2022</v>
          </cell>
          <cell r="I5471" t="str">
            <v>UN</v>
          </cell>
          <cell r="J5471" t="str">
            <v>ATRIBUÍDO SÃO PAULO</v>
          </cell>
          <cell r="K5471">
            <v>13.73</v>
          </cell>
          <cell r="L5471" t="str">
            <v>CAIXA REFERENCIAL</v>
          </cell>
        </row>
        <row r="5472">
          <cell r="G5472" t="str">
            <v>104046</v>
          </cell>
          <cell r="H5472" t="str">
            <v>COTOVELO/JOELHO COM ADAPTADOR, POLIPROPILENO, PARA TUBOS EM PEAD, 20 MM X 1/2", PARA LIGAÇÃO PREDIAL DE ÁGUA. AF_06/2022</v>
          </cell>
          <cell r="I5472" t="str">
            <v>UN</v>
          </cell>
          <cell r="J5472" t="str">
            <v>ATRIBUÍDO SÃO PAULO</v>
          </cell>
          <cell r="K5472">
            <v>7.87</v>
          </cell>
          <cell r="L5472" t="str">
            <v>CAIXA REFERENCIAL</v>
          </cell>
        </row>
        <row r="5473">
          <cell r="G5473" t="str">
            <v>104047</v>
          </cell>
          <cell r="H5473" t="str">
            <v>COTOVELO/JOELHO COM ADAPTADOR, POLIPROPILENO, PARA TUBOS EM PEAD, 20 MM X 3/4", PARA LIGAÇÃO PREDIAL DE ÁGUA. AF_06/2022</v>
          </cell>
          <cell r="I5473" t="str">
            <v>UN</v>
          </cell>
          <cell r="J5473" t="str">
            <v>ATRIBUÍDO SÃO PAULO</v>
          </cell>
          <cell r="K5473">
            <v>9.1199999999999992</v>
          </cell>
          <cell r="L5473" t="str">
            <v>CAIXA REFERENCIAL</v>
          </cell>
        </row>
        <row r="5474">
          <cell r="G5474" t="str">
            <v>104048</v>
          </cell>
          <cell r="H5474" t="str">
            <v>COTOVELO/JOELHO COM ADAPTADOR, POLIPROPILENO, PARA TUBOS EM PEAD, 32 MM X 1", PARA LIGAÇÃO PREDIAL DE ÁGUA. AF_06/2022</v>
          </cell>
          <cell r="I5474" t="str">
            <v>UN</v>
          </cell>
          <cell r="J5474" t="str">
            <v>ATRIBUÍDO SÃO PAULO</v>
          </cell>
          <cell r="K5474">
            <v>13.4</v>
          </cell>
          <cell r="L5474" t="str">
            <v>CAIXA REFERENCIAL</v>
          </cell>
        </row>
        <row r="5475">
          <cell r="G5475" t="str">
            <v>104049</v>
          </cell>
          <cell r="H5475" t="str">
            <v>ADAPTADOR, PVC, CURTO COM BOLSA E ROSCA, 20 MM X 1/2", PARA LIGAÇÃO PREDIAL DE ÁGUA. AF_06/2022</v>
          </cell>
          <cell r="I5475" t="str">
            <v>UN</v>
          </cell>
          <cell r="J5475" t="str">
            <v>COEFICIENTE DE REPRESENTATIVIDADE</v>
          </cell>
          <cell r="K5475">
            <v>5.98</v>
          </cell>
          <cell r="L5475" t="str">
            <v>CAIXA REFERENCIAL</v>
          </cell>
        </row>
        <row r="5476">
          <cell r="G5476" t="str">
            <v>104050</v>
          </cell>
          <cell r="H5476" t="str">
            <v>ADAPTADOR, PVC, CURTO COM BOLSA E ROSCA, 32 MM X 1", PARA LIGAÇÃO PREDIAL DE ÁGUA. AF_06/2022</v>
          </cell>
          <cell r="I5476" t="str">
            <v>UN</v>
          </cell>
          <cell r="J5476" t="str">
            <v>COEFICIENTE DE REPRESENTATIVIDADE</v>
          </cell>
          <cell r="K5476">
            <v>9.24</v>
          </cell>
          <cell r="L5476" t="str">
            <v>CAIXA REFERENCIAL</v>
          </cell>
        </row>
        <row r="5477">
          <cell r="G5477" t="str">
            <v>104051</v>
          </cell>
          <cell r="H5477" t="str">
            <v>COTOVELO/JOELHO 90°, POLIPROPILENO, PARA TUBOS EM PEAD, 20 X 20 MM, PARA LIGAÇÃO PREDIAL DE ÁGUA. AF_06/2022</v>
          </cell>
          <cell r="I5477" t="str">
            <v>UN</v>
          </cell>
          <cell r="J5477" t="str">
            <v>ATRIBUÍDO SÃO PAULO</v>
          </cell>
          <cell r="K5477">
            <v>7.36</v>
          </cell>
          <cell r="L5477" t="str">
            <v>CAIXA REFERENCIAL</v>
          </cell>
        </row>
        <row r="5478">
          <cell r="G5478" t="str">
            <v>104052</v>
          </cell>
          <cell r="H5478" t="str">
            <v>COTOVELO/JOELHO 90°, POLIPROPILENO, PARA TUBOS EM PEAD, 32 X 32 MM, PARA LIGAÇÃO PREDIAL DE ÁGUA. AF_06/2022</v>
          </cell>
          <cell r="I5478" t="str">
            <v>UN</v>
          </cell>
          <cell r="J5478" t="str">
            <v>ATRIBUÍDO SÃO PAULO</v>
          </cell>
          <cell r="K5478">
            <v>10.31</v>
          </cell>
          <cell r="L5478" t="str">
            <v>CAIXA REFERENCIAL</v>
          </cell>
        </row>
        <row r="5479">
          <cell r="G5479" t="str">
            <v>104053</v>
          </cell>
          <cell r="H5479" t="str">
            <v>UNIÃO, POLIPROPILENO, PARA TUBOS EM PEAD, 20 MM, PARA LIGAÇÃO PREDIAL DE ÁGUA. AF_06/2022</v>
          </cell>
          <cell r="I5479" t="str">
            <v>UN</v>
          </cell>
          <cell r="J5479" t="str">
            <v>ATRIBUÍDO SÃO PAULO</v>
          </cell>
          <cell r="K5479">
            <v>8.57</v>
          </cell>
          <cell r="L5479" t="str">
            <v>CAIXA REFERENCIAL</v>
          </cell>
        </row>
        <row r="5480">
          <cell r="G5480" t="str">
            <v>104054</v>
          </cell>
          <cell r="H5480" t="str">
            <v>UNIÃO, POLIPROPILENO, PARA TUBOS EM PEAD, 32 MM, PARA LIGAÇÃO PREDIAL DE ÁGUA. AF_06/2022</v>
          </cell>
          <cell r="I5480" t="str">
            <v>UN</v>
          </cell>
          <cell r="J5480" t="str">
            <v>ATRIBUÍDO SÃO PAULO</v>
          </cell>
          <cell r="K5480">
            <v>17</v>
          </cell>
          <cell r="L5480" t="str">
            <v>CAIXA REFERENCIAL</v>
          </cell>
        </row>
        <row r="5481">
          <cell r="G5481" t="str">
            <v>104055</v>
          </cell>
          <cell r="H5481" t="str">
            <v>REGISTRO ESFERA, PVC, DE PASSEIO, PARA POLIETILENO, 20 MM, PARA LIGAÇÃO PREDIAL DE ÁGUA. AF_06/2022</v>
          </cell>
          <cell r="I5481" t="str">
            <v>UN</v>
          </cell>
          <cell r="J5481" t="str">
            <v>COEFICIENTE DE REPRESENTATIVIDADE</v>
          </cell>
          <cell r="K5481">
            <v>20.18</v>
          </cell>
          <cell r="L5481" t="str">
            <v>CAIXA REFERENCIAL</v>
          </cell>
        </row>
        <row r="5482">
          <cell r="G5482" t="str">
            <v>104056</v>
          </cell>
          <cell r="H5482" t="str">
            <v>REGISTRO ESFERA, PVC, COM ROSCA, 1/2", PARA LIGAÇÃO PREDIAL DE ÁGUA. AF_06/2022</v>
          </cell>
          <cell r="I5482" t="str">
            <v>UN</v>
          </cell>
          <cell r="J5482" t="str">
            <v>COEFICIENTE DE REPRESENTATIVIDADE</v>
          </cell>
          <cell r="K5482">
            <v>30.82</v>
          </cell>
          <cell r="L5482" t="str">
            <v>CAIXA REFERENCIAL</v>
          </cell>
        </row>
        <row r="5483">
          <cell r="G5483" t="str">
            <v>104058</v>
          </cell>
          <cell r="H5483" t="str">
            <v>LUVA, PVC, ROSCÁVEL, 1/2", PARA LIGAÇÃO PREDIAL DE ÁGUA. AF_06/2022</v>
          </cell>
          <cell r="I5483" t="str">
            <v>UN</v>
          </cell>
          <cell r="J5483" t="str">
            <v>COEFICIENTE DE REPRESENTATIVIDADE</v>
          </cell>
          <cell r="K5483">
            <v>7.49</v>
          </cell>
          <cell r="L5483" t="str">
            <v>CAIXA REFERENCIAL</v>
          </cell>
        </row>
        <row r="5484">
          <cell r="G5484" t="str">
            <v>104059</v>
          </cell>
          <cell r="H5484" t="str">
            <v>LUVA, PVC, ROSCÁVEL, 1", PARA LIGAÇÃO PREDIAL DE ÁGUA. AF_06/2022</v>
          </cell>
          <cell r="I5484" t="str">
            <v>UN</v>
          </cell>
          <cell r="J5484" t="str">
            <v>COEFICIENTE DE REPRESENTATIVIDADE</v>
          </cell>
          <cell r="K5484">
            <v>12.58</v>
          </cell>
          <cell r="L5484" t="str">
            <v>CAIXA REFERENCIAL</v>
          </cell>
        </row>
        <row r="5485">
          <cell r="G5485" t="str">
            <v>104060</v>
          </cell>
          <cell r="H5485" t="str">
            <v>TUBO, PEAD, PE-80, DE = 20 MM X 2,3 MM, PARA LIGAÇÃO PREDIAL DE ÁGUA. AF_06/2022</v>
          </cell>
          <cell r="I5485" t="str">
            <v>M</v>
          </cell>
          <cell r="J5485" t="str">
            <v>ATRIBUÍDO SÃO PAULO</v>
          </cell>
          <cell r="K5485">
            <v>8.73</v>
          </cell>
          <cell r="L5485" t="str">
            <v>CAIXA REFERENCIAL</v>
          </cell>
        </row>
        <row r="5486">
          <cell r="G5486" t="str">
            <v>104061</v>
          </cell>
          <cell r="H5486" t="str">
            <v>TUBO, PEAD, PE-80, DE = 32 MM X 3,0 MM, PARA LIGAÇÃO PREDIAL DE ÁGUA. AF_06/2022</v>
          </cell>
          <cell r="I5486" t="str">
            <v>M</v>
          </cell>
          <cell r="J5486" t="str">
            <v>ATRIBUÍDO SÃO PAULO</v>
          </cell>
          <cell r="K5486">
            <v>15.66</v>
          </cell>
          <cell r="L5486" t="str">
            <v>CAIXA REFERENCIAL</v>
          </cell>
        </row>
        <row r="5487">
          <cell r="G5487" t="str">
            <v>104112</v>
          </cell>
          <cell r="H5487" t="str">
            <v>COMPOSIÇÃO PARAMÉTRICA DE LIGAÇÃO PREDIAL DE ÁGUA, REDE DN 50 MM, RAMAL PREDIAL DE 20 MM, L = 2,0 M, LARGURA DA VALA = 0,65 M; COM COLAR DE TOMADA DE PVC; ESCAVAÇÃO MECANIZADA, PREPARO DE FUNDO DE VALA E REATERRO COMPACTADO. AF_06/2022</v>
          </cell>
          <cell r="I5487" t="str">
            <v>UN</v>
          </cell>
          <cell r="J5487" t="str">
            <v>ATRIBUÍDO SÃO PAULO</v>
          </cell>
          <cell r="K5487">
            <v>153.79</v>
          </cell>
          <cell r="L5487" t="str">
            <v>CAIXA REFERENCIAL</v>
          </cell>
        </row>
        <row r="5488">
          <cell r="G5488" t="str">
            <v>104114</v>
          </cell>
          <cell r="H5488" t="str">
            <v>COMPOSIÇÃO PARAMÉTRICA DE LIGAÇÃO PREDIAL DE ÁGUA, REDE DN 50 MM, RAMAL PREDIAL DE 20 MM, L = 4,0 M, LARGURA DA VALA = 0,65 M; COM COLAR DE TOMADA DE PVC; ESCAVAÇÃO MECANIZADA, PREPARO DE FUNDO DE VALA E REATERRO COMPACTADO. AF_06/2022</v>
          </cell>
          <cell r="I5488" t="str">
            <v>UN</v>
          </cell>
          <cell r="J5488" t="str">
            <v>ATRIBUÍDO SÃO PAULO</v>
          </cell>
          <cell r="K5488">
            <v>224.57</v>
          </cell>
          <cell r="L5488" t="str">
            <v>CAIXA REFERENCIAL</v>
          </cell>
        </row>
        <row r="5489">
          <cell r="G5489" t="str">
            <v>104116</v>
          </cell>
          <cell r="H5489" t="str">
            <v>COMPOSIÇÃO PARAMÉTRICA DE LIGAÇÃO PREDIAL DE ÁGUA, REDE DN 50 MM, RAMAL PREDIAL DE 20 MM, L = 6,0 M, LARGURA DA VALA = 0,65 M; COM COLAR DE TOMADA DE PVC; ESCAVAÇÃO MECANIZADA, PREPARO DE FUNDO DE VALA E REATERRO COMPACTADO. AF_06/2022</v>
          </cell>
          <cell r="I5489" t="str">
            <v>UN</v>
          </cell>
          <cell r="J5489" t="str">
            <v>ATRIBUÍDO SÃO PAULO</v>
          </cell>
          <cell r="K5489">
            <v>295.33999999999997</v>
          </cell>
          <cell r="L5489" t="str">
            <v>CAIXA REFERENCIAL</v>
          </cell>
        </row>
        <row r="5490">
          <cell r="G5490" t="str">
            <v>104118</v>
          </cell>
          <cell r="H5490" t="str">
            <v>COMPOSIÇÃO PARAMÉTRICA DE LIGAÇÃO PREDIAL DE ÁGUA, REDE DN 50 MM, RAMAL PREDIAL DE 20 MM, L = 2,0 M, LARGURA DA VALA = 0,65 M; COM COLAR DE TOMADA DE PVC; ESCAVAÇÃO MANUAL, PREPARO DE FUNDO DE VALA E REATERRO COMPACTADO. AF_06/2022</v>
          </cell>
          <cell r="I5490" t="str">
            <v>UN</v>
          </cell>
          <cell r="J5490" t="str">
            <v>ATRIBUÍDO SÃO PAULO</v>
          </cell>
          <cell r="K5490">
            <v>253.68</v>
          </cell>
          <cell r="L5490" t="str">
            <v>CAIXA REFERENCIAL</v>
          </cell>
        </row>
        <row r="5491">
          <cell r="G5491" t="str">
            <v>104120</v>
          </cell>
          <cell r="H5491" t="str">
            <v>COMPOSIÇÃO PARAMÉTRICA DE LIGAÇÃO PREDIAL DE ÁGUA, REDE DN 50 MM, RAMAL PREDIAL DE 20 MM, L = 4,0 M, LARGURA DA VALA = 0,65 M; COM COLAR DE TOMADA DE PVC; ESCAVAÇÃO MANUAL, PREPARO DE FUNDO DE VALA E REATERRO COMPACTADO. AF_06/2022</v>
          </cell>
          <cell r="I5491" t="str">
            <v>UN</v>
          </cell>
          <cell r="J5491" t="str">
            <v>ATRIBUÍDO SÃO PAULO</v>
          </cell>
          <cell r="K5491">
            <v>393.84</v>
          </cell>
          <cell r="L5491" t="str">
            <v>CAIXA REFERENCIAL</v>
          </cell>
        </row>
        <row r="5492">
          <cell r="G5492" t="str">
            <v>104122</v>
          </cell>
          <cell r="H5492" t="str">
            <v>COMPOSIÇÃO PARAMÉTRICA DE LIGAÇÃO PREDIAL DE ÁGUA, REDE DN 50 MM, RAMAL PREDIAL DE 20 MM, L = 6,0 M, LARGURA DA VALA = 0,65 M; COM COLAR DE TOMADA DE PVC; ESCAVAÇÃO MANUAL, PREPARO DE FUNDO DE VALA E REATERRO COMPACTADO. AF_06/2022</v>
          </cell>
          <cell r="I5492" t="str">
            <v>UN</v>
          </cell>
          <cell r="J5492" t="str">
            <v>ATRIBUÍDO SÃO PAULO</v>
          </cell>
          <cell r="K5492">
            <v>534</v>
          </cell>
          <cell r="L5492" t="str">
            <v>CAIXA REFERENCIAL</v>
          </cell>
        </row>
        <row r="5493">
          <cell r="G5493" t="str">
            <v>104062</v>
          </cell>
          <cell r="H5493" t="str">
            <v>CURVA LONGA, 90 GRAUS, PVC OCRE, JUNTA ELÁSTICA, DN 100 MM, PARA COLETOR PREDIAL DE ESGOTO. AF_06/2022</v>
          </cell>
          <cell r="I5493" t="str">
            <v>UN</v>
          </cell>
          <cell r="J5493" t="str">
            <v>COEFICIENTE DE REPRESENTATIVIDADE</v>
          </cell>
          <cell r="K5493">
            <v>100.26</v>
          </cell>
          <cell r="L5493" t="str">
            <v>CAIXA REFERENCIAL</v>
          </cell>
        </row>
        <row r="5494">
          <cell r="G5494" t="str">
            <v>104063</v>
          </cell>
          <cell r="H5494" t="str">
            <v>CURVA LONGA, 45 GRAUS, PVC OCRE, JUNTA ELÁSTICA, DN 100 MM, PARA COLETOR PREDIAL DE ESGOTO. AF_06/2022</v>
          </cell>
          <cell r="I5494" t="str">
            <v>UN</v>
          </cell>
          <cell r="J5494" t="str">
            <v>COEFICIENTE DE REPRESENTATIVIDADE</v>
          </cell>
          <cell r="K5494">
            <v>95</v>
          </cell>
          <cell r="L5494" t="str">
            <v>CAIXA REFERENCIAL</v>
          </cell>
        </row>
        <row r="5495">
          <cell r="G5495" t="str">
            <v>104064</v>
          </cell>
          <cell r="H5495" t="str">
            <v>CURVA LONGA, 90 GRAUS, PVC OCRE, JUNTA ELÁSTICA, DN 150 MM, PARA COLETOR PREDIAL DE ESGOTO. AF_06/2022</v>
          </cell>
          <cell r="I5495" t="str">
            <v>UN</v>
          </cell>
          <cell r="J5495" t="str">
            <v>COEFICIENTE DE REPRESENTATIVIDADE</v>
          </cell>
          <cell r="K5495">
            <v>249.31</v>
          </cell>
          <cell r="L5495" t="str">
            <v>CAIXA REFERENCIAL</v>
          </cell>
        </row>
        <row r="5496">
          <cell r="G5496" t="str">
            <v>104065</v>
          </cell>
          <cell r="H5496" t="str">
            <v>CURVA LONGA, 45 GRAUS, PVC OCRE, JUNTA ELÁSTICA, DN 150 MM, PARA COLETOR PREDIAL DE ESGOTO. AF_06/2022</v>
          </cell>
          <cell r="I5496" t="str">
            <v>UN</v>
          </cell>
          <cell r="J5496" t="str">
            <v>COEFICIENTE DE REPRESENTATIVIDADE</v>
          </cell>
          <cell r="K5496">
            <v>209.76</v>
          </cell>
          <cell r="L5496" t="str">
            <v>CAIXA REFERENCIAL</v>
          </cell>
        </row>
        <row r="5497">
          <cell r="G5497" t="str">
            <v>104072</v>
          </cell>
          <cell r="H5497" t="str">
            <v>TÊ, PVC OCRE, JUNTA ELÁSTICA, DN 200 MM, PARA COLETOR PREDIAL DE ESGOTO. AF_06/2022</v>
          </cell>
          <cell r="I5497" t="str">
            <v>UN</v>
          </cell>
          <cell r="J5497" t="str">
            <v>COEFICIENTE DE REPRESENTATIVIDADE</v>
          </cell>
          <cell r="K5497">
            <v>376.7</v>
          </cell>
          <cell r="L5497" t="str">
            <v>CAIXA REFERENCIAL</v>
          </cell>
        </row>
        <row r="5498">
          <cell r="G5498" t="str">
            <v>104076</v>
          </cell>
          <cell r="H5498" t="str">
            <v>SELIM, PVC OCRE, COM TRAVA, DN 125 X 100 MM OU 150 X 100 MM, PARA COLETOR PREDIAL DE ESGOTO. AF_06/2022</v>
          </cell>
          <cell r="I5498" t="str">
            <v>UN</v>
          </cell>
          <cell r="J5498" t="str">
            <v>COEFICIENTE DE REPRESENTATIVIDADE</v>
          </cell>
          <cell r="K5498">
            <v>60.92</v>
          </cell>
          <cell r="L5498" t="str">
            <v>CAIXA REFERENCIAL</v>
          </cell>
        </row>
        <row r="5499">
          <cell r="G5499" t="str">
            <v>104082</v>
          </cell>
          <cell r="H5499" t="str">
            <v>PLUG, PVC OCRE, JUNTA ELÁSTICA, DN 100 MM, PARA COLETOR PREDIAL DE ESGOTO. AF_06/2022</v>
          </cell>
          <cell r="I5499" t="str">
            <v>UN</v>
          </cell>
          <cell r="J5499" t="str">
            <v>COEFICIENTE DE REPRESENTATIVIDADE</v>
          </cell>
          <cell r="K5499">
            <v>40.159999999999997</v>
          </cell>
          <cell r="L5499" t="str">
            <v>CAIXA REFERENCIAL</v>
          </cell>
        </row>
        <row r="5500">
          <cell r="G5500" t="str">
            <v>104083</v>
          </cell>
          <cell r="H5500" t="str">
            <v>PLUG, PVC OCRE, JUNTA ELÁSTICA, DN 150 MM, PARA COLETOR PREDIAL DE ESGOTO. AF_06/2022</v>
          </cell>
          <cell r="I5500" t="str">
            <v>UN</v>
          </cell>
          <cell r="J5500" t="str">
            <v>COEFICIENTE DE REPRESENTATIVIDADE</v>
          </cell>
          <cell r="K5500">
            <v>99.32</v>
          </cell>
          <cell r="L5500" t="str">
            <v>CAIXA REFERENCIAL</v>
          </cell>
        </row>
        <row r="5501">
          <cell r="G5501" t="str">
            <v>104084</v>
          </cell>
          <cell r="H5501" t="str">
            <v>CAP, PVC OCRE, JUNTA ELÁSTICA, DN 150 MM, PARA COLETOR PREDIAL DE ESGOTO. AF_06/2022</v>
          </cell>
          <cell r="I5501" t="str">
            <v>UN</v>
          </cell>
          <cell r="J5501" t="str">
            <v>COEFICIENTE DE REPRESENTATIVIDADE</v>
          </cell>
          <cell r="K5501">
            <v>114.23</v>
          </cell>
          <cell r="L5501" t="str">
            <v>CAIXA REFERENCIAL</v>
          </cell>
        </row>
        <row r="5502">
          <cell r="G5502" t="str">
            <v>104085</v>
          </cell>
          <cell r="H5502" t="str">
            <v>TUBO, PVC OCRE, JUNTA ELÁSTICA, DN 100 MM, PARA COLETOR PREDIAL DE ESGOTO. AF_06/2022</v>
          </cell>
          <cell r="I5502" t="str">
            <v>M</v>
          </cell>
          <cell r="J5502" t="str">
            <v>COEFICIENTE DE REPRESENTATIVIDADE</v>
          </cell>
          <cell r="K5502">
            <v>73.98</v>
          </cell>
          <cell r="L5502" t="str">
            <v>CAIXA REFERENCIAL</v>
          </cell>
        </row>
        <row r="5503">
          <cell r="G5503" t="str">
            <v>104086</v>
          </cell>
          <cell r="H5503" t="str">
            <v>TUBO, PVC OCRE, JUNTA ELÁSTICA, DN 150 MM, PARA COLETOR PREDIAL DE ESGOTO. AF_06/2022</v>
          </cell>
          <cell r="I5503" t="str">
            <v>M</v>
          </cell>
          <cell r="J5503" t="str">
            <v>COEFICIENTE DE REPRESENTATIVIDADE</v>
          </cell>
          <cell r="K5503">
            <v>135.94</v>
          </cell>
          <cell r="L5503" t="str">
            <v>CAIXA REFERENCIAL</v>
          </cell>
        </row>
        <row r="5504">
          <cell r="G5504" t="str">
            <v>104124</v>
          </cell>
          <cell r="H5504" t="str">
            <v>COMPOSIÇÃO PARAMÉTRICA DE LIGAÇÃO PREDIAL DE ESGOTO, REDE DN 150 MM, COLETOR PREDIAL DN 100 MM, L = 2,0 M, LARGURA DA VALA = 0,65 M; COM SELIM E CURVA 90 GRAUS; ESCAVAÇÃO MECANIZADA, PREPARO DE FUNDO DE VALA E REATERRO COMPACTADO. AF_06/2022</v>
          </cell>
          <cell r="I5504" t="str">
            <v>UN</v>
          </cell>
          <cell r="J5504" t="str">
            <v>ATRIBUÍDO SÃO PAULO</v>
          </cell>
          <cell r="K5504">
            <v>425.71</v>
          </cell>
          <cell r="L5504" t="str">
            <v>CAIXA REFERENCIAL</v>
          </cell>
        </row>
        <row r="5505">
          <cell r="G5505" t="str">
            <v>104130</v>
          </cell>
          <cell r="H5505" t="str">
            <v>COMPOSIÇÃO PARAMÉTRICA DE LIGAÇÃO PREDIAL DE ESGOTO, REDE DN 150 MM, COLETOR PREDIAL DN 100 MM, L = 4,0 M, LARGURA DA VALA = 0,65 M; COM SELIM E CURVA 90 GRAUS; ESCAVAÇÃO MECANIZADA, PREPARO DE FUNDO DE VALA E REATERRO COMPACTADO. AF_06/2022</v>
          </cell>
          <cell r="I5505" t="str">
            <v>UN</v>
          </cell>
          <cell r="J5505" t="str">
            <v>ATRIBUÍDO SÃO PAULO</v>
          </cell>
          <cell r="K5505">
            <v>644.32000000000005</v>
          </cell>
          <cell r="L5505" t="str">
            <v>CAIXA REFERENCIAL</v>
          </cell>
        </row>
        <row r="5506">
          <cell r="G5506" t="str">
            <v>104136</v>
          </cell>
          <cell r="H5506" t="str">
            <v>COMPOSIÇÃO PARAMÉTRICA DE LIGAÇÃO PREDIAL DE ESGOTO, REDE DN 150 MM, COLETOR PREDIAL DN 100 MM, L = 6,0 M, LARGURA DA VALA = 0,65 M; COM SELIM E CURVA 90 GRAUS; ESCAVAÇÃO MECANIZADA, PREPARO DE FUNDO DE VALA E REATERRO COMPACTADO. AF_06/2022</v>
          </cell>
          <cell r="I5506" t="str">
            <v>UN</v>
          </cell>
          <cell r="J5506" t="str">
            <v>ATRIBUÍDO SÃO PAULO</v>
          </cell>
          <cell r="K5506">
            <v>864.04</v>
          </cell>
          <cell r="L5506" t="str">
            <v>CAIXA REFERENCIAL</v>
          </cell>
        </row>
        <row r="5507">
          <cell r="G5507" t="str">
            <v>104142</v>
          </cell>
          <cell r="H5507" t="str">
            <v>COMPOSIÇÃO PARAMÉTRICA DE LIGAÇÃO PREDIAL DE ESGOTO, REDE DN 150 MM, COLETOR PREDIAL DN 100 MM, L = 2,0 M, LARGURA DA VALA = 0,65 M; COM SELIM E CURVA 90 GRAUS; ESCAVAÇÃO MANUAL, PREPARO DE FUNDO DE VALA E REATERRO COMPACTADO. AF_06/2022</v>
          </cell>
          <cell r="I5507" t="str">
            <v>UN</v>
          </cell>
          <cell r="J5507" t="str">
            <v>ATRIBUÍDO SÃO PAULO</v>
          </cell>
          <cell r="K5507">
            <v>571.87</v>
          </cell>
          <cell r="L5507" t="str">
            <v>CAIXA REFERENCIAL</v>
          </cell>
        </row>
        <row r="5508">
          <cell r="G5508" t="str">
            <v>104148</v>
          </cell>
          <cell r="H5508" t="str">
            <v>COMPOSIÇÃO PARAMÉTRICA DE LIGAÇÃO PREDIAL DE ESGOTO, REDE DN 150 MM, COLETOR PREDIAL DN 100 MM, L = 4,0 M, LARGURA DA VALA = 0,65 M; COM SELIM E CURVA 90 GRAUS; ESCAVAÇÃO MANUAL, PREPARO DE FUNDO DE VALA E REATERRO COMPACTADO. AF_06/2022</v>
          </cell>
          <cell r="I5508" t="str">
            <v>UN</v>
          </cell>
          <cell r="J5508" t="str">
            <v>ATRIBUÍDO SÃO PAULO</v>
          </cell>
          <cell r="K5508">
            <v>887.71</v>
          </cell>
          <cell r="L5508" t="str">
            <v>CAIXA REFERENCIAL</v>
          </cell>
        </row>
        <row r="5509">
          <cell r="G5509" t="str">
            <v>104154</v>
          </cell>
          <cell r="H5509" t="str">
            <v>COMPOSIÇÃO PARAMÉTRICA DE LIGAÇÃO PREDIAL DE ESGOTO, REDE DN 150 MM, COLETOR PREDIAL DN 100 MM, L = 6,0 M, LARGURA DA VALA = 0,65 M; COM SELIM E CURVA 90 GRAUS; ESCAVAÇÃO MANUAL, PREPARO DE FUNDO DE VALA E REATERRO COMPACTADO. AF_06/2022</v>
          </cell>
          <cell r="I5509" t="str">
            <v>UN</v>
          </cell>
          <cell r="J5509" t="str">
            <v>ATRIBUÍDO SÃO PAULO</v>
          </cell>
          <cell r="K5509">
            <v>1206.42</v>
          </cell>
          <cell r="L5509" t="str">
            <v>CAIXA REFERENCIAL</v>
          </cell>
        </row>
        <row r="5510">
          <cell r="G5510" t="str">
            <v>96520</v>
          </cell>
          <cell r="H5510" t="str">
            <v>ESCAVAÇÃO MECANIZADA PARA BLOCO DE COROAMENTO OU SAPATA COM RETROESCAVADEIRA (SEM ESCAVAÇÃO PARA COLOCAÇÃO DE FÔRMAS). AF_06/2017</v>
          </cell>
          <cell r="I5510" t="str">
            <v>M3</v>
          </cell>
          <cell r="J5510" t="str">
            <v>COEFICIENTE DE REPRESENTATIVIDADE</v>
          </cell>
          <cell r="K5510">
            <v>105.97</v>
          </cell>
          <cell r="L5510" t="str">
            <v>CAIXA REFERENCIAL</v>
          </cell>
        </row>
        <row r="5511">
          <cell r="G5511" t="str">
            <v>96521</v>
          </cell>
          <cell r="H5511" t="str">
            <v>ESCAVAÇÃO MECANIZADA PARA BLOCO DE COROAMENTO OU SAPATA COM RETROESCAVADEIRA (INCLUINDO ESCAVAÇÃO PARA COLOCAÇÃO DE FÔRMAS). AF_06/2017</v>
          </cell>
          <cell r="I5511" t="str">
            <v>M3</v>
          </cell>
          <cell r="J5511" t="str">
            <v>COEFICIENTE DE REPRESENTATIVIDADE</v>
          </cell>
          <cell r="K5511">
            <v>47.06</v>
          </cell>
          <cell r="L5511" t="str">
            <v>CAIXA REFERENCIAL</v>
          </cell>
        </row>
        <row r="5512">
          <cell r="G5512" t="str">
            <v>96522</v>
          </cell>
          <cell r="H5512" t="str">
            <v>ESCAVAÇÃO MANUAL PARA BLOCO DE COROAMENTO OU SAPATA (SEM ESCAVAÇÃO PARA COLOCAÇÃO DE FÔRMAS). AF_06/2017</v>
          </cell>
          <cell r="I5512" t="str">
            <v>M3</v>
          </cell>
          <cell r="J5512" t="str">
            <v>COLETADO</v>
          </cell>
          <cell r="K5512">
            <v>153.21</v>
          </cell>
          <cell r="L5512" t="str">
            <v>CAIXA REFERENCIAL</v>
          </cell>
        </row>
        <row r="5513">
          <cell r="G5513" t="str">
            <v>96523</v>
          </cell>
          <cell r="H5513" t="str">
            <v>ESCAVAÇÃO MANUAL PARA BLOCO DE COROAMENTO OU SAPATA (INCLUINDO ESCAVAÇÃO PARA COLOCAÇÃO DE FÔRMAS). AF_06/2017</v>
          </cell>
          <cell r="I5513" t="str">
            <v>M3</v>
          </cell>
          <cell r="J5513" t="str">
            <v>COLETADO</v>
          </cell>
          <cell r="K5513">
            <v>97.68</v>
          </cell>
          <cell r="L5513" t="str">
            <v>CAIXA REFERENCIAL</v>
          </cell>
        </row>
        <row r="5514">
          <cell r="G5514" t="str">
            <v>96524</v>
          </cell>
          <cell r="H5514" t="str">
            <v>ESCAVAÇÃO MECANIZADA PARA VIGA BALDRAME COM MINI-ESCAVADEIRA (SEM ESCAVAÇÃO PARA COLOCAÇÃO DE FÔRMAS). AF_06/2017</v>
          </cell>
          <cell r="I5514" t="str">
            <v>M3</v>
          </cell>
          <cell r="J5514" t="str">
            <v>ATRIBUÍDO SÃO PAULO</v>
          </cell>
          <cell r="K5514">
            <v>195.25</v>
          </cell>
          <cell r="L5514" t="str">
            <v>CAIXA REFERENCIAL</v>
          </cell>
        </row>
        <row r="5515">
          <cell r="G5515" t="str">
            <v>96525</v>
          </cell>
          <cell r="H5515" t="str">
            <v>ESCAVAÇÃO MECANIZADA PARA VIGA BALDRAME COM MINI-ESCAVADEIRA (INCLUINDO ESCAVAÇÃO PARA COLOCAÇÃO DE FÔRMAS). AF_06/2017</v>
          </cell>
          <cell r="I5515" t="str">
            <v>M3</v>
          </cell>
          <cell r="J5515" t="str">
            <v>ATRIBUÍDO SÃO PAULO</v>
          </cell>
          <cell r="K5515">
            <v>48.69</v>
          </cell>
          <cell r="L5515" t="str">
            <v>CAIXA REFERENCIAL</v>
          </cell>
        </row>
        <row r="5516">
          <cell r="G5516" t="str">
            <v>96526</v>
          </cell>
          <cell r="H5516" t="str">
            <v>ESCAVAÇÃO MANUAL DE VALA PARA VIGA BALDRAME (SEM ESCAVAÇÃO PARA COLOCAÇÃO DE FÔRMAS). AF_06/2017</v>
          </cell>
          <cell r="I5516" t="str">
            <v>M3</v>
          </cell>
          <cell r="J5516" t="str">
            <v>COLETADO</v>
          </cell>
          <cell r="K5516">
            <v>309.49</v>
          </cell>
          <cell r="L5516" t="str">
            <v>CAIXA REFERENCIAL</v>
          </cell>
        </row>
        <row r="5517">
          <cell r="G5517" t="str">
            <v>96527</v>
          </cell>
          <cell r="H5517" t="str">
            <v>ESCAVAÇÃO MANUAL DE VALA PARA VIGA BALDRAME (INCLUINDO ESCAVAÇÃO PARA COLOCAÇÃO DE FÔRMAS). AF_06/2017</v>
          </cell>
          <cell r="I5517" t="str">
            <v>M3</v>
          </cell>
          <cell r="J5517" t="str">
            <v>COLETADO</v>
          </cell>
          <cell r="K5517">
            <v>128.19999999999999</v>
          </cell>
          <cell r="L5517" t="str">
            <v>CAIXA REFERENCIAL</v>
          </cell>
        </row>
        <row r="5518">
          <cell r="G5518" t="str">
            <v>96528</v>
          </cell>
          <cell r="H5518" t="str">
            <v>FABRICAÇÃO, MONTAGEM E DESMONTAGEM DE FÔRMA PARA BLOCO DE COROAMENTO, EM MADEIRA SERRADA, E=25 MM, 1 UTILIZAÇÃO. AF_06/2017</v>
          </cell>
          <cell r="I5518" t="str">
            <v>M2</v>
          </cell>
          <cell r="J5518" t="str">
            <v>ATRIBUÍDO SÃO PAULO</v>
          </cell>
          <cell r="K5518">
            <v>215.32</v>
          </cell>
          <cell r="L5518" t="str">
            <v>CAIXA REFERENCIAL</v>
          </cell>
        </row>
        <row r="5519">
          <cell r="G5519" t="str">
            <v>101114</v>
          </cell>
          <cell r="H5519" t="str">
            <v>ESCAVAÇÃO HORIZONTAL EM SOLO DE 1A CATEGORIA COM TRATOR DE ESTEIRAS (100HP/LÂMINA: 2,19M3). AF_07/2020</v>
          </cell>
          <cell r="I5519" t="str">
            <v>M3</v>
          </cell>
          <cell r="J5519" t="str">
            <v>ATRIBUÍDO SÃO PAULO</v>
          </cell>
          <cell r="K5519">
            <v>4.33</v>
          </cell>
          <cell r="L5519" t="str">
            <v>CAIXA REFERENCIAL</v>
          </cell>
        </row>
        <row r="5520">
          <cell r="G5520" t="str">
            <v>101115</v>
          </cell>
          <cell r="H5520" t="str">
            <v>ESCAVAÇÃO HORIZONTAL EM SOLO DE 1A CATEGORIA COM TRATOR DE ESTEIRAS (150HP/LÂMINA: 3,18M3). AF_07/2020</v>
          </cell>
          <cell r="I5520" t="str">
            <v>M3</v>
          </cell>
          <cell r="J5520" t="str">
            <v>ATRIBUÍDO SÃO PAULO</v>
          </cell>
          <cell r="K5520">
            <v>3.62</v>
          </cell>
          <cell r="L5520" t="str">
            <v>CAIXA REFERENCIAL</v>
          </cell>
        </row>
        <row r="5521">
          <cell r="G5521" t="str">
            <v>101116</v>
          </cell>
          <cell r="H5521" t="str">
            <v>ESCAVAÇÃO HORIZONTAL EM SOLO DE 1A CATEGORIA COM TRATOR DE ESTEIRAS (170HP/LÂMINA: 5,20M3). AF_07/2020</v>
          </cell>
          <cell r="I5521" t="str">
            <v>M3</v>
          </cell>
          <cell r="J5521" t="str">
            <v>ATRIBUÍDO SÃO PAULO</v>
          </cell>
          <cell r="K5521">
            <v>2.25</v>
          </cell>
          <cell r="L5521" t="str">
            <v>CAIXA REFERENCIAL</v>
          </cell>
        </row>
        <row r="5522">
          <cell r="G5522" t="str">
            <v>101117</v>
          </cell>
          <cell r="H5522" t="str">
            <v>ESCAVAÇÃO HORIZONTAL EM SOLO DE 1A CATEGORIA COM TRATOR DE ESTEIRAS (347HP/LÂMINA: 8,70M3). AF_07/2020</v>
          </cell>
          <cell r="I5522" t="str">
            <v>M3</v>
          </cell>
          <cell r="J5522" t="str">
            <v>ATRIBUÍDO SÃO PAULO</v>
          </cell>
          <cell r="K5522">
            <v>3.11</v>
          </cell>
          <cell r="L5522" t="str">
            <v>CAIXA REFERENCIAL</v>
          </cell>
        </row>
        <row r="5523">
          <cell r="G5523" t="str">
            <v>101118</v>
          </cell>
          <cell r="H5523" t="str">
            <v>ESCAVAÇÃO HORIZONTAL EM SOLO DE 1A CATEGORIA COM TRATOR DE ESTEIRAS (125HP/LÂMINA: 2,70M3). AF_07/2020</v>
          </cell>
          <cell r="I5523" t="str">
            <v>M3</v>
          </cell>
          <cell r="J5523" t="str">
            <v>ATRIBUÍDO SÃO PAULO</v>
          </cell>
          <cell r="K5523">
            <v>3.73</v>
          </cell>
          <cell r="L5523" t="str">
            <v>CAIXA REFERENCIAL</v>
          </cell>
        </row>
        <row r="5524">
          <cell r="G5524" t="str">
            <v>101119</v>
          </cell>
          <cell r="H5524" t="str">
            <v>ESCAVAÇÃO HORIZONTAL, INCLUINDO ESCARIFICAÇÃO EM SOLO DE 2A CATEGORIA COM TRATOR DE ESTEIRAS (100HP/LÂMINA: 2,19M3). AF_07/2020</v>
          </cell>
          <cell r="I5524" t="str">
            <v>M3</v>
          </cell>
          <cell r="J5524" t="str">
            <v>ATRIBUÍDO SÃO PAULO</v>
          </cell>
          <cell r="K5524">
            <v>8.2899999999999991</v>
          </cell>
          <cell r="L5524" t="str">
            <v>CAIXA REFERENCIAL</v>
          </cell>
        </row>
        <row r="5525">
          <cell r="G5525" t="str">
            <v>101120</v>
          </cell>
          <cell r="H5525" t="str">
            <v>ESCAVAÇÃO HORIZONTAL, INCLUINDO ESCARIFICAÇÃO EM SOLO DE 2A CATEGORIA COM TRATOR DE ESTEIRAS (150HP/LÂMINA: 3,18M3). AF_07/2020</v>
          </cell>
          <cell r="I5525" t="str">
            <v>M3</v>
          </cell>
          <cell r="J5525" t="str">
            <v>ATRIBUÍDO SÃO PAULO</v>
          </cell>
          <cell r="K5525">
            <v>6.93</v>
          </cell>
          <cell r="L5525" t="str">
            <v>CAIXA REFERENCIAL</v>
          </cell>
        </row>
        <row r="5526">
          <cell r="G5526" t="str">
            <v>101121</v>
          </cell>
          <cell r="H5526" t="str">
            <v>ESCAVAÇÃO HORIZONTAL, INCLUINDO ESCARIFICAÇÃO EM SOLO DE 2A CATEGORIA COM TRATOR DE ESTEIRAS (170HP/LÂMINA: 5,20M3). AF_07/2020</v>
          </cell>
          <cell r="I5526" t="str">
            <v>M3</v>
          </cell>
          <cell r="J5526" t="str">
            <v>ATRIBUÍDO SÃO PAULO</v>
          </cell>
          <cell r="K5526">
            <v>4.33</v>
          </cell>
          <cell r="L5526" t="str">
            <v>CAIXA REFERENCIAL</v>
          </cell>
        </row>
        <row r="5527">
          <cell r="G5527" t="str">
            <v>101122</v>
          </cell>
          <cell r="H5527" t="str">
            <v>ESCAVAÇÃO HORIZONTAL, INCLUINDO ESCARIFICAÇÃO EM SOLO DE 2A CATEGORIA COM TRATOR DE ESTEIRAS (347HP/LÂMINA: 8,70M3). AF_07/2020</v>
          </cell>
          <cell r="I5527" t="str">
            <v>M3</v>
          </cell>
          <cell r="J5527" t="str">
            <v>ATRIBUÍDO SÃO PAULO</v>
          </cell>
          <cell r="K5527">
            <v>5.94</v>
          </cell>
          <cell r="L5527" t="str">
            <v>CAIXA REFERENCIAL</v>
          </cell>
        </row>
        <row r="5528">
          <cell r="G5528" t="str">
            <v>101123</v>
          </cell>
          <cell r="H5528" t="str">
            <v>ESCAVAÇÃO HORIZONTAL, INCLUINDO ESCARIFICAÇÃO EM SOLO DE 2A CATEGORIA COM TRATOR DE ESTEIRAS (125HP/LÂMINA: 2,70M3). AF_07/2020</v>
          </cell>
          <cell r="I5528" t="str">
            <v>M3</v>
          </cell>
          <cell r="J5528" t="str">
            <v>ATRIBUÍDO SÃO PAULO</v>
          </cell>
          <cell r="K5528">
            <v>7.12</v>
          </cell>
          <cell r="L5528" t="str">
            <v>CAIXA REFERENCIAL</v>
          </cell>
        </row>
        <row r="5529">
          <cell r="G5529" t="str">
            <v>101124</v>
          </cell>
          <cell r="H5529" t="str">
            <v>ESCAVAÇÃO HORIZONTAL, INCLUINDO CARGA E DESCARGA EM SOLO DE 1A CATEGORIA COM TRATOR DE ESTEIRAS (100HP/LÂMINA: 2,19M3). AF_07/2020</v>
          </cell>
          <cell r="I5529" t="str">
            <v>M3</v>
          </cell>
          <cell r="J5529" t="str">
            <v>ATRIBUÍDO SÃO PAULO</v>
          </cell>
          <cell r="K5529">
            <v>15.33</v>
          </cell>
          <cell r="L5529" t="str">
            <v>CAIXA REFERENCIAL</v>
          </cell>
        </row>
        <row r="5530">
          <cell r="G5530" t="str">
            <v>101125</v>
          </cell>
          <cell r="H5530" t="str">
            <v>ESCAVAÇÃO HORIZONTAL, INCLUINDO CARGA E DESCARGA EM SOLO DE 1A CATEGORIA COM TRATOR DE ESTEIRAS (150HP/LÂMINA: 3,18M3). AF_07/2020</v>
          </cell>
          <cell r="I5530" t="str">
            <v>M3</v>
          </cell>
          <cell r="J5530" t="str">
            <v>ATRIBUÍDO SÃO PAULO</v>
          </cell>
          <cell r="K5530">
            <v>14.62</v>
          </cell>
          <cell r="L5530" t="str">
            <v>CAIXA REFERENCIAL</v>
          </cell>
        </row>
        <row r="5531">
          <cell r="G5531" t="str">
            <v>101126</v>
          </cell>
          <cell r="H5531" t="str">
            <v>ESCAVAÇÃO HORIZONTAL, INCLUINDO CARGA E DESCARGA EM SOLO DE 1A CATEGORIA COM TRATOR DE ESTEIRAS (170HP/LÂMINA: 5,20M3). AF_07/2020</v>
          </cell>
          <cell r="I5531" t="str">
            <v>M3</v>
          </cell>
          <cell r="J5531" t="str">
            <v>ATRIBUÍDO SÃO PAULO</v>
          </cell>
          <cell r="K5531">
            <v>13.25</v>
          </cell>
          <cell r="L5531" t="str">
            <v>CAIXA REFERENCIAL</v>
          </cell>
        </row>
        <row r="5532">
          <cell r="G5532" t="str">
            <v>101127</v>
          </cell>
          <cell r="H5532" t="str">
            <v>ESCAVAÇÃO HORIZONTAL, INCLUINDO CARGA E DESCARGA EM SOLO DE 1A CATEGORIA COM TRATOR DE ESTEIRAS (347HP/LÂMINA: 8,70M3). AF_07/2020</v>
          </cell>
          <cell r="I5532" t="str">
            <v>M3</v>
          </cell>
          <cell r="J5532" t="str">
            <v>ATRIBUÍDO SÃO PAULO</v>
          </cell>
          <cell r="K5532">
            <v>14.11</v>
          </cell>
          <cell r="L5532" t="str">
            <v>CAIXA REFERENCIAL</v>
          </cell>
        </row>
        <row r="5533">
          <cell r="G5533" t="str">
            <v>101128</v>
          </cell>
          <cell r="H5533" t="str">
            <v>ESCAVAÇÃO HORIZONTAL, INCLUINDO CARGA E DESCARGA EM SOLO DE 1A CATEGORIA COM TRATOR DE ESTEIRAS (125HP/LÂMINA: 2,70M3). AF_07/2020</v>
          </cell>
          <cell r="I5533" t="str">
            <v>M3</v>
          </cell>
          <cell r="J5533" t="str">
            <v>ATRIBUÍDO SÃO PAULO</v>
          </cell>
          <cell r="K5533">
            <v>14.73</v>
          </cell>
          <cell r="L5533" t="str">
            <v>CAIXA REFERENCIAL</v>
          </cell>
        </row>
        <row r="5534">
          <cell r="G5534" t="str">
            <v>101129</v>
          </cell>
          <cell r="H5534" t="str">
            <v>ESCAVAÇÃO HORIZONTAL, INCLUINDO ESCARIFICAÇÃO, CARGA E DESCARGA EM SOLO DE 2A CATEGORIA COM TRATOR DE ESTEIRAS (100HP/LÂMINA: 2,19M3). AF_07/2020</v>
          </cell>
          <cell r="I5534" t="str">
            <v>M3</v>
          </cell>
          <cell r="J5534" t="str">
            <v>ATRIBUÍDO SÃO PAULO</v>
          </cell>
          <cell r="K5534">
            <v>19.73</v>
          </cell>
          <cell r="L5534" t="str">
            <v>CAIXA REFERENCIAL</v>
          </cell>
        </row>
        <row r="5535">
          <cell r="G5535" t="str">
            <v>101130</v>
          </cell>
          <cell r="H5535" t="str">
            <v>ESCAVAÇÃO HORIZONTAL, INCLUINDO ESCARIFICAÇÃO, CARGA E DESCARGA EM SOLO DE 2A CATEGORIA COM TRATOR DE ESTEIRAS (150HP/LÂMINA: 3,18M3). AF_07/2020</v>
          </cell>
          <cell r="I5535" t="str">
            <v>M3</v>
          </cell>
          <cell r="J5535" t="str">
            <v>ATRIBUÍDO SÃO PAULO</v>
          </cell>
          <cell r="K5535">
            <v>18.37</v>
          </cell>
          <cell r="L5535" t="str">
            <v>CAIXA REFERENCIAL</v>
          </cell>
        </row>
        <row r="5536">
          <cell r="G5536" t="str">
            <v>101131</v>
          </cell>
          <cell r="H5536" t="str">
            <v>ESCAVAÇÃO HORIZONTAL, INCLUINDO ESCARIFICAÇÃO, CARGA E DESCARGA EM SOLO DE 2A CATEGORIA COM TRATOR DE ESTEIRAS (170HP/LÂMINA: 5,20M3). AF_07/2020</v>
          </cell>
          <cell r="I5536" t="str">
            <v>M3</v>
          </cell>
          <cell r="J5536" t="str">
            <v>ATRIBUÍDO SÃO PAULO</v>
          </cell>
          <cell r="K5536">
            <v>15.77</v>
          </cell>
          <cell r="L5536" t="str">
            <v>CAIXA REFERENCIAL</v>
          </cell>
        </row>
        <row r="5537">
          <cell r="G5537" t="str">
            <v>101132</v>
          </cell>
          <cell r="H5537" t="str">
            <v>ESCAVAÇÃO HORIZONTAL, INCLUINDO ESCARIFICAÇÃO, CARGA E DESCARGA EM SOLO DE 2A CATEGORIA COM TRATOR DE ESTEIRAS (347HP/LÂMINA: 8,70M3). AF_07/2020</v>
          </cell>
          <cell r="I5537" t="str">
            <v>M3</v>
          </cell>
          <cell r="J5537" t="str">
            <v>ATRIBUÍDO SÃO PAULO</v>
          </cell>
          <cell r="K5537">
            <v>17.38</v>
          </cell>
          <cell r="L5537" t="str">
            <v>CAIXA REFERENCIAL</v>
          </cell>
        </row>
        <row r="5538">
          <cell r="G5538" t="str">
            <v>101133</v>
          </cell>
          <cell r="H5538" t="str">
            <v>ESCAVAÇÃO HORIZONTAL, INCLUINDO ESCARIFICAÇÃO, CARGA E DESCARGA EM SOLO DE 2A CATEGORIA COM TRATOR DE ESTEIRAS (125HP/LÂMINA: 2,70M3). AF_07/2020</v>
          </cell>
          <cell r="I5538" t="str">
            <v>M3</v>
          </cell>
          <cell r="J5538" t="str">
            <v>ATRIBUÍDO SÃO PAULO</v>
          </cell>
          <cell r="K5538">
            <v>18.559999999999999</v>
          </cell>
          <cell r="L5538" t="str">
            <v>CAIXA REFERENCIAL</v>
          </cell>
        </row>
        <row r="5539">
          <cell r="G5539" t="str">
            <v>101134</v>
          </cell>
          <cell r="H5539" t="str">
            <v>ESCAVAÇÃO HORIZONTAL, INCLUINDO CARGA, DESCARGA E TRANSPORTE EM SOLO DE 1A CATEGORIA COM TRATOR DE ESTEIRAS (100HP/LÂMINA: 2,19M3) E CAMINHÃO BASCULANTE DE 10M3, DMT ATÉ 200M. AF_07/2020</v>
          </cell>
          <cell r="I5539" t="str">
            <v>M3</v>
          </cell>
          <cell r="J5539" t="str">
            <v>ATRIBUÍDO SÃO PAULO</v>
          </cell>
          <cell r="K5539">
            <v>15.98</v>
          </cell>
          <cell r="L5539" t="str">
            <v>CAIXA REFERENCIAL</v>
          </cell>
        </row>
        <row r="5540">
          <cell r="G5540" t="str">
            <v>101135</v>
          </cell>
          <cell r="H5540" t="str">
            <v>ESCAVAÇÃO HORIZONTAL, INCLUINDO CARGA, DESCARGA E TRANSPORTE EM SOLO DE 1A CATEGORIA COM TRATOR DE ESTEIRAS (150HP/LÂMINA: 3,18M3) E CAMINHÃO BASCULANTE DE 10M3, DMT ATÉ 200M AF_07/2020</v>
          </cell>
          <cell r="I5540" t="str">
            <v>M3</v>
          </cell>
          <cell r="J5540" t="str">
            <v>ATRIBUÍDO SÃO PAULO</v>
          </cell>
          <cell r="K5540">
            <v>15.27</v>
          </cell>
          <cell r="L5540" t="str">
            <v>CAIXA REFERENCIAL</v>
          </cell>
        </row>
        <row r="5541">
          <cell r="G5541" t="str">
            <v>101136</v>
          </cell>
          <cell r="H5541" t="str">
            <v>ESCAVAÇÃO HORIZONTAL, INCLUINDO CARGA, DESCARGA E TRANSPORTE EM SOLO DE 1A CATEGORIA COM TRATOR DE ESTEIRAS (170HP/LÂMINA: 5,20M3) E CAMINHÃO BASCULANTE DE 10M3, DMT ATÉ 200M. AF_07/2020</v>
          </cell>
          <cell r="I5541" t="str">
            <v>M3</v>
          </cell>
          <cell r="J5541" t="str">
            <v>ATRIBUÍDO SÃO PAULO</v>
          </cell>
          <cell r="K5541">
            <v>13.9</v>
          </cell>
          <cell r="L5541" t="str">
            <v>CAIXA REFERENCIAL</v>
          </cell>
        </row>
        <row r="5542">
          <cell r="G5542" t="str">
            <v>101137</v>
          </cell>
          <cell r="H5542" t="str">
            <v>ESCAVAÇÃO HORIZONTAL, INCLUINDO CARGA, DESCARGA E TRANSPORTE EM SOLO DE 1A CATEGORIA COM TRATOR DE ESTEIRAS (347HP/LÂMINA: 8,70M3) E CAMINHÃO BASCULANTE DE 10M3, DMT ATÉ 200M. AF_07/2020</v>
          </cell>
          <cell r="I5542" t="str">
            <v>M3</v>
          </cell>
          <cell r="J5542" t="str">
            <v>ATRIBUÍDO SÃO PAULO</v>
          </cell>
          <cell r="K5542">
            <v>14.76</v>
          </cell>
          <cell r="L5542" t="str">
            <v>CAIXA REFERENCIAL</v>
          </cell>
        </row>
        <row r="5543">
          <cell r="G5543" t="str">
            <v>101138</v>
          </cell>
          <cell r="H5543" t="str">
            <v>ESCAVAÇÃO HORIZONTAL, INCLUINDO CARGA, DESCARGA E TRANSPORTE EM SOLO DE 1A CATEGORIA COM TRATOR DE ESTEIRAS (125HP/LÂMINA: 2,70M3) E CAMINHÃO BASCULANTE DE 10M3, DMT ATÉ 200M. AF_07/2020</v>
          </cell>
          <cell r="I5543" t="str">
            <v>M3</v>
          </cell>
          <cell r="J5543" t="str">
            <v>ATRIBUÍDO SÃO PAULO</v>
          </cell>
          <cell r="K5543">
            <v>15.38</v>
          </cell>
          <cell r="L5543" t="str">
            <v>CAIXA REFERENCIAL</v>
          </cell>
        </row>
        <row r="5544">
          <cell r="G5544" t="str">
            <v>101139</v>
          </cell>
          <cell r="H5544" t="str">
            <v>ESCAVAÇÃO HORIZONTAL, INCLUINDO  ESCARIFICAÇÃO, CARGA, DESCARGA E TRANSPORTE EM SOLO DE 2A CATEGORIA COM TRATOR DE ESTEIRAS (100HP/LÂMINA: 2,19M3) E CAMINHÃO BASCULANTE DE 10M3, DMT ATÉ 200M. AF_07/2020</v>
          </cell>
          <cell r="I5544" t="str">
            <v>M3</v>
          </cell>
          <cell r="J5544" t="str">
            <v>ATRIBUÍDO SÃO PAULO</v>
          </cell>
          <cell r="K5544">
            <v>20.41</v>
          </cell>
          <cell r="L5544" t="str">
            <v>CAIXA REFERENCIAL</v>
          </cell>
        </row>
        <row r="5545">
          <cell r="G5545" t="str">
            <v>101140</v>
          </cell>
          <cell r="H5545" t="str">
            <v>ESCAVAÇÃO HORIZONTAL, INCLUINDO ESCARIFICAÇÃO, CARGA, DESCARGA E TRANSPORTE EM SOLO DE 2A CATEGORIA COM TRATOR DE ESTEIRAS (150HP/LÂMINA: 3,18M3) E CAMINHÃO BASCULANTE DE 10M3, DMT ATÉ 200M. AF_07/2020</v>
          </cell>
          <cell r="I5545" t="str">
            <v>M3</v>
          </cell>
          <cell r="J5545" t="str">
            <v>ATRIBUÍDO SÃO PAULO</v>
          </cell>
          <cell r="K5545">
            <v>19.05</v>
          </cell>
          <cell r="L5545" t="str">
            <v>CAIXA REFERENCIAL</v>
          </cell>
        </row>
        <row r="5546">
          <cell r="G5546" t="str">
            <v>101141</v>
          </cell>
          <cell r="H5546" t="str">
            <v>ESCAVAÇÃO HORIZONTAL, INCLUINDO ESCARIFICAÇÃO, CARGA, DESCARGA E TRANSPORTE EM SOLO DE 2A CATEGORIA COM TRATOR DE ESTEIRAS (170HP/LÂMINA: 5,20M3) E CAMINHÃO BASCULANTE DE 10M3, DMT ATÉ 200M. AF_07/2020</v>
          </cell>
          <cell r="I5546" t="str">
            <v>M3</v>
          </cell>
          <cell r="J5546" t="str">
            <v>ATRIBUÍDO SÃO PAULO</v>
          </cell>
          <cell r="K5546">
            <v>16.45</v>
          </cell>
          <cell r="L5546" t="str">
            <v>CAIXA REFERENCIAL</v>
          </cell>
        </row>
        <row r="5547">
          <cell r="G5547" t="str">
            <v>101142</v>
          </cell>
          <cell r="H5547" t="str">
            <v>ESCAVAÇÃO HORIZONTAL, INCLUINDO ESCARIFICAÇÃO, CARGA, DESCARGA E TRANSPORTE EM SOLO DE 2A CATEGORIA COM TRATOR DE ESTEIRAS (347HP/LÂMINA: 8,70M3) E CAMINHÃO BASCULANTE DE 10M3, DMT ATÉ 200M. AF_07/2020</v>
          </cell>
          <cell r="I5547" t="str">
            <v>M3</v>
          </cell>
          <cell r="J5547" t="str">
            <v>ATRIBUÍDO SÃO PAULO</v>
          </cell>
          <cell r="K5547">
            <v>18.059999999999999</v>
          </cell>
          <cell r="L5547" t="str">
            <v>CAIXA REFERENCIAL</v>
          </cell>
        </row>
        <row r="5548">
          <cell r="G5548" t="str">
            <v>101143</v>
          </cell>
          <cell r="H5548" t="str">
            <v>ESCAVAÇÃO HORIZONTAL, INCLUINDO ESCARIFICAÇÃO, CARGA, DESCARGA E TRANSPORTE EM SOLO DE 2A CATEGORIA COM TRATOR DE ESTEIRAS (125HP/LÂMINA: 2,70M3) E CAMINHÃO BASCULANTE DE 10M3, DMT ATÉ 200M. AF_07/2020</v>
          </cell>
          <cell r="I5548" t="str">
            <v>M3</v>
          </cell>
          <cell r="J5548" t="str">
            <v>ATRIBUÍDO SÃO PAULO</v>
          </cell>
          <cell r="K5548">
            <v>19.239999999999998</v>
          </cell>
          <cell r="L5548" t="str">
            <v>CAIXA REFERENCIAL</v>
          </cell>
        </row>
        <row r="5549">
          <cell r="G5549" t="str">
            <v>101144</v>
          </cell>
          <cell r="H5549" t="str">
            <v>ESCAVAÇÃO HORIZONTAL, INCLUINDO CARGA, DESCARGA E TRANSPORTE EM SOLO DE 1A CATEGORIA COM TRATOR DE ESTEIRAS (100HP/LÂMINA: 2,19M3) E CAMINHÃO BASCULANTE DE 14M3, DMT ATÉ 200M. AF_07/2020</v>
          </cell>
          <cell r="I5549" t="str">
            <v>M3</v>
          </cell>
          <cell r="J5549" t="str">
            <v>ATRIBUÍDO SÃO PAULO</v>
          </cell>
          <cell r="K5549">
            <v>15.98</v>
          </cell>
          <cell r="L5549" t="str">
            <v>CAIXA REFERENCIAL</v>
          </cell>
        </row>
        <row r="5550">
          <cell r="G5550" t="str">
            <v>101145</v>
          </cell>
          <cell r="H5550" t="str">
            <v>ESCAVAÇÃO HORIZONTAL, INCLUINDO CARGA, DESCARGA E TRANSPORTE EM SOLO DE 1A CATEGORIA COM TRATOR DE ESTEIRAS (150HP/LÂMINA: 3,18M3) E CAMINHÃO BASCULANTE DE 14M3, DMT ATÉ 200M. AF_07/2020</v>
          </cell>
          <cell r="I5550" t="str">
            <v>M3</v>
          </cell>
          <cell r="J5550" t="str">
            <v>ATRIBUÍDO SÃO PAULO</v>
          </cell>
          <cell r="K5550">
            <v>15.27</v>
          </cell>
          <cell r="L5550" t="str">
            <v>CAIXA REFERENCIAL</v>
          </cell>
        </row>
        <row r="5551">
          <cell r="G5551" t="str">
            <v>101146</v>
          </cell>
          <cell r="H5551" t="str">
            <v>ESCAVAÇÃO HORIZONTAL, INCLUINDO CARGA, DESCARGA E TRANSPORTE EM SOLO DE 1A CATEGORIA COM TRATOR DE ESTEIRAS (170HP/LÂMINA: 5,20M3) E CAMINHÃO BASCULANTE DE 14M3, DMT ATÉ 200M. AF_07/2020</v>
          </cell>
          <cell r="I5551" t="str">
            <v>M3</v>
          </cell>
          <cell r="J5551" t="str">
            <v>ATRIBUÍDO SÃO PAULO</v>
          </cell>
          <cell r="K5551">
            <v>13.9</v>
          </cell>
          <cell r="L5551" t="str">
            <v>CAIXA REFERENCIAL</v>
          </cell>
        </row>
        <row r="5552">
          <cell r="G5552" t="str">
            <v>101147</v>
          </cell>
          <cell r="H5552" t="str">
            <v>ESCAVAÇÃO HORIZONTAL, INCLUINDO CARGA, DESCARGA E TRANSPORTE EM SOLO DE 1A CATEGORIA COM TRATOR DE ESTEIRAS (347HP/LÂMINA: 8,70M3) E CAMINHÃO BASCULANTE DE 14M3, DMT ATÉ 200M. AF_07/2020</v>
          </cell>
          <cell r="I5552" t="str">
            <v>M3</v>
          </cell>
          <cell r="J5552" t="str">
            <v>ATRIBUÍDO SÃO PAULO</v>
          </cell>
          <cell r="K5552">
            <v>14.76</v>
          </cell>
          <cell r="L5552" t="str">
            <v>CAIXA REFERENCIAL</v>
          </cell>
        </row>
        <row r="5553">
          <cell r="G5553" t="str">
            <v>101148</v>
          </cell>
          <cell r="H5553" t="str">
            <v>ESCAVAÇÃO HORIZONTAL, INCLUINDO CARGA, DESCARGA E TRANSPORTE EM SOLO DE 1A CATEGORIA COM TRATOR DE ESTEIRAS (125HP/LÂMINA: 2,70M3) E CAMINHÃO BASCULANTE DE 14M3, DMT ATÉ 200M. AF_07/2020</v>
          </cell>
          <cell r="I5553" t="str">
            <v>M3</v>
          </cell>
          <cell r="J5553" t="str">
            <v>ATRIBUÍDO SÃO PAULO</v>
          </cell>
          <cell r="K5553">
            <v>15.38</v>
          </cell>
          <cell r="L5553" t="str">
            <v>CAIXA REFERENCIAL</v>
          </cell>
        </row>
        <row r="5554">
          <cell r="G5554" t="str">
            <v>101149</v>
          </cell>
          <cell r="H5554" t="str">
            <v>ESCAVAÇÃO HORIZONTAL, INCLUINDO ESCARIFICAÇÃO, CARGA, DESCARGA E TRANSPORTE EM SOLO DE 2A CATEGORIA COM TRATOR DE ESTEIRAS (100HP/LÂMINA: 2,19M3) E CAMINHÃO BASCULANTE DE 14M3, DMT ATÉ 200M. AF_07/2020</v>
          </cell>
          <cell r="I5554" t="str">
            <v>M3</v>
          </cell>
          <cell r="J5554" t="str">
            <v>ATRIBUÍDO SÃO PAULO</v>
          </cell>
          <cell r="K5554">
            <v>20.399999999999999</v>
          </cell>
          <cell r="L5554" t="str">
            <v>CAIXA REFERENCIAL</v>
          </cell>
        </row>
        <row r="5555">
          <cell r="G5555" t="str">
            <v>101150</v>
          </cell>
          <cell r="H5555" t="str">
            <v>ESCAVAÇÃO HORIZONTAL, INCLUINDO ESCARIFICAÇÃO, CARGA, DESCARGA E TRANSPORTE EM SOLO DE 2A CATEGORIA COM TRATOR DE ESTEIRAS (150HP/LÂMINA: 3,18M3) E CAMINHÃO BASCULANTE DE 14M3, DMT ATÉ 200M. AF_07/2020</v>
          </cell>
          <cell r="I5555" t="str">
            <v>M3</v>
          </cell>
          <cell r="J5555" t="str">
            <v>ATRIBUÍDO SÃO PAULO</v>
          </cell>
          <cell r="K5555">
            <v>19.04</v>
          </cell>
          <cell r="L5555" t="str">
            <v>CAIXA REFERENCIAL</v>
          </cell>
        </row>
        <row r="5556">
          <cell r="G5556" t="str">
            <v>101151</v>
          </cell>
          <cell r="H5556" t="str">
            <v>ESCAVAÇÃO HORIZONTAL, INCLUINDO ESCARIFICAÇÃO, CARGA, DESCARGA E TRANSPORTE EM SOLO DE 2A CATEGORIA COM TRATOR DE ESTEIRAS (170HP/LÂMINA: 5,20M3) E CAMINHÃO BASCULANTE DE 14M3, DMT ATÉ 200M. AF_07/2020</v>
          </cell>
          <cell r="I5556" t="str">
            <v>M3</v>
          </cell>
          <cell r="J5556" t="str">
            <v>ATRIBUÍDO SÃO PAULO</v>
          </cell>
          <cell r="K5556">
            <v>16.440000000000001</v>
          </cell>
          <cell r="L5556" t="str">
            <v>CAIXA REFERENCIAL</v>
          </cell>
        </row>
        <row r="5557">
          <cell r="G5557" t="str">
            <v>101152</v>
          </cell>
          <cell r="H5557" t="str">
            <v>ESCAVAÇÃO HORIZONTAL, INCLUINDO ESCARIFICAÇÃO, CARGA, DESCARGA E TRANSPORTE EM SOLO DE 2A CATEGORIA COM TRATOR DE ESTEIRAS (347HP/LÂMINA: 8,70M3) E CAMINHÃO BASCULANTE DE 14M3, DMT ATÉ 200M. AF_07/2020</v>
          </cell>
          <cell r="I5557" t="str">
            <v>M3</v>
          </cell>
          <cell r="J5557" t="str">
            <v>ATRIBUÍDO SÃO PAULO</v>
          </cell>
          <cell r="K5557">
            <v>18.05</v>
          </cell>
          <cell r="L5557" t="str">
            <v>CAIXA REFERENCIAL</v>
          </cell>
        </row>
        <row r="5558">
          <cell r="G5558" t="str">
            <v>101153</v>
          </cell>
          <cell r="H5558" t="str">
            <v>ESCAVAÇÃO HORIZONTAL, INCLUINDO ESCARIFICAÇÃO, CARGA, DESCARGA E TRANSPORTE EM SOLO DE 2A CATEGORIA COM TRATOR DE ESTEIRAS (125HP/LÂMINA: 2,70M3) E CAMINHÃO BASCULANTE DE 14M3, DMT ATÉ 200M. AF_07/2020</v>
          </cell>
          <cell r="I5558" t="str">
            <v>M3</v>
          </cell>
          <cell r="J5558" t="str">
            <v>ATRIBUÍDO SÃO PAULO</v>
          </cell>
          <cell r="K5558">
            <v>19.23</v>
          </cell>
          <cell r="L5558" t="str">
            <v>CAIXA REFERENCIAL</v>
          </cell>
        </row>
        <row r="5559">
          <cell r="G5559" t="str">
            <v>101206</v>
          </cell>
          <cell r="H5559" t="str">
            <v>ESCAVAÇÃO VERTICAL PARA  EDIFICAÇÃO, COM CARGA, DESCARGA E TRANSPORTE DE SOLO DE 1ª CATEGORIA, COM ESCAVADEIRA HIDRÁULICA (CAÇAMBA: 0,8 M³ / 111 HP), FROTA DE 3 CAMINHÕES BASCULANTES DE 14 M³, DMT ATÉ 1 KM E VELOCIDADE MÉDIA 14 KM/H. AF_05/2020</v>
          </cell>
          <cell r="I5559" t="str">
            <v>M3</v>
          </cell>
          <cell r="J5559" t="str">
            <v>ATRIBUÍDO SÃO PAULO</v>
          </cell>
          <cell r="K5559">
            <v>12.49</v>
          </cell>
          <cell r="L5559" t="str">
            <v>CAIXA REFERENCIAL</v>
          </cell>
        </row>
        <row r="5560">
          <cell r="G5560" t="str">
            <v>101207</v>
          </cell>
          <cell r="H5560" t="str">
            <v>ESCAVAÇÃO VERTICAL PARA EDIFICAÇÃO, COM CARGA, DESCARGA E TRANSPORTE DE SOLO DE 1ª CATEGORIA, COM ESCAVADEIRA HIDRÁULICA (CAÇAMBA: 0,8 M³ / 111 HP), FROTA DE 2 CAMINHÕES BASCULANTES DE 18 M³, DMT ATÉ 1 KM E VELOCIDADE MÉDIA 14 KM/H. AF_05/2020</v>
          </cell>
          <cell r="I5560" t="str">
            <v>M3</v>
          </cell>
          <cell r="J5560" t="str">
            <v>ATRIBUÍDO SÃO PAULO</v>
          </cell>
          <cell r="K5560">
            <v>10.79</v>
          </cell>
          <cell r="L5560" t="str">
            <v>CAIXA REFERENCIAL</v>
          </cell>
        </row>
        <row r="5561">
          <cell r="G5561" t="str">
            <v>101208</v>
          </cell>
          <cell r="H5561" t="str">
            <v>ESCAVAÇÃO VERTICAL PARA  EDIFICAÇÃO, COM CARGA, DESCARGA E TRANSPORTE DE SOLO DE 1ª CATEGORIA, COM ESCAVADEIRA HIDRÁULICA (CAÇAMBA: 1,2 M³ / 155 HP), FROTA DE 3 CAMINHÕES BASCULANTES DE 14 M³, DMT ATÉ 1 KM E VELOCIDADE MÉDIA 14 KM/H. AF_05/2020</v>
          </cell>
          <cell r="I5561" t="str">
            <v>M3</v>
          </cell>
          <cell r="J5561" t="str">
            <v>ATRIBUÍDO SÃO PAULO</v>
          </cell>
          <cell r="K5561">
            <v>10.54</v>
          </cell>
          <cell r="L5561" t="str">
            <v>CAIXA REFERENCIAL</v>
          </cell>
        </row>
        <row r="5562">
          <cell r="G5562" t="str">
            <v>101209</v>
          </cell>
          <cell r="H5562" t="str">
            <v>ESCAVAÇÃO VERTICAL PARA  EDIFICAÇÃO, COM CARGA, DESCARGA E TRANSPORTE DE SOLO DE 1ª CATEGORIA, COM ESCAVADEIRA HIDRÁULICA (CAÇAMBA: 1,2 M³ / 155 HP), FROTA DE 3 CAMINHÕES BASCULANTES DE 18 M³, DMT ATÉ 1 KM E VELOCIDADE MÉDIA 14 KM/H. AF_05/2020</v>
          </cell>
          <cell r="I5562" t="str">
            <v>M3</v>
          </cell>
          <cell r="J5562" t="str">
            <v>ATRIBUÍDO SÃO PAULO</v>
          </cell>
          <cell r="K5562">
            <v>9.7799999999999994</v>
          </cell>
          <cell r="L5562" t="str">
            <v>CAIXA REFERENCIAL</v>
          </cell>
        </row>
        <row r="5563">
          <cell r="G5563" t="str">
            <v>101210</v>
          </cell>
          <cell r="H5563" t="str">
            <v>ESCAVAÇÃO VERTICAL PARA  EDIFICAÇÃO, COM CARGA, DESCARGA E TRANSPORTE DE SOLO DE 1ª CATEGORIA, COM ESCAVADEIRA HIDRÁULICA (CAÇAMBA: 0,8 M³ / 111 HP), FROTA DE 4 CAMINHÕES BASCULANTES DE 14 M³, DMT DE 1,5 KM E VELOCIDADE MÉDIA 18 KM/H. AF_05/2020</v>
          </cell>
          <cell r="I5563" t="str">
            <v>M3</v>
          </cell>
          <cell r="J5563" t="str">
            <v>ATRIBUÍDO SÃO PAULO</v>
          </cell>
          <cell r="K5563">
            <v>17.46</v>
          </cell>
          <cell r="L5563" t="str">
            <v>CAIXA REFERENCIAL</v>
          </cell>
        </row>
        <row r="5564">
          <cell r="G5564" t="str">
            <v>101211</v>
          </cell>
          <cell r="H5564" t="str">
            <v>ESCAVAÇÃO VERTICAL PARA  EDIFICAÇÃO, COM CARGA, DESCARGA E TRANSPORTE DE SOLO DE 1ª CATEGORIA, COM ESCAVADEIRA HIDRÁULICA (CAÇAMBA: 0,8 M³ / 111 HP), FROTA DE 4 CAMINHÕES BASCULANTES DE 14 M³, DMT DE 2 KM E VELOCIDADE MÉDIA 19 KM/H. AF_05/2020</v>
          </cell>
          <cell r="I5564" t="str">
            <v>M3</v>
          </cell>
          <cell r="J5564" t="str">
            <v>ATRIBUÍDO SÃO PAULO</v>
          </cell>
          <cell r="K5564">
            <v>18.739999999999998</v>
          </cell>
          <cell r="L5564" t="str">
            <v>CAIXA REFERENCIAL</v>
          </cell>
        </row>
        <row r="5565">
          <cell r="G5565" t="str">
            <v>101212</v>
          </cell>
          <cell r="H5565" t="str">
            <v>ESCAVAÇÃO VERTICAL PARA  EDIFICAÇÃO, COM CARGA, DESCARGA E TRANSPORTE DE SOLO DE 1ª CATEGORIA, COM ESCAVADEIRA HIDRÁULICA (CAÇAMBA: 0,8 M³ / 111 HP), FROTA DE 5 CAMINHÕES BASCULANTES DE 14 M³, DMT DE 3 KM E VELOCIDADE MÉDIA 20 KM/H. AF_05/2020</v>
          </cell>
          <cell r="I5565" t="str">
            <v>M3</v>
          </cell>
          <cell r="J5565" t="str">
            <v>ATRIBUÍDO SÃO PAULO</v>
          </cell>
          <cell r="K5565">
            <v>21.86</v>
          </cell>
          <cell r="L5565" t="str">
            <v>CAIXA REFERENCIAL</v>
          </cell>
        </row>
        <row r="5566">
          <cell r="G5566" t="str">
            <v>101213</v>
          </cell>
          <cell r="H5566" t="str">
            <v>ESCAVAÇÃO VERTICAL PARA  EDIFICAÇÃO, COM CARGA, DESCARGA E TRANSPORTE DE SOLO DE 1ª CATEGORIA, COM ESCAVADEIRA HIDRÁULICA (CAÇAMBA: 0,8 M³ / 111 HP), FROTA DE 6 CAMINHÕES BASCULANTES DE 14 M³, DMT DE 4 KM E VELOCIDADE MÉDIA 22 KM/H. AF_05/2020</v>
          </cell>
          <cell r="I5566" t="str">
            <v>M3</v>
          </cell>
          <cell r="J5566" t="str">
            <v>ATRIBUÍDO SÃO PAULO</v>
          </cell>
          <cell r="K5566">
            <v>24.43</v>
          </cell>
          <cell r="L5566" t="str">
            <v>CAIXA REFERENCIAL</v>
          </cell>
        </row>
        <row r="5567">
          <cell r="G5567" t="str">
            <v>101214</v>
          </cell>
          <cell r="H5567" t="str">
            <v>ESCAVAÇÃO VERTICAL PARA  EDIFICAÇÃO, COM CARGA, DESCARGA E TRANSPORTE DE SOLO DE 1ª CATEGORIA, COM ESCAVADEIRA HIDRÁULICA (CAÇAMBA: 0,8 M³ / 111 HP), FROTA DE 7 CAMINHÕES BASCULANTES DE 14 M³, DMT DE 6 KM E VELOCIDADE MÉDIA 22 KM/H. AF_05/2020</v>
          </cell>
          <cell r="I5567" t="str">
            <v>M3</v>
          </cell>
          <cell r="J5567" t="str">
            <v>ATRIBUÍDO SÃO PAULO</v>
          </cell>
          <cell r="K5567">
            <v>29.54</v>
          </cell>
          <cell r="L5567" t="str">
            <v>CAIXA REFERENCIAL</v>
          </cell>
        </row>
        <row r="5568">
          <cell r="G5568" t="str">
            <v>101215</v>
          </cell>
          <cell r="H5568" t="str">
            <v>ESCAVAÇÃO VERTICAL PARA  EDIFICAÇÃO, COM CARGA, DESCARGA E TRANSPORTE DE SOLO DE 1ª CATEGORIA, COM ESCAVADEIRA HIDRÁULICA (CAÇAMBA: 0,8 M³ / 111 HP), FROTA DE 4 CAMINHÕES BASCULANTES DE 18 M³, DMT DE 1,5 KM E VELOCIDADE MÉDIA 18 KM/H. AF_05/2020</v>
          </cell>
          <cell r="I5568" t="str">
            <v>M3</v>
          </cell>
          <cell r="J5568" t="str">
            <v>ATRIBUÍDO SÃO PAULO</v>
          </cell>
          <cell r="K5568">
            <v>16.75</v>
          </cell>
          <cell r="L5568" t="str">
            <v>CAIXA REFERENCIAL</v>
          </cell>
        </row>
        <row r="5569">
          <cell r="G5569" t="str">
            <v>101216</v>
          </cell>
          <cell r="H5569" t="str">
            <v>ESCAVAÇÃO VERTICAL PARA  EDIFICAÇÃO, COM CARGA, DESCARGA E TRANSPORTE DE SOLO DE 1ª CATEGORIA, COM ESCAVADEIRA HIDRÁULICA (CAÇAMBA: 0,8 M³ / 111 HP), FROTA DE 4 CAMINHÕES BASCULANTES DE 18 M³, DMT DE 2 KM E VELOCIDADE MÉDIA 19 KM/H. AF_05/2020</v>
          </cell>
          <cell r="I5569" t="str">
            <v>M3</v>
          </cell>
          <cell r="J5569" t="str">
            <v>ATRIBUÍDO SÃO PAULO</v>
          </cell>
          <cell r="K5569">
            <v>17.559999999999999</v>
          </cell>
          <cell r="L5569" t="str">
            <v>CAIXA REFERENCIAL</v>
          </cell>
        </row>
        <row r="5570">
          <cell r="G5570" t="str">
            <v>101217</v>
          </cell>
          <cell r="H5570" t="str">
            <v>ESCAVAÇÃO VERTICAL PARA  EDIFICAÇÃO, COM CARGA, DESCARGA E TRANSPORTE DE SOLO DE 1ª CATEGORIA, COM ESCAVADEIRA HIDRÁULICA (CAÇAMBA: 0,8 M³ / 111 HP), FROTA DE 5 CAMINHÕES BASCULANTES DE 18 M³, DMT DE 3 KM E VELOCIDADE MÉDIA 20 KM/H. AF_05/2020</v>
          </cell>
          <cell r="I5570" t="str">
            <v>M3</v>
          </cell>
          <cell r="J5570" t="str">
            <v>ATRIBUÍDO SÃO PAULO</v>
          </cell>
          <cell r="K5570">
            <v>20.45</v>
          </cell>
          <cell r="L5570" t="str">
            <v>CAIXA REFERENCIAL</v>
          </cell>
        </row>
        <row r="5571">
          <cell r="G5571" t="str">
            <v>101218</v>
          </cell>
          <cell r="H5571" t="str">
            <v>ESCAVAÇÃO VERTICAL PARA  EDIFICAÇÃO, COM CARGA, DESCARGA E TRANSPORTE DE SOLO DE 1ª CATEGORIA, COM ESCAVADEIRA HIDRÁULICA (CAÇAMBA: 0,8 M³ / 111 HP), FROTA DE 5 CAMINHÕES BASCULANTES DE 18 M³, DMT DE 4 KM E VELOCIDADE MÉDIA 22 KM/H. AF_05/2020</v>
          </cell>
          <cell r="I5571" t="str">
            <v>M3</v>
          </cell>
          <cell r="J5571" t="str">
            <v>ATRIBUÍDO SÃO PAULO</v>
          </cell>
          <cell r="K5571">
            <v>21.65</v>
          </cell>
          <cell r="L5571" t="str">
            <v>CAIXA REFERENCIAL</v>
          </cell>
        </row>
        <row r="5572">
          <cell r="G5572" t="str">
            <v>101219</v>
          </cell>
          <cell r="H5572" t="str">
            <v>ESCAVAÇÃO VERTICAL PARA  EDIFICAÇÃO, COM CARGA, DESCARGA E TRANSPORTE DE SOLO DE 1ª CATEGORIA, COM ESCAVADEIRA HIDRÁULICA (CAÇAMBA: 0,8 M³ / 111 HP), FROTA DE 6 CAMINHÕES BASCULANTES DE 18 M³, DMT DE 6 KM E VELOCIDADE MÉDIA 22 KM/H. AF_05/2020</v>
          </cell>
          <cell r="I5572" t="str">
            <v>M3</v>
          </cell>
          <cell r="J5572" t="str">
            <v>ATRIBUÍDO SÃO PAULO</v>
          </cell>
          <cell r="K5572">
            <v>26.25</v>
          </cell>
          <cell r="L5572" t="str">
            <v>CAIXA REFERENCIAL</v>
          </cell>
        </row>
        <row r="5573">
          <cell r="G5573" t="str">
            <v>101220</v>
          </cell>
          <cell r="H5573" t="str">
            <v>ESCAVAÇÃO VERTICAL PARA  EDIFICAÇÃO, COM CARGA, DESCARGA E TRANSPORTE DE SOLO DE 1ª CATEGORIA, COM ESCAVADEIRA HIDRÁULICA (CAÇAMBA: 1,2 M³ / 155 HP), FROTA DE 5 CAMINHÕES BASCULANTES DE 14 M³, DMT DE 1,5 KM E VELOCIDADE MÉDIA 18 KM/H. AF_05/2020</v>
          </cell>
          <cell r="I5573" t="str">
            <v>M3</v>
          </cell>
          <cell r="J5573" t="str">
            <v>ATRIBUÍDO SÃO PAULO</v>
          </cell>
          <cell r="K5573">
            <v>16.45</v>
          </cell>
          <cell r="L5573" t="str">
            <v>CAIXA REFERENCIAL</v>
          </cell>
        </row>
        <row r="5574">
          <cell r="G5574" t="str">
            <v>101221</v>
          </cell>
          <cell r="H5574" t="str">
            <v>ESCAVAÇÃO VERTICAL PARA  EDIFICAÇÃO, COM CARGA, DESCARGA E TRANSPORTE DE SOLO DE 1ª CATEGORIA, COM ESCAVADEIRA HIDRÁULICA (CAÇAMBA: 1,2 M³ / 155 HP), FROTA DE 5 CAMINHÕES BASCULANTES DE 14 M³, DMT DE 2 KM E VELOCIDADE MÉDIA 19 KM/H. AF_05/2020</v>
          </cell>
          <cell r="I5574" t="str">
            <v>M3</v>
          </cell>
          <cell r="J5574" t="str">
            <v>ATRIBUÍDO SÃO PAULO</v>
          </cell>
          <cell r="K5574">
            <v>17.39</v>
          </cell>
          <cell r="L5574" t="str">
            <v>CAIXA REFERENCIAL</v>
          </cell>
        </row>
        <row r="5575">
          <cell r="G5575" t="str">
            <v>101222</v>
          </cell>
          <cell r="H5575" t="str">
            <v>ESCAVAÇÃO VERTICAL PARA  EDIFICAÇÃO, COM CARGA, DESCARGA E TRANSPORTE DE SOLO DE 1ª CATEGORIA, COM ESCAVADEIRA HIDRÁULICA (CAÇAMBA: 1,2 M³ / 155 HP), FROTA DE 6 CAMINHÕES BASCULANTES DE 14 M³, DMT DE 3 KM E VELOCIDADE MÉDIA 20 KM/H. AF_05/2020</v>
          </cell>
          <cell r="I5575" t="str">
            <v>M3</v>
          </cell>
          <cell r="J5575" t="str">
            <v>ATRIBUÍDO SÃO PAULO</v>
          </cell>
          <cell r="K5575">
            <v>20.22</v>
          </cell>
          <cell r="L5575" t="str">
            <v>CAIXA REFERENCIAL</v>
          </cell>
        </row>
        <row r="5576">
          <cell r="G5576" t="str">
            <v>101223</v>
          </cell>
          <cell r="H5576" t="str">
            <v>ESCAVAÇÃO VERTICAL PARA  EDIFICAÇÃO, COM CARGA, DESCARGA E TRANSPORTE DE SOLO DE 1ª CATEGORIA, COM ESCAVADEIRA HIDRÁULICA (CAÇAMBA: 1,2 M³ / 155 HP), FROTA DE 7 CAMINHÕES BASCULANTES DE 14 M³, DMT DE 4 KM E VELOCIDADE MÉDIA 22 KM/H. AF_05/2020</v>
          </cell>
          <cell r="I5576" t="str">
            <v>M3</v>
          </cell>
          <cell r="J5576" t="str">
            <v>ATRIBUÍDO SÃO PAULO</v>
          </cell>
          <cell r="K5576">
            <v>22.51</v>
          </cell>
          <cell r="L5576" t="str">
            <v>CAIXA REFERENCIAL</v>
          </cell>
        </row>
        <row r="5577">
          <cell r="G5577" t="str">
            <v>101224</v>
          </cell>
          <cell r="H5577" t="str">
            <v>ESCAVAÇÃO VERTICAL PARA  EDIFICAÇÃO, COM CARGA, DESCARGA E TRANSPORTE DE SOLO DE 1ª CATEGORIA, COM ESCAVADEIRA HIDRÁULICA (CAÇAMBA: 1,2 M³ / 155 HP), FROTA DE 9 CAMINHÕES BASCULANTES DE 14 M³, DMT DE 6 KM E VELOCIDADE MÉDIA 22 KM/H. AF_05/2020</v>
          </cell>
          <cell r="I5577" t="str">
            <v>M3</v>
          </cell>
          <cell r="J5577" t="str">
            <v>ATRIBUÍDO SÃO PAULO</v>
          </cell>
          <cell r="K5577">
            <v>28.22</v>
          </cell>
          <cell r="L5577" t="str">
            <v>CAIXA REFERENCIAL</v>
          </cell>
        </row>
        <row r="5578">
          <cell r="G5578" t="str">
            <v>101225</v>
          </cell>
          <cell r="H5578" t="str">
            <v>ESCAVAÇÃO VERTICAL PARA  EDIFICAÇÃO, COM CARGA, DESCARGA E TRANSPORTE DE SOLO DE 1ª CATEGORIA, COM ESCAVADEIRA HIDRÁULICA (CAÇAMBA: 1,2 M³ / 155 HP), FROTA DE 5 CAMINHÕES BASCULANTES DE 18 M³, DMT DE 1,5 KM E VELOCIDADE MÉDIA 18 KM/H. AF_05/2020</v>
          </cell>
          <cell r="I5578" t="str">
            <v>M3</v>
          </cell>
          <cell r="J5578" t="str">
            <v>ATRIBUÍDO SÃO PAULO</v>
          </cell>
          <cell r="K5578">
            <v>15.09</v>
          </cell>
          <cell r="L5578" t="str">
            <v>CAIXA REFERENCIAL</v>
          </cell>
        </row>
        <row r="5579">
          <cell r="G5579" t="str">
            <v>101226</v>
          </cell>
          <cell r="H5579" t="str">
            <v>ESCAVAÇÃO VERTICAL PARA  EDIFICAÇÃO, COM CARGA, DESCARGA E TRANSPORTE DE SOLO DE 1ª CATEGORIA, COM ESCAVADEIRA HIDRÁULICA (CAÇAMBA: 1,2 M³ / 155 HP), FROTA DE 5 CAMINHÕES BASCULANTES DE 18 M³, DMT DE 2 KM E VELOCIDADE MÉDIA 19 KM/H. AF_05/2020</v>
          </cell>
          <cell r="I5579" t="str">
            <v>M3</v>
          </cell>
          <cell r="J5579" t="str">
            <v>ATRIBUÍDO SÃO PAULO</v>
          </cell>
          <cell r="K5579">
            <v>15.91</v>
          </cell>
          <cell r="L5579" t="str">
            <v>CAIXA REFERENCIAL</v>
          </cell>
        </row>
        <row r="5580">
          <cell r="G5580" t="str">
            <v>101227</v>
          </cell>
          <cell r="H5580" t="str">
            <v>ESCAVAÇÃO VERTICAL PARA  EDIFICAÇÃO, COM CARGA, DESCARGA E TRANSPORTE DE SOLO DE 1ª CATEGORIA, COM ESCAVADEIRA HIDRÁULICA (CAÇAMBA: 1,2 M³ / 155 HP), FROTA DE 6 CAMINHÕES BASCULANTES DE 18 M³, DMT DE 3 KM E VELOCIDADE MÉDIA 20 KM/H. AF_05/2020</v>
          </cell>
          <cell r="I5580" t="str">
            <v>M3</v>
          </cell>
          <cell r="J5580" t="str">
            <v>ATRIBUÍDO SÃO PAULO</v>
          </cell>
          <cell r="K5580">
            <v>18.45</v>
          </cell>
          <cell r="L5580" t="str">
            <v>CAIXA REFERENCIAL</v>
          </cell>
        </row>
        <row r="5581">
          <cell r="G5581" t="str">
            <v>101228</v>
          </cell>
          <cell r="H5581" t="str">
            <v>ESCAVAÇÃO VERTICAL PARA  EDIFICAÇÃO, COM CARGA, DESCARGA E TRANSPORTE DE SOLO DE 1ª CATEGORIA, COM ESCAVADEIRA HIDRÁULICA (CAÇAMBA: 1,2 M³ / 155 HP), FROTA DE 6 CAMINHÕES BASCULANTES DE 18 M³, DMT DE 4 KM E VELOCIDADE MÉDIA 22 KM/H. AF_05/2020</v>
          </cell>
          <cell r="I5581" t="str">
            <v>M3</v>
          </cell>
          <cell r="J5581" t="str">
            <v>ATRIBUÍDO SÃO PAULO</v>
          </cell>
          <cell r="K5581">
            <v>19.68</v>
          </cell>
          <cell r="L5581" t="str">
            <v>CAIXA REFERENCIAL</v>
          </cell>
        </row>
        <row r="5582">
          <cell r="G5582" t="str">
            <v>101229</v>
          </cell>
          <cell r="H5582" t="str">
            <v>ESCAVAÇÃO VERTICAL PARA  EDIFICAÇÃO, COM CARGA, DESCARGA E TRANSPORTE DE SOLO DE 1ª CATEGORIA, COM ESCAVADEIRA HIDRÁULICA (CAÇAMBA: 1,2 M³ / 155 HP), FROTA DE 8 CAMINHÕES BASCULANTES DE 18 M³, DMT DE 6 KM E VELOCIDADE MÉDIA 22 KM/H. AF_05/2020</v>
          </cell>
          <cell r="I5582" t="str">
            <v>M3</v>
          </cell>
          <cell r="J5582" t="str">
            <v>ATRIBUÍDO SÃO PAULO</v>
          </cell>
          <cell r="K5582">
            <v>24.81</v>
          </cell>
          <cell r="L5582" t="str">
            <v>CAIXA REFERENCIAL</v>
          </cell>
        </row>
        <row r="5583">
          <cell r="G5583" t="str">
            <v>101230</v>
          </cell>
          <cell r="H5583" t="str">
            <v>ESCAVAÇÃO VERTICAL PARA INFRAESTRUTURA, COM CARGA, DESCARGA E TRANSPORTE DE SOLO DE 1ª CATEGORIA, COM ESCAVADEIRA HIDRÁULICA (CAÇAMBA: 0,8 M³ / 111 HP), FROTA DE 3 CAMINHÕES BASCULANTES DE 14 M³, DMT ATÉ 1 KM E VELOCIDADE MÉDIA14 KM/H. AF_05/2020</v>
          </cell>
          <cell r="I5583" t="str">
            <v>M3</v>
          </cell>
          <cell r="J5583" t="str">
            <v>ATRIBUÍDO SÃO PAULO</v>
          </cell>
          <cell r="K5583">
            <v>11</v>
          </cell>
          <cell r="L5583" t="str">
            <v>CAIXA REFERENCIAL</v>
          </cell>
        </row>
        <row r="5584">
          <cell r="G5584" t="str">
            <v>101231</v>
          </cell>
          <cell r="H5584" t="str">
            <v>ESCAVAÇÃO VERTICAL PARA INFRAESTRUTURA, COM CARGA, DESCARGA E TRANSPORTE DE SOLO DE 1ª CATEGORIA, COM ESCAVADEIRA HIDRÁULICA (CAÇAMBA: 0,8 M³ / 111 HP), FROTA DE 3 CAMINHÕES BASCULANTES DE 18 M³, DMT ATÉ 1 KM E VELOCIDADE MÉDIA14 KM/H. AF_05/2020</v>
          </cell>
          <cell r="I5584" t="str">
            <v>M3</v>
          </cell>
          <cell r="J5584" t="str">
            <v>ATRIBUÍDO SÃO PAULO</v>
          </cell>
          <cell r="K5584">
            <v>10.45</v>
          </cell>
          <cell r="L5584" t="str">
            <v>CAIXA REFERENCIAL</v>
          </cell>
        </row>
        <row r="5585">
          <cell r="G5585" t="str">
            <v>101232</v>
          </cell>
          <cell r="H5585" t="str">
            <v>ESCAVAÇÃO VERTICAL PARA INFRAESTRUTURA, COM CARGA, DESCARGA E TRANSPORTE DE SOLO DE 1ª CATEGORIA, COM ESCAVADEIRA HIDRÁULICA (CAÇAMBA: 1,2 M³ / 155 HP), FROTA DE 3 CAMINHÕES BASCULANTES DE 14 M³, DMT ATÉ 1 KM E VELOCIDADE MÉDIA14 KM/H. AF_05/2020</v>
          </cell>
          <cell r="I5585" t="str">
            <v>M3</v>
          </cell>
          <cell r="J5585" t="str">
            <v>ATRIBUÍDO SÃO PAULO</v>
          </cell>
          <cell r="K5585">
            <v>9.42</v>
          </cell>
          <cell r="L5585" t="str">
            <v>CAIXA REFERENCIAL</v>
          </cell>
        </row>
        <row r="5586">
          <cell r="G5586" t="str">
            <v>101233</v>
          </cell>
          <cell r="H5586" t="str">
            <v>ESCAVAÇÃO VERTICAL PARA INFRAESTRUTURA, COM CARGA, DESCARGA E TRANSPORTE DE SOLO DE 1ª CATEGORIA, COM ESCAVADEIRA HIDRÁULICA (CAÇAMBA: 1,2 M³ / 155 HP), FROTA DE 3 CAMINHÕES BASCULANTES DE 18 M³, DMT ATÉ 1 KM E VELOCIDADE MÉDIA14 KM/H. AF_05/2020</v>
          </cell>
          <cell r="I5586" t="str">
            <v>M3</v>
          </cell>
          <cell r="J5586" t="str">
            <v>ATRIBUÍDO SÃO PAULO</v>
          </cell>
          <cell r="K5586">
            <v>8.68</v>
          </cell>
          <cell r="L5586" t="str">
            <v>CAIXA REFERENCIAL</v>
          </cell>
        </row>
        <row r="5587">
          <cell r="G5587" t="str">
            <v>101234</v>
          </cell>
          <cell r="H5587" t="str">
            <v>ESCAVAÇÃO VERTICAL PARA INFRAESTRUTURA, COM CARGA, DESCARGA E TRANSPORTE DE SOLO DE 1ª CATEGORIA, COM ESCAVADEIRA HIDRÁULICA (CAÇAMBA: 0,8 M³ / 111HP), FROTA DE 5 CAMINHÕES BASCULANTES DE 14 M³, DMT DE 1,5 KM E VELOCIDADE MÉDIA18 KM/H. AF_05/2020</v>
          </cell>
          <cell r="I5587" t="str">
            <v>M3</v>
          </cell>
          <cell r="J5587" t="str">
            <v>ATRIBUÍDO SÃO PAULO</v>
          </cell>
          <cell r="K5587">
            <v>17.12</v>
          </cell>
          <cell r="L5587" t="str">
            <v>CAIXA REFERENCIAL</v>
          </cell>
        </row>
        <row r="5588">
          <cell r="G5588" t="str">
            <v>101235</v>
          </cell>
          <cell r="H5588" t="str">
            <v>ESCAVAÇÃO VERTICAL PARA INFRAESTRUTURA, COM CARGA, DESCARGA E TRANSPORTE DE SOLO DE 1ª CATEGORIA, COM ESCAVADEIRA HIDRÁULICA (CAÇAMBA: 0,8 M³ / 111HP), FROTA DE 5 CAMINHÕES BASCULANTES DE 14 M³, DMT DE 2 KM E VELOCIDADE MÉDIA 19 KM/H. AF_05/2020</v>
          </cell>
          <cell r="I5588" t="str">
            <v>M3</v>
          </cell>
          <cell r="J5588" t="str">
            <v>ATRIBUÍDO SÃO PAULO</v>
          </cell>
          <cell r="K5588">
            <v>18.03</v>
          </cell>
          <cell r="L5588" t="str">
            <v>CAIXA REFERENCIAL</v>
          </cell>
        </row>
        <row r="5589">
          <cell r="G5589" t="str">
            <v>101236</v>
          </cell>
          <cell r="H5589" t="str">
            <v>ESCAVAÇÃO VERTICAL PARA INFRAESTRUTURA, COM CARGA, DESCARGA E TRANSPORTE DE SOLO DE 1ª CATEGORIA, COM ESCAVADEIRA HIDRÁULICA (CAÇAMBA: 0,8 M³ / 111HP), FROTA DE 6 CAMINHÕES BASCULANTES DE 14 M³, DMT DE 3 KM E VELOCIDADE MÉDIA 20 KM/H. AF_05/2020</v>
          </cell>
          <cell r="I5589" t="str">
            <v>M3</v>
          </cell>
          <cell r="J5589" t="str">
            <v>ATRIBUÍDO SÃO PAULO</v>
          </cell>
          <cell r="K5589">
            <v>21</v>
          </cell>
          <cell r="L5589" t="str">
            <v>CAIXA REFERENCIAL</v>
          </cell>
        </row>
        <row r="5590">
          <cell r="G5590" t="str">
            <v>101237</v>
          </cell>
          <cell r="H5590" t="str">
            <v>ESCAVAÇÃO VERTICAL PARA INFRAESTRUTURA, COM CARGA, DESCARGA E TRANSPORTE DE SOLO DE 1ª CATEGORIA, COM ESCAVADEIRA HIDRÁULICA (CAÇAMBA: 0,8 M³ / 111HP), FROTA DE 6 CAMINHÕES BASCULANTES DE 14 M³, DMT DE 4 KM E VELOCIDADE MÉDIA 22 KM/H. AF_05/2020</v>
          </cell>
          <cell r="I5590" t="str">
            <v>M3</v>
          </cell>
          <cell r="J5590" t="str">
            <v>ATRIBUÍDO SÃO PAULO</v>
          </cell>
          <cell r="K5590">
            <v>22.37</v>
          </cell>
          <cell r="L5590" t="str">
            <v>CAIXA REFERENCIAL</v>
          </cell>
        </row>
        <row r="5591">
          <cell r="G5591" t="str">
            <v>101238</v>
          </cell>
          <cell r="H5591" t="str">
            <v>ESCAVAÇÃO VERTICAL PARA INFRAESTRUTURA, COM CARGA, DESCARGA E TRANSPORTE DE SOLO DE 1ª CATEGORIA, COM ESCAVADEIRA HIDRÁULICA (CAÇAMBA: 0,8 M³ / 111HP), FROTA DE 8 CAMINHÕES BASCULANTES DE 14 M³, DMT DE 6 KM E VELOCIDADE MÉDIA 22 KM/H. AF_05/2020</v>
          </cell>
          <cell r="I5591" t="str">
            <v>M3</v>
          </cell>
          <cell r="J5591" t="str">
            <v>ATRIBUÍDO SÃO PAULO</v>
          </cell>
          <cell r="K5591">
            <v>28.3</v>
          </cell>
          <cell r="L5591" t="str">
            <v>CAIXA REFERENCIAL</v>
          </cell>
        </row>
        <row r="5592">
          <cell r="G5592" t="str">
            <v>101239</v>
          </cell>
          <cell r="H5592" t="str">
            <v>ESCAVAÇÃO VERTICAL PARA INFRAESTRUTURA, COM CARGA, DESCARGA E TRANSPORTE DE SOLO DE 1ª CATEGORIA, COM ESCAVADEIRA HIDRÁULICA (CAÇAMBA: 0,8 M³ / 111HP), FROTA DE 4 CAMINHÕES BASCULANTES DE 18 M³, DMT DE 1,5 KM E VELOCIDADE MÉDIA18 KM/H. AF_05/2020</v>
          </cell>
          <cell r="I5592" t="str">
            <v>M3</v>
          </cell>
          <cell r="J5592" t="str">
            <v>ATRIBUÍDO SÃO PAULO</v>
          </cell>
          <cell r="K5592">
            <v>15.02</v>
          </cell>
          <cell r="L5592" t="str">
            <v>CAIXA REFERENCIAL</v>
          </cell>
        </row>
        <row r="5593">
          <cell r="G5593" t="str">
            <v>101240</v>
          </cell>
          <cell r="H5593" t="str">
            <v>ESCAVAÇÃO VERTICAL PARA INFRAESTRUTURA, COM CARGA, DESCARGA E TRANSPORTE DE SOLO DE 1ª CATEGORIA, COM ESCAVADEIRA HIDRÁULICA (CAÇAMBA: 0,8 M³ / 111HP), FROTA DE 4 CAMINHÕES BASCULANTES DE 18 M³, DMT DE 2 KM E VELOCIDADE MÉDIA 19 KM/H. AF_05/2020</v>
          </cell>
          <cell r="I5593" t="str">
            <v>M3</v>
          </cell>
          <cell r="J5593" t="str">
            <v>ATRIBUÍDO SÃO PAULO</v>
          </cell>
          <cell r="K5593">
            <v>15.85</v>
          </cell>
          <cell r="L5593" t="str">
            <v>CAIXA REFERENCIAL</v>
          </cell>
        </row>
        <row r="5594">
          <cell r="G5594" t="str">
            <v>101241</v>
          </cell>
          <cell r="H5594" t="str">
            <v>ESCAVAÇÃO VERTICAL PARA INFRAESTRUTURA, COM CARGA, DESCARGA E TRANSPORTE DE SOLO DE 1ª CATEGORIA, COM ESCAVADEIRA HIDRÁULICA (CAÇAMBA: 0,8 M³ / 111HP), FROTA DE 5 CAMINHÕES BASCULANTES DE 18 M³, DMT DE 3 KM E VELOCIDADE MÉDIA 20 KM/H. AF_05/2020</v>
          </cell>
          <cell r="I5594" t="str">
            <v>M3</v>
          </cell>
          <cell r="J5594" t="str">
            <v>ATRIBUÍDO SÃO PAULO</v>
          </cell>
          <cell r="K5594">
            <v>18.52</v>
          </cell>
          <cell r="L5594" t="str">
            <v>CAIXA REFERENCIAL</v>
          </cell>
        </row>
        <row r="5595">
          <cell r="G5595" t="str">
            <v>101242</v>
          </cell>
          <cell r="H5595" t="str">
            <v>ESCAVAÇÃO VERTICAL PARA INFRAESTRUTURA, COM CARGA, DESCARGA E TRANSPORTE DE SOLO DE 1ª CATEGORIA, COM ESCAVADEIRA HIDRÁULICA (CAÇAMBA: 0,8 M³ / 111HP), FROTA DE 6 CAMINHÕES BASCULANTES DE 18 M³, DMT DE 4 KM E VELOCIDADE MÉDIA 22 KM/H. AF_05/2020</v>
          </cell>
          <cell r="I5595" t="str">
            <v>M3</v>
          </cell>
          <cell r="J5595" t="str">
            <v>ATRIBUÍDO SÃO PAULO</v>
          </cell>
          <cell r="K5595">
            <v>20.69</v>
          </cell>
          <cell r="L5595" t="str">
            <v>CAIXA REFERENCIAL</v>
          </cell>
        </row>
        <row r="5596">
          <cell r="G5596" t="str">
            <v>101243</v>
          </cell>
          <cell r="H5596" t="str">
            <v>ESCAVAÇÃO VERTICAL PARA INFRAESTRUTURA, COM CARGA, DESCARGA E TRANSPORTE DE SOLO DE 1ª CATEGORIA, COM ESCAVADEIRA HIDRÁULICA (CAÇAMBA: 0,8 M³ / 111HP), FROTA DE 7 CAMINHÕES BASCULANTES DE 18 M³, DMT DE 6 KM E VELOCIDADE MÉDIA 22 KM/H. AF_05/2020</v>
          </cell>
          <cell r="I5596" t="str">
            <v>M3</v>
          </cell>
          <cell r="J5596" t="str">
            <v>ATRIBUÍDO SÃO PAULO</v>
          </cell>
          <cell r="K5596">
            <v>25.09</v>
          </cell>
          <cell r="L5596" t="str">
            <v>CAIXA REFERENCIAL</v>
          </cell>
        </row>
        <row r="5597">
          <cell r="G5597" t="str">
            <v>101244</v>
          </cell>
          <cell r="H5597" t="str">
            <v>ESCAVAÇÃO VERTICAL PARA INFRAESTRUTURA, COM CARGA, DESCARGA E TRANSPORTE DE SOLO DE 1ª CATEGORIA, COM ESCAVADEIRA HIDRÁULICA (CAÇAMBA: 1,2M³ / 155HP), FROTA DE 6 CAMINHÕES BASCULANTES DE 14 M³, DMT DE 1,5 KM E VELOCIDADE MÉDIA18 KM/H. AF_05/2020</v>
          </cell>
          <cell r="I5597" t="str">
            <v>M3</v>
          </cell>
          <cell r="J5597" t="str">
            <v>ATRIBUÍDO SÃO PAULO</v>
          </cell>
          <cell r="K5597">
            <v>15.81</v>
          </cell>
          <cell r="L5597" t="str">
            <v>CAIXA REFERENCIAL</v>
          </cell>
        </row>
        <row r="5598">
          <cell r="G5598" t="str">
            <v>101245</v>
          </cell>
          <cell r="H5598" t="str">
            <v>ESCAVAÇÃO VERTICAL PARA INFRAESTRUTURA, COM CARGA, DESCARGA E TRANSPORTE DE SOLO DE 1ª CATEGORIA, COM ESCAVADEIRA HIDRÁULICA (CAÇAMBA: 1,2 M³ / 155HP), FROTA DE 6 CAMINHÕES BASCULANTES DE 14 M³, DMT DE 2 KM E VELOCIDADE MÉDIA 19 KM/H. AF_05/2020</v>
          </cell>
          <cell r="I5598" t="str">
            <v>M3</v>
          </cell>
          <cell r="J5598" t="str">
            <v>ATRIBUÍDO SÃO PAULO</v>
          </cell>
          <cell r="K5598">
            <v>16.739999999999998</v>
          </cell>
          <cell r="L5598" t="str">
            <v>CAIXA REFERENCIAL</v>
          </cell>
        </row>
        <row r="5599">
          <cell r="G5599" t="str">
            <v>101246</v>
          </cell>
          <cell r="H5599" t="str">
            <v>ESCAVAÇÃO VERTICAL PARA INFRAESTRUTURA, COM CARGA, DESCARGA E TRANSPORTE DE SOLO DE 1ª CATEGORIA, COM ESCAVADEIRA HIDRÁULICA (CAÇAMBA: 1,2 M³ / 155HP), FROTA DE 7 CAMINHÕES BASCULANTES DE 14 M³, DMT DE 3 KM E VELOCIDADE MÉDIA 20 KM/H. AF_05/2020</v>
          </cell>
          <cell r="I5599" t="str">
            <v>M3</v>
          </cell>
          <cell r="J5599" t="str">
            <v>ATRIBUÍDO SÃO PAULO</v>
          </cell>
          <cell r="K5599">
            <v>19.45</v>
          </cell>
          <cell r="L5599" t="str">
            <v>CAIXA REFERENCIAL</v>
          </cell>
        </row>
        <row r="5600">
          <cell r="G5600" t="str">
            <v>101247</v>
          </cell>
          <cell r="H5600" t="str">
            <v>ESCAVAÇÃO VERTICAL PARA INFRAESTRUTURA, COM CARGA, DESCARGA E TRANSPORTE DE SOLO DE 1ª CATEGORIA, COM ESCAVADEIRA HIDRÁULICA (CAÇAMBA: 1,2 M³ / 155HP), FROTA DE 8 CAMINHÕES BASCULANTES DE 14 M³, DMT DE 4 KM E VELOCIDADE MÉDIA 22 KM/H. AF_05/2020</v>
          </cell>
          <cell r="I5600" t="str">
            <v>M3</v>
          </cell>
          <cell r="J5600" t="str">
            <v>ATRIBUÍDO SÃO PAULO</v>
          </cell>
          <cell r="K5600">
            <v>21.59</v>
          </cell>
          <cell r="L5600" t="str">
            <v>CAIXA REFERENCIAL</v>
          </cell>
        </row>
        <row r="5601">
          <cell r="G5601" t="str">
            <v>101248</v>
          </cell>
          <cell r="H5601" t="str">
            <v>ESCAVAÇÃO VERTICAL PARA INFRAESTRUTURA, COM CARGA, DESCARGA E TRANSPORTE DE SOLO DE 1ª CATEGORIA, COM ESCAVADEIRA HIDRÁULICA (CAÇAMBA: 1,2 M³ / 155HP), FROTA DE 10 CAMINHÕES BASCULANTES DE 14 M³, DMT DE 6 KM E VELOCIDADE MÉDIA22 KM/H. AF_05/2020</v>
          </cell>
          <cell r="I5601" t="str">
            <v>M3</v>
          </cell>
          <cell r="J5601" t="str">
            <v>ATRIBUÍDO SÃO PAULO</v>
          </cell>
          <cell r="K5601">
            <v>27.03</v>
          </cell>
          <cell r="L5601" t="str">
            <v>CAIXA REFERENCIAL</v>
          </cell>
        </row>
        <row r="5602">
          <cell r="G5602" t="str">
            <v>101249</v>
          </cell>
          <cell r="H5602" t="str">
            <v>ESCAVAÇÃO VERTICAL PARA INFRAESTRUTURA, COM CARGA, DESCARGA E TRANSPORTE DE SOLO DE 1ª CATEGORIA, COM ESCAVADEIRA HIDRÁULICA (CAÇAMBA: 1,2 M³ / 155HP), FROTA DE 5 CAMINHÕES BASCULANTES DE 18 M³, DMT DE 1,5 KM E VELOCIDADE MÉDIA18 KM/H. AF_05/2020</v>
          </cell>
          <cell r="I5602" t="str">
            <v>M3</v>
          </cell>
          <cell r="J5602" t="str">
            <v>ATRIBUÍDO SÃO PAULO</v>
          </cell>
          <cell r="K5602">
            <v>13.74</v>
          </cell>
          <cell r="L5602" t="str">
            <v>CAIXA REFERENCIAL</v>
          </cell>
        </row>
        <row r="5603">
          <cell r="G5603" t="str">
            <v>101250</v>
          </cell>
          <cell r="H5603" t="str">
            <v>ESCAVAÇÃO VERTICAL PARA INFRAESTRUTURA, COM CARGA, DESCARGA E TRANSPORTE DE SOLO DE 1ª CATEGORIA, COM ESCAVADEIRA HIDRÁULICA (CAÇAMBA: 1,2 M³ / 155HP), FROTA DE 6 CAMINHÕES BASCULANTES DE 18 M³, DMT DE 2 KM E VELOCIDADE MÉDIA 19 KM/H. AF_05/2020</v>
          </cell>
          <cell r="I5603" t="str">
            <v>M3</v>
          </cell>
          <cell r="J5603" t="str">
            <v>ATRIBUÍDO SÃO PAULO</v>
          </cell>
          <cell r="K5603">
            <v>15.26</v>
          </cell>
          <cell r="L5603" t="str">
            <v>CAIXA REFERENCIAL</v>
          </cell>
        </row>
        <row r="5604">
          <cell r="G5604" t="str">
            <v>101251</v>
          </cell>
          <cell r="H5604" t="str">
            <v>ESCAVAÇÃO VERTICAL PARA INFRAESTRUTURA, COM CARGA, DESCARGA E TRANSPORTE DE SOLO DE 1ª CATEGORIA, COM ESCAVADEIRA HIDRÁULICA (CAÇAMBA: 1,2 M³ / 155HP), FROTA DE 6 CAMINHÕES BASCULANTES DE 18 M³, DMT DE 3 KM E VELOCIDADE MÉDIA 20 KM/H. AF_05/2020</v>
          </cell>
          <cell r="I5604" t="str">
            <v>M3</v>
          </cell>
          <cell r="J5604" t="str">
            <v>ATRIBUÍDO SÃO PAULO</v>
          </cell>
          <cell r="K5604">
            <v>17.39</v>
          </cell>
          <cell r="L5604" t="str">
            <v>CAIXA REFERENCIAL</v>
          </cell>
        </row>
        <row r="5605">
          <cell r="G5605" t="str">
            <v>101252</v>
          </cell>
          <cell r="H5605" t="str">
            <v>ESCAVAÇÃO VERTICAL PARA INFRAESTRUTURA, COM CARGA, DESCARGA E TRANSPORTE DE SOLO DE 1ª CATEGORIA, COM ESCAVADEIRA HIDRÁULICA (CAÇAMBA: 1,2 M³ / 155HP), FROTA DE 7 CAMINHÕES BASCULANTES DE 18 M³, DMT DE 4 KM E VELOCIDADE MÉDIA 22 KM/H. AF_05/2020</v>
          </cell>
          <cell r="I5605" t="str">
            <v>M3</v>
          </cell>
          <cell r="J5605" t="str">
            <v>ATRIBUÍDO SÃO PAULO</v>
          </cell>
          <cell r="K5605">
            <v>18.87</v>
          </cell>
          <cell r="L5605" t="str">
            <v>CAIXA REFERENCIAL</v>
          </cell>
        </row>
        <row r="5606">
          <cell r="G5606" t="str">
            <v>101253</v>
          </cell>
          <cell r="H5606" t="str">
            <v>ESCAVAÇÃO VERTICAL PARA INFRAESTRUTURA, COM CARGA, DESCARGA E TRANSPORTE DE SOLO DE 1ª CATEGORIA, COM ESCAVADEIRA HIDRÁULICA (CAÇAMBA: 1,2 M³ / 155HP), FROTA DE 9 CAMINHÕES BASCULANTES DE 18 M³, DMT DE 6 KM E VELOCIDADE MÉDIA 22 KM/H. AF_05/2020</v>
          </cell>
          <cell r="I5606" t="str">
            <v>M3</v>
          </cell>
          <cell r="J5606" t="str">
            <v>ATRIBUÍDO SÃO PAULO</v>
          </cell>
          <cell r="K5606">
            <v>23.77</v>
          </cell>
          <cell r="L5606" t="str">
            <v>CAIXA REFERENCIAL</v>
          </cell>
        </row>
        <row r="5607">
          <cell r="G5607" t="str">
            <v>101254</v>
          </cell>
          <cell r="H5607" t="str">
            <v>ESCAVAÇÃO VERTICAL PARA  EDIFICAÇÃO, COM CARGA, DESCARGA E TRANSPORTE DE SOLO DE 1ª CATEGORIA, COM ESCAVADEIRA HIDRÁULICA (CAÇAMBA: 0,8 M³ / 111HP), FROTA DE 3 CAMINHÕES BASCULANTES DE 10 M³, DMT ATÉ 1 KM E VELOCIDADE MÉDIA 14 KM/H. AF_05/2020</v>
          </cell>
          <cell r="I5607" t="str">
            <v>M3</v>
          </cell>
          <cell r="J5607" t="str">
            <v>COEFICIENTE DE REPRESENTATIVIDADE</v>
          </cell>
          <cell r="K5607">
            <v>12.64</v>
          </cell>
          <cell r="L5607" t="str">
            <v>CAIXA REFERENCIAL</v>
          </cell>
        </row>
        <row r="5608">
          <cell r="G5608" t="str">
            <v>101255</v>
          </cell>
          <cell r="H5608" t="str">
            <v>ESCAVAÇÃO VERTICAL PARA  EDIFICAÇÃO, COM CARGA, DESCARGA E TRANSPORTE DE SOLO DE 1ª CATEGORIA, COM ESCAVADEIRA HIDRÁULICA (CAÇAMBA: 1,2 M³ / 155HP), FROTA DE 3 CAMINHÕES BASCULANTES DE 10 M³, DMT ATÉ 1 KM E VELOCIDADE MÉDIA 14 KM/H. AF_05/2020</v>
          </cell>
          <cell r="I5608" t="str">
            <v>M3</v>
          </cell>
          <cell r="J5608" t="str">
            <v>COEFICIENTE DE REPRESENTATIVIDADE</v>
          </cell>
          <cell r="K5608">
            <v>11.18</v>
          </cell>
          <cell r="L5608" t="str">
            <v>CAIXA REFERENCIAL</v>
          </cell>
        </row>
        <row r="5609">
          <cell r="G5609" t="str">
            <v>101256</v>
          </cell>
          <cell r="H5609" t="str">
            <v>ESCAVAÇÃO VERTICAL PARA  EDIFICAÇÃO, COM CARGA, DESCARGA E TRANSPORTE DE SOLO DE 1ª CATEGORIA, COM ESCAVADEIRA HIDRÁULICA (CAÇAMBA: 0,8 M³ / 111HP), FROTA DE 5 CAMINHÕES BASCULANTES DE 10 M³, DMT DE 1,5 KM E VELOCIDADE MÉDIA 18 KM/H. AF_05/2020</v>
          </cell>
          <cell r="I5609" t="str">
            <v>M3</v>
          </cell>
          <cell r="J5609" t="str">
            <v>COEFICIENTE DE REPRESENTATIVIDADE</v>
          </cell>
          <cell r="K5609">
            <v>19.48</v>
          </cell>
          <cell r="L5609" t="str">
            <v>CAIXA REFERENCIAL</v>
          </cell>
        </row>
        <row r="5610">
          <cell r="G5610" t="str">
            <v>101257</v>
          </cell>
          <cell r="H5610" t="str">
            <v>ESCAVAÇÃO VERTICAL PARA  EDIFICAÇÃO, COM CARGA, DESCARGA E TRANSPORTE DE SOLO DE 1ª CATEGORIA, COM ESCAVADEIRA HIDRÁULICA (CAÇAMBA: 0,8 M³ / 111HP), FROTA DE 5 CAMINHÕES BASCULANTES DE 10 M³, DMT DE 2 KM E VELOCIDADE MÉDIA 19 KM/H. AF_05/2020</v>
          </cell>
          <cell r="I5610" t="str">
            <v>M3</v>
          </cell>
          <cell r="J5610" t="str">
            <v>COEFICIENTE DE REPRESENTATIVIDADE</v>
          </cell>
          <cell r="K5610">
            <v>20.54</v>
          </cell>
          <cell r="L5610" t="str">
            <v>CAIXA REFERENCIAL</v>
          </cell>
        </row>
        <row r="5611">
          <cell r="G5611" t="str">
            <v>101258</v>
          </cell>
          <cell r="H5611" t="str">
            <v>ESCAVAÇÃO VERTICAL PARA  EDIFICAÇÃO, COM CARGA, DESCARGA E TRANSPORTE DE SOLO DE 1ª CATEGORIA, COM ESCAVADEIRA HIDRÁULICA (CAÇAMBA: 0,8 M³ / 111HP), FROTA DE 6 CAMINHÕES BASCULANTES DE 10 M³, DMT DE 3 KM E VELOCIDADE MÉDIA 20 KM/H. AF_05/2020</v>
          </cell>
          <cell r="I5611" t="str">
            <v>M3</v>
          </cell>
          <cell r="J5611" t="str">
            <v>COEFICIENTE DE REPRESENTATIVIDADE</v>
          </cell>
          <cell r="K5611">
            <v>23.83</v>
          </cell>
          <cell r="L5611" t="str">
            <v>CAIXA REFERENCIAL</v>
          </cell>
        </row>
        <row r="5612">
          <cell r="G5612" t="str">
            <v>101259</v>
          </cell>
          <cell r="H5612" t="str">
            <v>ESCAVAÇÃO VERTICAL PARA  EDIFICAÇÃO, COM CARGA, DESCARGA E TRANSPORTE DE SOLO DE 1ª CATEGORIA, COM ESCAVADEIRA HIDRÁULICA (CAÇAMBA: 0,8 M³ / 111HP), FROTA DE 7 CAMINHÕES BASCULANTES DE 10 M³, DMT DE 4 KM E VELOCIDADE MÉDIA 22 KM/H. AF_05/2020</v>
          </cell>
          <cell r="I5612" t="str">
            <v>M3</v>
          </cell>
          <cell r="J5612" t="str">
            <v>COEFICIENTE DE REPRESENTATIVIDADE</v>
          </cell>
          <cell r="K5612">
            <v>26.46</v>
          </cell>
          <cell r="L5612" t="str">
            <v>CAIXA REFERENCIAL</v>
          </cell>
        </row>
        <row r="5613">
          <cell r="G5613" t="str">
            <v>101260</v>
          </cell>
          <cell r="H5613" t="str">
            <v>ESCAVAÇÃO VERTICAL PARA  EDIFICAÇÃO, COM CARGA, DESCARGA E TRANSPORTE DE SOLO DE 1ª CATEGORIA, COM ESCAVADEIRA HIDRÁULICA (CAÇAMBA: 0,8 M³ / 111HP), FROTA DE 9 CAMINHÕES BASCULANTES DE 10 M³, DMT DE 6 KM E VELOCIDADE MÉDIA 22 KM/H. AF_05/2020</v>
          </cell>
          <cell r="I5613" t="str">
            <v>M3</v>
          </cell>
          <cell r="J5613" t="str">
            <v>COEFICIENTE DE REPRESENTATIVIDADE</v>
          </cell>
          <cell r="K5613">
            <v>33.06</v>
          </cell>
          <cell r="L5613" t="str">
            <v>CAIXA REFERENCIAL</v>
          </cell>
        </row>
        <row r="5614">
          <cell r="G5614" t="str">
            <v>101261</v>
          </cell>
          <cell r="H5614" t="str">
            <v>ESCAVAÇÃO VERTICAL PARA  EDIFICAÇÃO, COM CARGA, DESCARGA E TRANSPORTE DE SOLO DE 1ª CATEGORIA, COM ESCAVADEIRA HIDRÁULICA (CAÇAMBA: 1,2 M³ / 155HP), FROTA DE 6 CAMINHÕES BASCULANTES DE 10 M³, DMT DE 1,5 KM E VELOCIDADE MÉDIA 18 KM/H. AF_05/2020</v>
          </cell>
          <cell r="I5614" t="str">
            <v>M3</v>
          </cell>
          <cell r="J5614" t="str">
            <v>COEFICIENTE DE REPRESENTATIVIDADE</v>
          </cell>
          <cell r="K5614">
            <v>18.45</v>
          </cell>
          <cell r="L5614" t="str">
            <v>CAIXA REFERENCIAL</v>
          </cell>
        </row>
        <row r="5615">
          <cell r="G5615" t="str">
            <v>101262</v>
          </cell>
          <cell r="H5615" t="str">
            <v>ESCAVAÇÃO VERTICAL PARA  EDIFICAÇÃO, COM CARGA, DESCARGA E TRANSPORTE DE SOLO DE 1ª CATEGORIA, COM ESCAVADEIRA HIDRÁULICA (CAÇAMBA: 1,2 M³ / 155HP), FROTA DE 6 CAMINHÕES BASCULANTES DE 10 M³, DMT DE 2 KM E VELOCIDADE MÉDIA 19 KM/H. AF_05/2020</v>
          </cell>
          <cell r="I5615" t="str">
            <v>M3</v>
          </cell>
          <cell r="J5615" t="str">
            <v>COEFICIENTE DE REPRESENTATIVIDADE</v>
          </cell>
          <cell r="K5615">
            <v>19.48</v>
          </cell>
          <cell r="L5615" t="str">
            <v>CAIXA REFERENCIAL</v>
          </cell>
        </row>
        <row r="5616">
          <cell r="G5616" t="str">
            <v>101263</v>
          </cell>
          <cell r="H5616" t="str">
            <v>ESCAVAÇÃO VERTICAL PARA  EDIFICAÇÃO, COM CARGA, DESCARGA E TRANSPORTE DE SOLO DE 1ª CATEGORIA, COM ESCAVADEIRA HIDRÁULICA (CAÇAMBA: 1,2 M³ / 155HP), FROTA DE 7 CAMINHÕES BASCULANTES DE 10 M³, DMT DE 3 KM E VELOCIDADE MÉDIA 20 KM/H. AF_05/2020</v>
          </cell>
          <cell r="I5616" t="str">
            <v>M3</v>
          </cell>
          <cell r="J5616" t="str">
            <v>COEFICIENTE DE REPRESENTATIVIDADE</v>
          </cell>
          <cell r="K5616">
            <v>22.53</v>
          </cell>
          <cell r="L5616" t="str">
            <v>CAIXA REFERENCIAL</v>
          </cell>
        </row>
        <row r="5617">
          <cell r="G5617" t="str">
            <v>101264</v>
          </cell>
          <cell r="H5617" t="str">
            <v>ESCAVAÇÃO VERTICAL PARA  EDIFICAÇÃO, COM CARGA, DESCARGA E TRANSPORTE DE SOLO DE 1ª CATEGORIA, COM ESCAVADEIRA HIDRÁULICA (CAÇAMBA: 1,2 M³ / 155HP), FROTA DE 8 CAMINHÕES BASCULANTES DE 10 M³, DMT DE 4 KM E VELOCIDADE MÉDIA 22 KM/H. AF_05/2020</v>
          </cell>
          <cell r="I5617" t="str">
            <v>M3</v>
          </cell>
          <cell r="J5617" t="str">
            <v>COEFICIENTE DE REPRESENTATIVIDADE</v>
          </cell>
          <cell r="K5617">
            <v>24.96</v>
          </cell>
          <cell r="L5617" t="str">
            <v>CAIXA REFERENCIAL</v>
          </cell>
        </row>
        <row r="5618">
          <cell r="G5618" t="str">
            <v>101265</v>
          </cell>
          <cell r="H5618" t="str">
            <v>ESCAVAÇÃO VERTICAL PARA  EDIFICAÇÃO, COM CARGA, DESCARGA E TRANSPORTE DE SOLO DE 1ª CATEGORIA, COM ESCAVADEIRA HIDRÁULICA (CAÇAMBA: 1,2 M³ / 155HP), FROTA DE 10 CAMINHÕES BASCULANTES DE 10 M³, DMT DE 6 KM E VELOCIDADE MÉDIA 22 KM/H. AF_05/2020</v>
          </cell>
          <cell r="I5618" t="str">
            <v>M3</v>
          </cell>
          <cell r="J5618" t="str">
            <v>COEFICIENTE DE REPRESENTATIVIDADE</v>
          </cell>
          <cell r="K5618">
            <v>31.11</v>
          </cell>
          <cell r="L5618" t="str">
            <v>CAIXA REFERENCIAL</v>
          </cell>
        </row>
        <row r="5619">
          <cell r="G5619" t="str">
            <v>101266</v>
          </cell>
          <cell r="H5619" t="str">
            <v>ESCAVAÇÃO VERTICAL PARA INFRAESTRUTURA, COM CARGA, DESCARGA E TRANSPORTE DE SOLO DE 1ª CATEGORIA, COM ESCAVADEIRA HIDRÁULICA (CAÇAMBA: 0,8 M³ / 111HP), FROTA DE 3 CAMINHÕES BASCULANTES DE 10 M³, DMT ATÉ 1 KM E VELOCIDADE MÉDIA14 KM/H. AF_05/2020</v>
          </cell>
          <cell r="I5619" t="str">
            <v>M3</v>
          </cell>
          <cell r="J5619" t="str">
            <v>COEFICIENTE DE REPRESENTATIVIDADE</v>
          </cell>
          <cell r="K5619">
            <v>11.24</v>
          </cell>
          <cell r="L5619" t="str">
            <v>CAIXA REFERENCIAL</v>
          </cell>
        </row>
        <row r="5620">
          <cell r="G5620" t="str">
            <v>101267</v>
          </cell>
          <cell r="H5620" t="str">
            <v>ESCAVAÇÃO VERTICAL PARA INFRAESTRUTURA, COM CARGA, DESCARGA E TRANSPORTE DE SOLO DE 1ª CATEGORIA, COM ESCAVADEIRA HIDRÁULICA (CAÇAMBA: 1,2 M³ / 155HP), FROTA DE 4 CAMINHÕES BASCULANTES DE 10 M³, DMT ATÉ 1 KM E VELOCIDADE MÉDIA14 KM/H. AF_05/2020</v>
          </cell>
          <cell r="I5620" t="str">
            <v>M3</v>
          </cell>
          <cell r="J5620" t="str">
            <v>COEFICIENTE DE REPRESENTATIVIDADE</v>
          </cell>
          <cell r="K5620">
            <v>10.79</v>
          </cell>
          <cell r="L5620" t="str">
            <v>CAIXA REFERENCIAL</v>
          </cell>
        </row>
        <row r="5621">
          <cell r="G5621" t="str">
            <v>101268</v>
          </cell>
          <cell r="H5621" t="str">
            <v>ESCAVAÇÃO VERTICAL PARA INFRAESTRUTURA, COM CARGA, DESCARGA E TRANSPORTE DE SOLO DE 1ª CATEGORIA, COM ESCAVADEIRA HIDRÁULICA (CAÇAMBA: 0,8 M³ / 111HP), FROTA DE 5 CAMINHÕES BASCULANTES DE 10 M³, DMT DE 1,5 KM E VELOCIDADE MÉDIA18 KM/H. AF_05/2020</v>
          </cell>
          <cell r="I5621" t="str">
            <v>M3</v>
          </cell>
          <cell r="J5621" t="str">
            <v>COEFICIENTE DE REPRESENTATIVIDADE</v>
          </cell>
          <cell r="K5621">
            <v>17.72</v>
          </cell>
          <cell r="L5621" t="str">
            <v>CAIXA REFERENCIAL</v>
          </cell>
        </row>
        <row r="5622">
          <cell r="G5622" t="str">
            <v>101269</v>
          </cell>
          <cell r="H5622" t="str">
            <v>ESCAVAÇÃO VERTICAL PARA INFRAESTRUTURA, COM CARGA, DESCARGA E TRANSPORTE DE SOLO DE 1ª CATEGORIA, COM ESCAVADEIRA HIDRÁULICA (CAÇAMBA: 0,8 M³ / 111HP), FROTA DE 6 CAMINHÕES BASCULANTES DE 10 M³, DMT DE 2 KM E VELOCIDADE MÉDIA 19 KM/H. AF_05/2020</v>
          </cell>
          <cell r="I5622" t="str">
            <v>M3</v>
          </cell>
          <cell r="J5622" t="str">
            <v>COEFICIENTE DE REPRESENTATIVIDADE</v>
          </cell>
          <cell r="K5622">
            <v>19.71</v>
          </cell>
          <cell r="L5622" t="str">
            <v>CAIXA REFERENCIAL</v>
          </cell>
        </row>
        <row r="5623">
          <cell r="G5623" t="str">
            <v>101270</v>
          </cell>
          <cell r="H5623" t="str">
            <v>ESCAVAÇÃO VERTICAL PARA INFRAESTRUTURA, COM CARGA, DESCARGA E TRANSPORTE DE SOLO DE 1ª CATEGORIA, COM ESCAVADEIRA HIDRÁULICA (CAÇAMBA: 0,8 M³ / 111HP), FROTA DE 7 CAMINHÕES BASCULANTES DE 10 M³, DMT DE 3 KM E VELOCIDADE MÉDIA 20 KM/H. AF_05/2020</v>
          </cell>
          <cell r="I5623" t="str">
            <v>M3</v>
          </cell>
          <cell r="J5623" t="str">
            <v>COEFICIENTE DE REPRESENTATIVIDADE</v>
          </cell>
          <cell r="K5623">
            <v>22.82</v>
          </cell>
          <cell r="L5623" t="str">
            <v>CAIXA REFERENCIAL</v>
          </cell>
        </row>
        <row r="5624">
          <cell r="G5624" t="str">
            <v>101271</v>
          </cell>
          <cell r="H5624" t="str">
            <v>ESCAVAÇÃO VERTICAL PARA INFRAESTRUTURA, COM CARGA, DESCARGA E TRANSPORTE DE SOLO DE 1ª CATEGORIA, COM ESCAVADEIRA HIDRÁULICA (CAÇAMBA: 0,8 M³ / 111HP), FROTA DE 8 CAMINHÕES BASCULANTES DE 10 M³, DMT DE 4 KM E VELOCIDADE MÉDIA 22 KM/H. AF_05/2020</v>
          </cell>
          <cell r="I5624" t="str">
            <v>M3</v>
          </cell>
          <cell r="J5624" t="str">
            <v>COEFICIENTE DE REPRESENTATIVIDADE</v>
          </cell>
          <cell r="K5624">
            <v>25.31</v>
          </cell>
          <cell r="L5624" t="str">
            <v>CAIXA REFERENCIAL</v>
          </cell>
        </row>
        <row r="5625">
          <cell r="G5625" t="str">
            <v>101272</v>
          </cell>
          <cell r="H5625" t="str">
            <v>ESCAVAÇÃO VERTICAL PARA INFRAESTRUTURA, COM CARGA, DESCARGA E TRANSPORTE DE SOLO DE 1ª CATEGORIA, COM ESCAVADEIRA HIDRÁULICA (CAÇAMBA: 0,8 M³ / 111HP), FROTA DE 10 CAMINHÕES BASCULANTES DE 10 M³, DMT DE 6 KM E VELOCIDADE MÉDIA22 KM/H. AF_05/2020</v>
          </cell>
          <cell r="I5625" t="str">
            <v>M3</v>
          </cell>
          <cell r="J5625" t="str">
            <v>COEFICIENTE DE REPRESENTATIVIDADE</v>
          </cell>
          <cell r="K5625">
            <v>31.58</v>
          </cell>
          <cell r="L5625" t="str">
            <v>CAIXA REFERENCIAL</v>
          </cell>
        </row>
        <row r="5626">
          <cell r="G5626" t="str">
            <v>101273</v>
          </cell>
          <cell r="H5626" t="str">
            <v>ESCAVAÇÃO VERTICAL PARA INFRAESTRUTURA, COM CARGA, DESCARGA E TRANSPORTE DE SOLO DE 1ª CATEGORIA, COM ESCAVADEIRA HIDRÁULICA (CAÇAMBA: 1,2 M³ / 155HP), FROTA DE 6 CAMINHÕES BASCULANTES DE 10 M³, DMT DE 1,5 KM E VELOCIDADE MÉDIA18 KM/H. AF_05/2020</v>
          </cell>
          <cell r="I5626" t="str">
            <v>M3</v>
          </cell>
          <cell r="J5626" t="str">
            <v>COEFICIENTE DE REPRESENTATIVIDADE</v>
          </cell>
          <cell r="K5626">
            <v>16.920000000000002</v>
          </cell>
          <cell r="L5626" t="str">
            <v>CAIXA REFERENCIAL</v>
          </cell>
        </row>
        <row r="5627">
          <cell r="G5627" t="str">
            <v>101274</v>
          </cell>
          <cell r="H5627" t="str">
            <v>ESCAVAÇÃO VERTICAL PARA INFRAESTRUTURA, COM CARGA, DESCARGA E TRANSPORTE DE SOLO DE 1ª CATEGORIA, COM ESCAVADEIRA HIDRÁULICA (CAÇAMBA: 1,2 M³ / 155HP), FROTA DE 7 CAMINHÕES BASCULANTES DE 10 M³, DMT DE 2 KM E VELOCIDADE MÉDIA 19 KM/H. AF_05/2020</v>
          </cell>
          <cell r="I5627" t="str">
            <v>M3</v>
          </cell>
          <cell r="J5627" t="str">
            <v>COEFICIENTE DE REPRESENTATIVIDADE</v>
          </cell>
          <cell r="K5627">
            <v>18.71</v>
          </cell>
          <cell r="L5627" t="str">
            <v>CAIXA REFERENCIAL</v>
          </cell>
        </row>
        <row r="5628">
          <cell r="G5628" t="str">
            <v>101275</v>
          </cell>
          <cell r="H5628" t="str">
            <v>ESCAVAÇÃO VERTICAL PARA INFRAESTRUTURA, COM CARGA, DESCARGA E TRANSPORTE DE SOLO DE 1ª CATEGORIA, COM ESCAVADEIRA HIDRÁULICA (CAÇAMBA: 1,2 M³ / 155HP), FROTA DE 8 CAMINHÕES BASCULANTES DE 10 M³, DMT DE 3 KM E VELOCIDADE MÉDIA 20 KM/H. AF_05/2020</v>
          </cell>
          <cell r="I5628" t="str">
            <v>M3</v>
          </cell>
          <cell r="J5628" t="str">
            <v>COEFICIENTE DE REPRESENTATIVIDADE</v>
          </cell>
          <cell r="K5628">
            <v>21.66</v>
          </cell>
          <cell r="L5628" t="str">
            <v>CAIXA REFERENCIAL</v>
          </cell>
        </row>
        <row r="5629">
          <cell r="G5629" t="str">
            <v>101276</v>
          </cell>
          <cell r="H5629" t="str">
            <v>ESCAVAÇÃO VERTICAL PARA INFRAESTRUTURA, COM CARGA, DESCARGA E TRANSPORTE DE SOLO DE 1ª CATEGORIA, COM ESCAVADEIRA HIDRÁULICA (CAÇAMBA: 1,2 M³ / 155HP), FROTA DE 9 CAMINHÕES BASCULANTES DE 10 M³, DMT DE 4 KM E VELOCIDADE MÉDIA 22 KM/H. AF_05/2020</v>
          </cell>
          <cell r="I5629" t="str">
            <v>M3</v>
          </cell>
          <cell r="J5629" t="str">
            <v>COEFICIENTE DE REPRESENTATIVIDADE</v>
          </cell>
          <cell r="K5629">
            <v>23.94</v>
          </cell>
          <cell r="L5629" t="str">
            <v>CAIXA REFERENCIAL</v>
          </cell>
        </row>
        <row r="5630">
          <cell r="G5630" t="str">
            <v>101277</v>
          </cell>
          <cell r="H5630" t="str">
            <v>ESCAVAÇÃO VERTICAL PARA INFRAESTRUTURA, COM CARGA, DESCARGA E TRANSPORTE DE SOLO DE 1ª CATEGORIA, COM ESCAVADEIRA HIDRÁULICA (CAÇAMBA: 1,2 M³ / 155HP), FROTA DE 12 CAMINHÕES BASCULANTES DE 10 M³, DMT DE 6 KM E VELOCIDADE MÉDIA22 KM/H. AF_05/2020</v>
          </cell>
          <cell r="I5630" t="str">
            <v>M3</v>
          </cell>
          <cell r="J5630" t="str">
            <v>COEFICIENTE DE REPRESENTATIVIDADE</v>
          </cell>
          <cell r="K5630">
            <v>30.58</v>
          </cell>
          <cell r="L5630" t="str">
            <v>CAIXA REFERENCIAL</v>
          </cell>
        </row>
        <row r="5631">
          <cell r="G5631" t="str">
            <v>102354</v>
          </cell>
          <cell r="H5631" t="str">
            <v>DESMONTE DE MATERIAL DE 3ª CATEGORIA (BLOCOS DE ROCHAS OU MATACOS), COM MARTELETE PNEUMÁTICO MANUAL  EXCLUSIVE CARGA E TRANSPORTE. AF_03/2021</v>
          </cell>
          <cell r="I5631" t="str">
            <v>M3</v>
          </cell>
          <cell r="J5631" t="str">
            <v>ATRIBUÍDO SÃO PAULO</v>
          </cell>
          <cell r="K5631">
            <v>154.41</v>
          </cell>
          <cell r="L5631" t="str">
            <v>CAIXA REFERENCIAL</v>
          </cell>
        </row>
        <row r="5632">
          <cell r="G5632" t="str">
            <v>102355</v>
          </cell>
          <cell r="H5632" t="str">
            <v>DESMONTE DE MATERIAL DE 3ª CATEGORIA (BLOCOS DE ROCHAS OU MATACOS), EM VALA, COM MARTELETE PNEUMÁTICO MANUAL   EXCLUSIVE RETIRADA, CARGA E TRANSPORTE. AF_03/2021</v>
          </cell>
          <cell r="I5632" t="str">
            <v>M3</v>
          </cell>
          <cell r="J5632" t="str">
            <v>ATRIBUÍDO SÃO PAULO</v>
          </cell>
          <cell r="K5632">
            <v>181.31</v>
          </cell>
          <cell r="L5632" t="str">
            <v>CAIXA REFERENCIAL</v>
          </cell>
        </row>
        <row r="5633">
          <cell r="G5633" t="str">
            <v>102360</v>
          </cell>
          <cell r="H5633" t="str">
            <v>RETIRADA DE MATERIAL DE 3ª CATEGORIA (APÓS ESCAVAÇÃO/DESMONTE) EM VALAS, COM ESCAVADEIRA HIDRÁULICA - EXCLUSIVE CARGA E TRANSPORTE. AF_03/2021</v>
          </cell>
          <cell r="I5633" t="str">
            <v>M3</v>
          </cell>
          <cell r="J5633" t="str">
            <v>COLETADO</v>
          </cell>
          <cell r="K5633">
            <v>24.68</v>
          </cell>
          <cell r="L5633" t="str">
            <v>CAIXA REFERENCIAL</v>
          </cell>
        </row>
        <row r="5634">
          <cell r="G5634" t="str">
            <v>102361</v>
          </cell>
          <cell r="H5634" t="str">
            <v>RETIRADA DE MATERIAL DE 3ª CATEGORIA (APÓS ESCAVAÇÃO/DESMONTE) EM VALAS, COM RETROESCAVADEIRA - EXCLUSIVE CARGA E TRANSPORTE. AF_03/2021</v>
          </cell>
          <cell r="I5634" t="str">
            <v>M3</v>
          </cell>
          <cell r="J5634" t="str">
            <v>COEFICIENTE DE REPRESENTATIVIDADE</v>
          </cell>
          <cell r="K5634">
            <v>38.82</v>
          </cell>
          <cell r="L5634" t="str">
            <v>CAIXA REFERENCIAL</v>
          </cell>
        </row>
        <row r="5635">
          <cell r="G5635" t="str">
            <v>90082</v>
          </cell>
          <cell r="H5635" t="str">
            <v>ESCAVAÇÃO MECANIZADA DE VALA COM PROF. ATÉ 1,5 M (MÉDIA MONTANTE E JUSANTE/UMA COMPOSIÇÃO POR TRECHO), ESCAVADEIRA (0,8 M3), LARG. DE 1,5 M A 2,5 M, EM SOLO DE 1A CATEGORIA, EM LOCAIS COM ALTO NÍVEL DE INTERFERÊNCIA. AF_02/2021</v>
          </cell>
          <cell r="I5635" t="str">
            <v>M3</v>
          </cell>
          <cell r="J5635" t="str">
            <v>COLETADO</v>
          </cell>
          <cell r="K5635">
            <v>11.4</v>
          </cell>
          <cell r="L5635" t="str">
            <v>CAIXA REFERENCIAL</v>
          </cell>
        </row>
        <row r="5636">
          <cell r="G5636" t="str">
            <v>90084</v>
          </cell>
          <cell r="H5636" t="str">
            <v>ESCAVAÇÃO MECANIZADA DE VALA COM PROF. MAIOR QUE 1,5 M ATÉ 3,0 M (MÉDIA MONTANTE E JUSANTE/UMA COMPOSIÇÃO POR TRECHO), ESCAVADEIRA (0,8 M3), LARGURA ATÉ 1,5 M, EM SOLO DE 1A CATEGORIA, EM LOCAIS COM ALTO NÍVEL DE INTERFERÊNCIA. AF_02/2021</v>
          </cell>
          <cell r="I5636" t="str">
            <v>M3</v>
          </cell>
          <cell r="J5636" t="str">
            <v>COLETADO</v>
          </cell>
          <cell r="K5636">
            <v>11.05</v>
          </cell>
          <cell r="L5636" t="str">
            <v>CAIXA REFERENCIAL</v>
          </cell>
        </row>
        <row r="5637">
          <cell r="G5637" t="str">
            <v>90086</v>
          </cell>
          <cell r="H5637" t="str">
            <v>ESCAVAÇÃO MECANIZADA DE VALA COM PROF. MAIOR QUE 3,0 M ATÉ 4,5 M(MÉDIA MONTANTE E JUSANTE/UMA COMPOSIÇÃO POR TRECHO), ESCAVADEIRA (0,8 M3), LARG. MENOR QUE 1,5 M, EM SOLO DE 1A CATEGORIA, EM LOCAIS COM ALTO NÍVEL DE INTERFERÊNCIA. AF_02/2021</v>
          </cell>
          <cell r="I5637" t="str">
            <v>M3</v>
          </cell>
          <cell r="J5637" t="str">
            <v>COLETADO</v>
          </cell>
          <cell r="K5637">
            <v>10.44</v>
          </cell>
          <cell r="L5637" t="str">
            <v>CAIXA REFERENCIAL</v>
          </cell>
        </row>
        <row r="5638">
          <cell r="G5638" t="str">
            <v>90087</v>
          </cell>
          <cell r="H5638" t="str">
            <v>ESCAVAÇÃO MECANIZADA DE VALA COM PROF. DE 3,0 M ATÉ 4,5 M(MÉDIA MONTANTE E JUSANTE/UMA COMPOSIÇÃO POR TRECHO), ESCAVADEIRA (1,2 M3), LARG. DE 1,5 M A 2,5 M, EM SOLO DE 1A CATEGORIA, EM LOCAIS COM ALTO NÍVEL DE INTERFERÊNCIA. AF_02/2021</v>
          </cell>
          <cell r="I5638" t="str">
            <v>M3</v>
          </cell>
          <cell r="J5638" t="str">
            <v>COEFICIENTE DE REPRESENTATIVIDADE</v>
          </cell>
          <cell r="K5638">
            <v>9.51</v>
          </cell>
          <cell r="L5638" t="str">
            <v>CAIXA REFERENCIAL</v>
          </cell>
        </row>
        <row r="5639">
          <cell r="G5639" t="str">
            <v>90090</v>
          </cell>
          <cell r="H5639" t="str">
            <v>ESCAVAÇÃO MECANIZADA DE VALA COM PROF. MAIOR QUE 4,5 M ATÉ 6,0 M(MÉDIA MONTANTE E JUSANTE/UMA COMPOSIÇÃO POR TRECHO), ESCAVADEIRA (1,2 M3), LARG. DE 1,5 M A 2,5 M, EM SOLO DE 1A CATEGORIA, EM LOCAIS COM ALTO NÍVEL DE INTERFERÊNCIA. AF_02/2021</v>
          </cell>
          <cell r="I5639" t="str">
            <v>M3</v>
          </cell>
          <cell r="J5639" t="str">
            <v>COEFICIENTE DE REPRESENTATIVIDADE</v>
          </cell>
          <cell r="K5639">
            <v>9.31</v>
          </cell>
          <cell r="L5639" t="str">
            <v>CAIXA REFERENCIAL</v>
          </cell>
        </row>
        <row r="5640">
          <cell r="G5640" t="str">
            <v>90091</v>
          </cell>
          <cell r="H5640" t="str">
            <v>ESCAVAÇÃO MECANIZADA DE VALA COM PROF. ATÉ 1,5 M (MÉDIA MONTANTE E JUSANTE/UMA COMPOSIÇÃO POR TRECHO), ESCAVADEIRA (0,8 M3), LARG. DE 1,5 M A 2,5 M, EM SOLO DE 1A CATEGORIA, LOCAIS COM BAIXO NÍVEL DE INTERFERÊNCIA. AF_02/2021</v>
          </cell>
          <cell r="I5640" t="str">
            <v>M3</v>
          </cell>
          <cell r="J5640" t="str">
            <v>COLETADO</v>
          </cell>
          <cell r="K5640">
            <v>6.16</v>
          </cell>
          <cell r="L5640" t="str">
            <v>CAIXA REFERENCIAL</v>
          </cell>
        </row>
        <row r="5641">
          <cell r="G5641" t="str">
            <v>90092</v>
          </cell>
          <cell r="H5641" t="str">
            <v>ESCAVAÇÃO MECANIZADA DE VALA COM PROF. MAIOR QUE 1,5 M E ATÉ 3,0 M(MÉDIA MONTANTE E JUSANTE/UMA COMPOSIÇÃO POR TRECHO), ESCAVADEIRA (0,8 M3), LARG. MENOR QUE 1,5 M, EM SOLO DE 1A CATEGORIA, LOCAIS COM BAIXO NÍVEL DE INTERFERÊNCIA. AF_02/2021</v>
          </cell>
          <cell r="I5641" t="str">
            <v>M3</v>
          </cell>
          <cell r="J5641" t="str">
            <v>COLETADO</v>
          </cell>
          <cell r="K5641">
            <v>6.08</v>
          </cell>
          <cell r="L5641" t="str">
            <v>CAIXA REFERENCIAL</v>
          </cell>
        </row>
        <row r="5642">
          <cell r="G5642" t="str">
            <v>90094</v>
          </cell>
          <cell r="H5642" t="str">
            <v>ESCAVAÇÃO MECANIZADA DE VALA COM PROF. MAIOR QUE 3,0 M ATÉ 4,5 M (MÉDIA MONTANTE E JUSANTE/UMA COMPOSIÇÃO POR TRECHO), ESCAVADEIRA (0,8 M3), LARG. MENOR QUE 1,5 M, EM SOLO DE 1A CATEGORIA, LOCAIS COM BAIXO NÍVEL DE INTERFERÊNCIA. AF_02/2021</v>
          </cell>
          <cell r="I5642" t="str">
            <v>M3</v>
          </cell>
          <cell r="J5642" t="str">
            <v>COLETADO</v>
          </cell>
          <cell r="K5642">
            <v>5.76</v>
          </cell>
          <cell r="L5642" t="str">
            <v>CAIXA REFERENCIAL</v>
          </cell>
        </row>
        <row r="5643">
          <cell r="G5643" t="str">
            <v>90095</v>
          </cell>
          <cell r="H5643" t="str">
            <v>ESCAVAÇÃO MECANIZADA DE VALA COM PROF. MAIOR QUE 3,0 M ATÉ 4,5 M (MÉDIA MONTANTE E JUSANTE/UMA COMPOSIÇÃO POR TRECHO), ESCAVADEIRA (1,2 M3), LARG. DE 1,5 M A 2,5 M, EM SOLO DE 1A CATEGORIA, LOCAIS COM BAIXO NÍVEL DE INTERFERÊNCIA. AF_02/2021</v>
          </cell>
          <cell r="I5643" t="str">
            <v>M3</v>
          </cell>
          <cell r="J5643" t="str">
            <v>COEFICIENTE DE REPRESENTATIVIDADE</v>
          </cell>
          <cell r="K5643">
            <v>5.24</v>
          </cell>
          <cell r="L5643" t="str">
            <v>CAIXA REFERENCIAL</v>
          </cell>
        </row>
        <row r="5644">
          <cell r="G5644" t="str">
            <v>90098</v>
          </cell>
          <cell r="H5644" t="str">
            <v>ESCAVAÇÃO MECANIZADA DE VALA COM PROF. MAIOR QUE 4,5 M ATÉ 6,0 M (MÉDIA MONTANTE E JUSANTE/UMA COMPOSIÇÃO POR TRECHO), ESCAVADEIRA (1,2 M3), LARG. DE 1,5 M A 2,5 M, EM SOLO DE 1A CATEGORIA, LOCAIS COM BAIXO NÍVEL DE INTERFERÊNCIA. AF_02/2021</v>
          </cell>
          <cell r="I5644" t="str">
            <v>M3</v>
          </cell>
          <cell r="J5644" t="str">
            <v>COEFICIENTE DE REPRESENTATIVIDADE</v>
          </cell>
          <cell r="K5644">
            <v>5.15</v>
          </cell>
          <cell r="L5644" t="str">
            <v>CAIXA REFERENCIAL</v>
          </cell>
        </row>
        <row r="5645">
          <cell r="G5645" t="str">
            <v>90099</v>
          </cell>
          <cell r="H5645" t="str">
            <v>ESCAVAÇÃO MECANIZADA DE VALA COM PROF. ATÉ 1,5 M (MÉDIA MONTANTE E JUSANTE/UMA COMPOSIÇÃO POR TRECHO), RETROESCAV. (0,26 M3), LARG. MENOR QUE 0,8 M, EM SOLO DE 1A CATEGORIA, EM LOCAIS COM ALTO NÍVEL DE INTERFERÊNCIA. AF_02/2021</v>
          </cell>
          <cell r="I5645" t="str">
            <v>M3</v>
          </cell>
          <cell r="J5645" t="str">
            <v>COEFICIENTE DE REPRESENTATIVIDADE</v>
          </cell>
          <cell r="K5645">
            <v>16.5</v>
          </cell>
          <cell r="L5645" t="str">
            <v>CAIXA REFERENCIAL</v>
          </cell>
        </row>
        <row r="5646">
          <cell r="G5646" t="str">
            <v>90100</v>
          </cell>
          <cell r="H5646" t="str">
            <v>ESCAVAÇÃO MECANIZADA DE VALA COM PROF. ATÉ 1,5 M (MÉDIA MONTANTE E JUSANTE/UMA COMPOSIÇÃO POR TRECHO), RETROESCAV. (0,26 M3), LARG. DE 0,8 M A 1,5 M, EM SOLO DE 1A CATEGORIA, EM LOCAIS COM ALTO NÍVEL DE INTERFERÊNCIA. AF_02/2021</v>
          </cell>
          <cell r="I5646" t="str">
            <v>M3</v>
          </cell>
          <cell r="J5646" t="str">
            <v>COEFICIENTE DE REPRESENTATIVIDADE</v>
          </cell>
          <cell r="K5646">
            <v>14</v>
          </cell>
          <cell r="L5646" t="str">
            <v>CAIXA REFERENCIAL</v>
          </cell>
        </row>
        <row r="5647">
          <cell r="G5647" t="str">
            <v>90101</v>
          </cell>
          <cell r="H5647" t="str">
            <v>ESCAVAÇÃO MECANIZADA DE VALA COM PROF. MAIOR QUE 1,5 M ATÉ 3,0 M (MÉDIA MONTANTE E JUSANTE/UMA COMPOSIÇÃO POR TRECHO), RETROESCAV. (0,26 M3), LARG. MENOR QUE 0,8 M, EM SOLO DE 1A CATEGORIA, EM LOCAIS COM ALTO NÍVEL DE INTERFERÊNCIA. AF_02/2021</v>
          </cell>
          <cell r="I5647" t="str">
            <v>M3</v>
          </cell>
          <cell r="J5647" t="str">
            <v>COEFICIENTE DE REPRESENTATIVIDADE</v>
          </cell>
          <cell r="K5647">
            <v>13.83</v>
          </cell>
          <cell r="L5647" t="str">
            <v>CAIXA REFERENCIAL</v>
          </cell>
        </row>
        <row r="5648">
          <cell r="G5648" t="str">
            <v>90102</v>
          </cell>
          <cell r="H5648" t="str">
            <v>ESCAVAÇÃO MECANIZADA DE VALA COM PROF. MAIOR QUE 1,5 M ATÉ 3,0 M (MÉDIA MONTANTE E JUSANTE/UMA COMPOSIÇÃO POR TRECHO), RETROESCAV. (0,26 M3), LARGURA DE 0,8 M A 1,5 M, EM SOLO DE 1A CATEGORIA, EM LOCAIS COM ALTO NÍVEL DE INTERFERÊNCIA. AF_02/2021</v>
          </cell>
          <cell r="I5648" t="str">
            <v>M3</v>
          </cell>
          <cell r="J5648" t="str">
            <v>COEFICIENTE DE REPRESENTATIVIDADE</v>
          </cell>
          <cell r="K5648">
            <v>12.59</v>
          </cell>
          <cell r="L5648" t="str">
            <v>CAIXA REFERENCIAL</v>
          </cell>
        </row>
        <row r="5649">
          <cell r="G5649" t="str">
            <v>90105</v>
          </cell>
          <cell r="H5649" t="str">
            <v>ESCAVAÇÃO MECANIZADA DE VALA COM PROFUNDIDADE ATÉ 1,5 M (MÉDIA MONTANTE E JUSANTE/UMA COMPOSIÇÃO POR TRECHO), RETROESCAV. (0,26 M3), LARGURA MENOR QUE 0,8 M, EM SOLO DE 1A CATEGORIA, LOCAIS COM BAIXO NÍVEL DE INTERFERÊNCIA. AF_02/2021</v>
          </cell>
          <cell r="I5649" t="str">
            <v>M3</v>
          </cell>
          <cell r="J5649" t="str">
            <v>COEFICIENTE DE REPRESENTATIVIDADE</v>
          </cell>
          <cell r="K5649">
            <v>9.09</v>
          </cell>
          <cell r="L5649" t="str">
            <v>CAIXA REFERENCIAL</v>
          </cell>
        </row>
        <row r="5650">
          <cell r="G5650" t="str">
            <v>90106</v>
          </cell>
          <cell r="H5650" t="str">
            <v>ESCAVAÇÃO MECANIZADA DE VALA COM PROFUNDIDADE ATÉ 1,5 M (MÉDIA MONTANTE E JUSANTE/UMA COMPOSIÇÃO POR TRECHO), RETROESCAV. (0,26 M3), LARGURA DE 0,8 M A 1,5 M, EM SOLO DE 1A CATEGORIA, LOCAIS COM BAIXO NÍVEL DE INTERFERÊNCIA. AF_02/2021</v>
          </cell>
          <cell r="I5650" t="str">
            <v>M3</v>
          </cell>
          <cell r="J5650" t="str">
            <v>COEFICIENTE DE REPRESENTATIVIDADE</v>
          </cell>
          <cell r="K5650">
            <v>7.73</v>
          </cell>
          <cell r="L5650" t="str">
            <v>CAIXA REFERENCIAL</v>
          </cell>
        </row>
        <row r="5651">
          <cell r="G5651" t="str">
            <v>90107</v>
          </cell>
          <cell r="H5651" t="str">
            <v>ESCAVAÇÃO MECANIZADA DE VALA COM PROFUNDIDADE MAIOR QUE 1,5 M ATÉ 3,0 M (MÉDIA MONTANTE E JUSANTE/UMA COMPOSIÇÃO POR TRECHO), RETROESCAV. (0,26 M3), LARGURA MENOR QUE 0,8 M, EM SOLO DE 1A CATEGORIA, LOCAIS COM BAIXO NÍVEL DE INTERFERÊNCIA. AF_02/2021</v>
          </cell>
          <cell r="I5651" t="str">
            <v>M3</v>
          </cell>
          <cell r="J5651" t="str">
            <v>COEFICIENTE DE REPRESENTATIVIDADE</v>
          </cell>
          <cell r="K5651">
            <v>7.63</v>
          </cell>
          <cell r="L5651" t="str">
            <v>CAIXA REFERENCIAL</v>
          </cell>
        </row>
        <row r="5652">
          <cell r="G5652" t="str">
            <v>90108</v>
          </cell>
          <cell r="H5652" t="str">
            <v>ESCAVAÇÃO MECANIZADA DE VALA COM PROFUNDIDADE MAIOR QUE 1,5 M ATÉ 3,0 M (MÉDIA MONTANTE E JUSANTE/UMA COMPOSIÇÃO POR TRECHO), RETROESCAV (0,26 M3), LARGURA DE 0,8 M A 1,5 M, EM SOLO DE 1A CATEGORIA, LOCAIS COM BAIXO NÍVEL DE INTERFERÊNCIA. AF_02/2021</v>
          </cell>
          <cell r="I5652" t="str">
            <v>M3</v>
          </cell>
          <cell r="J5652" t="str">
            <v>COEFICIENTE DE REPRESENTATIVIDADE</v>
          </cell>
          <cell r="K5652">
            <v>6.94</v>
          </cell>
          <cell r="L5652" t="str">
            <v>CAIXA REFERENCIAL</v>
          </cell>
        </row>
        <row r="5653">
          <cell r="G5653" t="str">
            <v>93358</v>
          </cell>
          <cell r="H5653" t="str">
            <v>ESCAVAÇÃO MANUAL DE VALA COM PROFUNDIDADE MENOR OU IGUAL A 1,30 M. AF_02/2021</v>
          </cell>
          <cell r="I5653" t="str">
            <v>M3</v>
          </cell>
          <cell r="J5653" t="str">
            <v>COLETADO</v>
          </cell>
          <cell r="K5653">
            <v>84.18</v>
          </cell>
          <cell r="L5653" t="str">
            <v>CAIXA REFERENCIAL</v>
          </cell>
        </row>
        <row r="5654">
          <cell r="G5654" t="str">
            <v>102276</v>
          </cell>
          <cell r="H5654" t="str">
            <v>ESCAVAÇÃO MECANIZADA DE VALA COM PROF. ATÉ 1,5 M (MÉDIA MONTANTE E JUSANTE/UMA COMPOSIÇÃO POR TRECHO), ESCAVADEIRA (0,8 M3), LARG. MENOR QUE 1,5 M, EM SOLO DE 1A CATEGORIA, EM LOCAIS COM ALTO NÍVEL DE INTERFERÊNCIA. AF_02/2021</v>
          </cell>
          <cell r="I5654" t="str">
            <v>M3</v>
          </cell>
          <cell r="J5654" t="str">
            <v>COLETADO</v>
          </cell>
          <cell r="K5654">
            <v>12.83</v>
          </cell>
          <cell r="L5654" t="str">
            <v>CAIXA REFERENCIAL</v>
          </cell>
        </row>
        <row r="5655">
          <cell r="G5655" t="str">
            <v>102277</v>
          </cell>
          <cell r="H5655" t="str">
            <v>ESCAVAÇÃO MECANIZADA DE VALA COM PROF. MAIOR QUE  4,5 M ATÉ 6,0 M (MÉDIA MONTANTE E JUSANTE/UMA COMPOSIÇÃO POR TRECHO), ESCAVADEIRA (0,8 M3), LARG. MENOR QUE 1,5 M, EM SOLO DE 1A CATEGORIA, EM LOCAIS COM ALTO NÍVEL DE INTERFERÊNCIA. AF_02/2021</v>
          </cell>
          <cell r="I5655" t="str">
            <v>M3</v>
          </cell>
          <cell r="J5655" t="str">
            <v>COLETADO</v>
          </cell>
          <cell r="K5655">
            <v>10.14</v>
          </cell>
          <cell r="L5655" t="str">
            <v>CAIXA REFERENCIAL</v>
          </cell>
        </row>
        <row r="5656">
          <cell r="G5656" t="str">
            <v>102278</v>
          </cell>
          <cell r="H5656" t="str">
            <v>ESCAVAÇÃO MECANIZADA DE VALA COM PROF. MAIOR QUE 1,50 M ATÉ 3,0 M (MÉDIA MONTANTE E JUSANTE/UMA COMPOSIÇÃO POR TRECHO), ESCAVADEIRA (1,2 M3), LARG. DE 1,5 M A 2,5 M, EM SOLO DE 1A CATEGORIA, EM LOCAIS COM ALTO NÍVEL DE INTERFERÊNCIA. AF_02/2021</v>
          </cell>
          <cell r="I5656" t="str">
            <v>M3</v>
          </cell>
          <cell r="J5656" t="str">
            <v>COEFICIENTE DE REPRESENTATIVIDADE</v>
          </cell>
          <cell r="K5656">
            <v>9.92</v>
          </cell>
          <cell r="L5656" t="str">
            <v>CAIXA REFERENCIAL</v>
          </cell>
        </row>
        <row r="5657">
          <cell r="G5657" t="str">
            <v>102279</v>
          </cell>
          <cell r="H5657" t="str">
            <v>ESCAVAÇÃO MECANIZADA DE VALA COM PROF. ATÉ 1,5 M (MÉDIA MONTANTE E JUSANTE/UMA COMPOSIÇÃO POR TRECHO), ESCAVADEIRA (0,8 M3),LARG. MENOR QUE 1,5 M, EM SOLO DE 1A CATEGORIA, LOCAIS COM BAIXO NÍVEL DE INTERFERÊNCIA. AF_02/2021</v>
          </cell>
          <cell r="I5657" t="str">
            <v>M3</v>
          </cell>
          <cell r="J5657" t="str">
            <v>COLETADO</v>
          </cell>
          <cell r="K5657">
            <v>7.08</v>
          </cell>
          <cell r="L5657" t="str">
            <v>CAIXA REFERENCIAL</v>
          </cell>
        </row>
        <row r="5658">
          <cell r="G5658" t="str">
            <v>102280</v>
          </cell>
          <cell r="H5658" t="str">
            <v>ESCAVAÇÃO MECANIZADA DE VALA COM PROF. MAIOR QUE 4,5 M ATÉ 6,0 M (MÉDIA MONTANTE E JUSANTE/UMA COMPOSIÇÃO POR TRECHO),COM ESCAVADEIRA (0,8 M3), LARG. MENOR QUE 1,5 M, EM SOLO DE 1A CATEGORIA, LOCAIS COM BAIXO NÍVEL DE INTERFERÊNCIA. AF_02/2021</v>
          </cell>
          <cell r="I5658" t="str">
            <v>M3</v>
          </cell>
          <cell r="J5658" t="str">
            <v>COLETADO</v>
          </cell>
          <cell r="K5658">
            <v>5.6</v>
          </cell>
          <cell r="L5658" t="str">
            <v>CAIXA REFERENCIAL</v>
          </cell>
        </row>
        <row r="5659">
          <cell r="G5659" t="str">
            <v>102281</v>
          </cell>
          <cell r="H5659" t="str">
            <v>ESCAVAÇÃO MECANIZADA DE VALA COM PROF. MAIOR QUE 1,5 M ATÉ 3,0 M (MÉDIA MONTANTE E JUSANTE/UMA COMPOSIÇÃO POR TRECHO),COM ESCAVADEIRA (1,2 M3),LARG. DE 1,5 M A 2,5 M, EM SOLO DE 1A CATEGORIA, LOCAIS COM BAIXO NÍVEL DE INTERFERÊNCIA. AF_02/2021</v>
          </cell>
          <cell r="I5659" t="str">
            <v>M3</v>
          </cell>
          <cell r="J5659" t="str">
            <v>COEFICIENTE DE REPRESENTATIVIDADE</v>
          </cell>
          <cell r="K5659">
            <v>5.47</v>
          </cell>
          <cell r="L5659" t="str">
            <v>CAIXA REFERENCIAL</v>
          </cell>
        </row>
        <row r="5660">
          <cell r="G5660" t="str">
            <v>102282</v>
          </cell>
          <cell r="H5660" t="str">
            <v>ESCAVAÇÃO MECANIZADA DE VALA COM PROF. ATÉ 1,5 M (MÉDIA MONTANTE E JUSANTE/UMA COMPOSIÇÃO POR TRECHO), ESCAVADEIRA (0,8 M3),LARG. MENOR QUE 1,5 M, EM SOLO DE MOLE, EM LOCAIS COM ALTO NÍVEL DE INTERFERÊNCIA. AF_02/2021</v>
          </cell>
          <cell r="I5660" t="str">
            <v>M3</v>
          </cell>
          <cell r="J5660" t="str">
            <v>COLETADO</v>
          </cell>
          <cell r="K5660">
            <v>14.24</v>
          </cell>
          <cell r="L5660" t="str">
            <v>CAIXA REFERENCIAL</v>
          </cell>
        </row>
        <row r="5661">
          <cell r="G5661" t="str">
            <v>102283</v>
          </cell>
          <cell r="H5661" t="str">
            <v>ESCAVAÇÃO MECANIZADA DE VALA COM PROF. ATÉ 1,5 M (MÉDIA MONTANTE E JUSANTE/UMA COMPOSIÇÃO POR TRECHO), ESCAVADEIRA (0,8 M3), LARG. DE 1,5 M A 2,5 M, EM SOLO MOLE, EM LOCAIS COM ALTO NÍVEL DE INTERFERÊNCIA. AF_02/2021</v>
          </cell>
          <cell r="I5661" t="str">
            <v>M3</v>
          </cell>
          <cell r="J5661" t="str">
            <v>COLETADO</v>
          </cell>
          <cell r="K5661">
            <v>12.66</v>
          </cell>
          <cell r="L5661" t="str">
            <v>CAIXA REFERENCIAL</v>
          </cell>
        </row>
        <row r="5662">
          <cell r="G5662" t="str">
            <v>102284</v>
          </cell>
          <cell r="H5662" t="str">
            <v>ESCAVAÇÃO MECANIZADA DE VALA COM PROF. MAIOR QUE 1,5 M ATÉ 3,0 M (MÉDIA MONTANTE E JUSANTE/UMA COMPOSIÇÃO POR TRECHO), ESCAVADEIRA (0,8 M3), LARGURA ATÉ 1,5 M, EM SOLO MOLE, EM LOCAIS COM ALTO NÍVEL DE INTERFERÊNCIA. AF_02/2021</v>
          </cell>
          <cell r="I5662" t="str">
            <v>M3</v>
          </cell>
          <cell r="J5662" t="str">
            <v>COLETADO</v>
          </cell>
          <cell r="K5662">
            <v>12.25</v>
          </cell>
          <cell r="L5662" t="str">
            <v>CAIXA REFERENCIAL</v>
          </cell>
        </row>
        <row r="5663">
          <cell r="G5663" t="str">
            <v>102285</v>
          </cell>
          <cell r="H5663" t="str">
            <v>ESCAVAÇÃO MECANIZADA DE VALA COM PROF. MAIOR QUE 3,0 M ATÉ 4,5 M (MÉDIA MONTANTE E JUSANTE/UMA COMPOSIÇÃO POR TRECHO), ESCAVADEIRA (0,8 M3), LARG. MENOR QUE 1,5 M, EM SOLO  MOLE, EM LOCAIS COM ALTO NÍVEL DE INTERFERÊNCIA. AF_02/2021</v>
          </cell>
          <cell r="I5663" t="str">
            <v>M3</v>
          </cell>
          <cell r="J5663" t="str">
            <v>COLETADO</v>
          </cell>
          <cell r="K5663">
            <v>11.59</v>
          </cell>
          <cell r="L5663" t="str">
            <v>CAIXA REFERENCIAL</v>
          </cell>
        </row>
        <row r="5664">
          <cell r="G5664" t="str">
            <v>102286</v>
          </cell>
          <cell r="H5664" t="str">
            <v>ESCAVAÇÃO MECANIZADA DE VALA COM PROF. MAIOR QUE 4,5 M ATÉ 6,0 M (MÉDIA MONTANTE E JUSANTE/UMA COMPOSIÇÃO POR TRECHO), ESCAVADEIRA (0,8 M3),LARG. MENOR QUE 1,5 M, EM SOLO DE MOLE, EM LOCAIS COM ALTO NÍVEL DE INTERFERÊNCIA. AF_02/2021</v>
          </cell>
          <cell r="I5664" t="str">
            <v>M3</v>
          </cell>
          <cell r="J5664" t="str">
            <v>COLETADO</v>
          </cell>
          <cell r="K5664">
            <v>11.27</v>
          </cell>
          <cell r="L5664" t="str">
            <v>CAIXA REFERENCIAL</v>
          </cell>
        </row>
        <row r="5665">
          <cell r="G5665" t="str">
            <v>102287</v>
          </cell>
          <cell r="H5665" t="str">
            <v>ESCAVAÇÃO MECANIZADA DE VALA COM PROF. MAIOR QUE 1,5 M ATÉ 3,0 M (MÉDIA MONTANTE E JUSANTE/UMA COMPOSIÇÃO POR TRECHO),COM ESCAVADEIRA (1,2 M3),LARG. DE 1,5 M A 2,5 M, EM SOLO MOLE, EM LOCAIS COM ALTO NÍVEL DE INTERFERÊNCIA. AF_02/2021</v>
          </cell>
          <cell r="I5665" t="str">
            <v>M3</v>
          </cell>
          <cell r="J5665" t="str">
            <v>COEFICIENTE DE REPRESENTATIVIDADE</v>
          </cell>
          <cell r="K5665">
            <v>11.03</v>
          </cell>
          <cell r="L5665" t="str">
            <v>CAIXA REFERENCIAL</v>
          </cell>
        </row>
        <row r="5666">
          <cell r="G5666" t="str">
            <v>102288</v>
          </cell>
          <cell r="H5666" t="str">
            <v>ESCAVAÇÃO MECANIZADA DE VALA COM PROF. DE 3,0 M ATÉ 4,5 M (MÉDIA MONTANTE E JUSANTE/UMA COMPOSIÇÃO POR TRECHO), ESCAVADEIRA (1,2 M3), LARG. DE 1,5 M A 2,5 M, EM SOLO MOLE, EM LOCAIS COM ALTO NÍVEL DE INTERFERÊNCIA. AF_02/2021</v>
          </cell>
          <cell r="I5666" t="str">
            <v>M3</v>
          </cell>
          <cell r="J5666" t="str">
            <v>COEFICIENTE DE REPRESENTATIVIDADE</v>
          </cell>
          <cell r="K5666">
            <v>10.59</v>
          </cell>
          <cell r="L5666" t="str">
            <v>CAIXA REFERENCIAL</v>
          </cell>
        </row>
        <row r="5667">
          <cell r="G5667" t="str">
            <v>102289</v>
          </cell>
          <cell r="H5667" t="str">
            <v>ESCAVAÇÃO MECANIZADA DE VALA COM PROF. MAIOR QUE 4,5 M ATÉ 6,0 M (MÉDIA MONTANTE E JUSANTE/UMA COMPOSIÇÃO POR TRECHO), ESCAVADEIRA (1,2 M3), LARG. DE 1,5 M A 2,5 M, EM SOLO MOLE, EM LOCAIS COM ALTO NÍVEL DE INTERFERÊNCIA. AF_02/2021</v>
          </cell>
          <cell r="I5667" t="str">
            <v>M3</v>
          </cell>
          <cell r="J5667" t="str">
            <v>COEFICIENTE DE REPRESENTATIVIDADE</v>
          </cell>
          <cell r="K5667">
            <v>10.34</v>
          </cell>
          <cell r="L5667" t="str">
            <v>CAIXA REFERENCIAL</v>
          </cell>
        </row>
        <row r="5668">
          <cell r="G5668" t="str">
            <v>102290</v>
          </cell>
          <cell r="H5668" t="str">
            <v>ESCAVAÇÃO MECANIZADA DE VALA COM PROF. ATÉ 1,5 M (MÉDIA MONTANTE E JUSANTE/UMA COMPOSIÇÃO POR TRECHO), ESCAVADEIRA (0,8 M3),LARG. MENOR QUE 1,5 M, EM SOLO MOLE, LOCAIS COM BAIXO NÍVEL DE INTERFERÊNCIA. AF_02/2021</v>
          </cell>
          <cell r="I5668" t="str">
            <v>M3</v>
          </cell>
          <cell r="J5668" t="str">
            <v>COLETADO</v>
          </cell>
          <cell r="K5668">
            <v>7.85</v>
          </cell>
          <cell r="L5668" t="str">
            <v>CAIXA REFERENCIAL</v>
          </cell>
        </row>
        <row r="5669">
          <cell r="G5669" t="str">
            <v>102291</v>
          </cell>
          <cell r="H5669" t="str">
            <v>ESCAVAÇÃO MECANIZADA DE VALA COM PROF. ATÉ 1,5 M (MÉDIA MONTANTE E JUSANTE/UMA COMPOSIÇÃO POR TRECHO), ESCAVADEIRA (0,8 M3), LARG. DE 1,5 M A 2,5 M, EM SOLO MOLE, LOCAIS COM BAIXO NÍVEL DE INTERFERÊNCIA. AF_02/2021</v>
          </cell>
          <cell r="I5669" t="str">
            <v>M3</v>
          </cell>
          <cell r="J5669" t="str">
            <v>COLETADO</v>
          </cell>
          <cell r="K5669">
            <v>6.98</v>
          </cell>
          <cell r="L5669" t="str">
            <v>CAIXA REFERENCIAL</v>
          </cell>
        </row>
        <row r="5670">
          <cell r="G5670" t="str">
            <v>102292</v>
          </cell>
          <cell r="H5670" t="str">
            <v>ESCAVAÇÃO MECANIZADA DE VALA COM PROF. MAIOR QUE 1,5 M E ATÉ 3,0 M (MÉDIA MONTANTE E JUSANTE/UMA COMPOSIÇÃO POR TRECHO), ESCAVADEIRA (0,8 M3), LARG. MENOR QUE 1,5 M, EM SOLO MOLE, LOCAIS COM BAIXO NÍVEL DE INTERFERÊNCIA. AF_02/2021</v>
          </cell>
          <cell r="I5670" t="str">
            <v>M3</v>
          </cell>
          <cell r="J5670" t="str">
            <v>COLETADO</v>
          </cell>
          <cell r="K5670">
            <v>6.76</v>
          </cell>
          <cell r="L5670" t="str">
            <v>CAIXA REFERENCIAL</v>
          </cell>
        </row>
        <row r="5671">
          <cell r="G5671" t="str">
            <v>102293</v>
          </cell>
          <cell r="H5671" t="str">
            <v>ESCAVAÇÃO MECANIZADA DE VALA COM PROF.MAIOR QUE 3,0 M ATÉ 4,5 M (MÉDIA MONTANTE E JUSANTE/UMA COMPOSIÇÃO POR TRECHO), ESCAVADEIRA (0,8 M3), LARG. MENOR QUE 1,5 M, EM SOLO MOLE, LOCAIS COM BAIXO NÍVEL DE INTERFERÊNCIA. AF_02/2021</v>
          </cell>
          <cell r="I5671" t="str">
            <v>M3</v>
          </cell>
          <cell r="J5671" t="str">
            <v>COLETADO</v>
          </cell>
          <cell r="K5671">
            <v>6.41</v>
          </cell>
          <cell r="L5671" t="str">
            <v>CAIXA REFERENCIAL</v>
          </cell>
        </row>
        <row r="5672">
          <cell r="G5672" t="str">
            <v>102294</v>
          </cell>
          <cell r="H5672" t="str">
            <v>ESCAVAÇÃO MECANIZADA DE VALA COM PROF. MAIOR QUE 4,5 M ATÉ 6,0 M (MÉDIA MONTANTE E JUSANTE/UMA COMPOSIÇÃO POR TRECHO),COM ESCAVADEIRA (0,8 M3), LARG. MENOR QUE 1,5 M, EM SOLO MOLE, LOCAIS COM BAIXO NÍVEL DE INTERFERÊNCIA. AF_02/2021</v>
          </cell>
          <cell r="I5672" t="str">
            <v>M3</v>
          </cell>
          <cell r="J5672" t="str">
            <v>COLETADO</v>
          </cell>
          <cell r="K5672">
            <v>6.23</v>
          </cell>
          <cell r="L5672" t="str">
            <v>CAIXA REFERENCIAL</v>
          </cell>
        </row>
        <row r="5673">
          <cell r="G5673" t="str">
            <v>102295</v>
          </cell>
          <cell r="H5673" t="str">
            <v>ESCAVAÇÃO MECANIZADA DE VALA COM PROF. MAIOR QUE 1,5 M ATÉ 3,0 M (MÉDIA MONTANTE E JUSANTE/UMA COMPOSIÇÃO POR TRECHO),COM ESCAVADEIRA (1,2 M3), LARG. DE 1,5 M A 2,5 M, EM SOLO MOLE, LOCAIS COM BAIXO NÍVEL DE INTERFERÊNCIA. AF_02/2021</v>
          </cell>
          <cell r="I5673" t="str">
            <v>M3</v>
          </cell>
          <cell r="J5673" t="str">
            <v>COEFICIENTE DE REPRESENTATIVIDADE</v>
          </cell>
          <cell r="K5673">
            <v>6.07</v>
          </cell>
          <cell r="L5673" t="str">
            <v>CAIXA REFERENCIAL</v>
          </cell>
        </row>
        <row r="5674">
          <cell r="G5674" t="str">
            <v>102296</v>
          </cell>
          <cell r="H5674" t="str">
            <v>ESCAVAÇÃO MECANIZADA DE VALA COM PROF. MAIOR QUE 3,0 M ATÉ 4,5 M (MÉDIA MONTANTE E JUSANTE/UMA COMPOSIÇÃO POR TRECHO), ESCAVADEIRA (1,2 M3), LARG. DE 1,5 M A 2,5 M, EM SOLO MOLE, LOCAIS COM BAIXO NÍVEL DE INTERFERÊNCIA. AF_02/2021</v>
          </cell>
          <cell r="I5674" t="str">
            <v>M3</v>
          </cell>
          <cell r="J5674" t="str">
            <v>COEFICIENTE DE REPRESENTATIVIDADE</v>
          </cell>
          <cell r="K5674">
            <v>5.83</v>
          </cell>
          <cell r="L5674" t="str">
            <v>CAIXA REFERENCIAL</v>
          </cell>
        </row>
        <row r="5675">
          <cell r="G5675" t="str">
            <v>102297</v>
          </cell>
          <cell r="H5675" t="str">
            <v>ESCAVAÇÃO MECANIZADA DE VALA COM PROF. MAIOR QUE 4,5 M ATÉ 6,0 M (MÉDIA MONTANTE E JUSANTE/UMA COMPOSIÇÃO POR TRECHO), ESCAVADEIRA (1,2 M3), LARG. DE 1,5 M A 2,5 M, EM SOLO MOLE, LOCAIS COM BAIXO NÍVEL DE INTERFERÊNCIA. AF_02/2021</v>
          </cell>
          <cell r="I5675" t="str">
            <v>M3</v>
          </cell>
          <cell r="J5675" t="str">
            <v>COEFICIENTE DE REPRESENTATIVIDADE</v>
          </cell>
          <cell r="K5675">
            <v>5.71</v>
          </cell>
          <cell r="L5675" t="str">
            <v>CAIXA REFERENCIAL</v>
          </cell>
        </row>
        <row r="5676">
          <cell r="G5676" t="str">
            <v>102298</v>
          </cell>
          <cell r="H5676" t="str">
            <v>ESCAVAÇÃO MECANIZADA DE VALA COM PROF. ATÉ 1,5 M (MÉDIA MONTANTE E JUSANTE/UMA COMPOSIÇÃO POR TRECHO), RETROESCAV. (0,26 M3), LARG. MENOR QUE 0,8 M, EM SOLO MOLE, EM LOCAIS COM ALTO NÍVEL DE INTERFERÊNCIA. AF_02/2021</v>
          </cell>
          <cell r="I5676" t="str">
            <v>M3</v>
          </cell>
          <cell r="J5676" t="str">
            <v>COEFICIENTE DE REPRESENTATIVIDADE</v>
          </cell>
          <cell r="K5676">
            <v>18.32</v>
          </cell>
          <cell r="L5676" t="str">
            <v>CAIXA REFERENCIAL</v>
          </cell>
        </row>
        <row r="5677">
          <cell r="G5677" t="str">
            <v>102299</v>
          </cell>
          <cell r="H5677" t="str">
            <v>ESCAVAÇÃO MECANIZADA DE VALA COM PROF. ATÉ 1,5 M (MÉDIA MONTANTE E JUSANTE/UMA COMPOSIÇÃO POR TRECHO), RETROESCAV. (0,26 M3), LARG. DE 0,8 M A 1,5 M, EM SOLO MOLE, EM LOCAIS COM ALTO NÍVEL DE INTERFERÊNCIA. AF_02/2021</v>
          </cell>
          <cell r="I5677" t="str">
            <v>M3</v>
          </cell>
          <cell r="J5677" t="str">
            <v>COEFICIENTE DE REPRESENTATIVIDADE</v>
          </cell>
          <cell r="K5677">
            <v>15.57</v>
          </cell>
          <cell r="L5677" t="str">
            <v>CAIXA REFERENCIAL</v>
          </cell>
        </row>
        <row r="5678">
          <cell r="G5678" t="str">
            <v>102300</v>
          </cell>
          <cell r="H5678" t="str">
            <v>ESCAVAÇÃO MECANIZADA DE VALA COM PROF. MAIOR QUE 1,5 M ATÉ 3,0 M (MÉDIA MONTANTE E JUSANTE/UMA COMPOSIÇÃO POR TRECHO), RETROESCAV. (0,26 M3), LARG. MENOR QUE 0,8 M, EM SOLO MOLE, EM LOCAIS COM ALTO NÍVEL DE INTERFERÊNCIA. AF_02/2021</v>
          </cell>
          <cell r="I5678" t="str">
            <v>M3</v>
          </cell>
          <cell r="J5678" t="str">
            <v>COEFICIENTE DE REPRESENTATIVIDADE</v>
          </cell>
          <cell r="K5678">
            <v>15.37</v>
          </cell>
          <cell r="L5678" t="str">
            <v>CAIXA REFERENCIAL</v>
          </cell>
        </row>
        <row r="5679">
          <cell r="G5679" t="str">
            <v>102301</v>
          </cell>
          <cell r="H5679" t="str">
            <v>ESCAVAÇÃO MECANIZADA DE VALA COM PROF. MAIOR QUE 1,5 M ATÉ 3,0 M (MÉDIA MONTANTE E JUSANTE/UMA COMPOSIÇÃO POR TRECHO), RETROESCAV. (0,26 M3), LARG. DE 0,8 M A 1,5 M, EM SOLO MOLE, EM LOCAIS COM ALTO NÍVEL DE INTERFERÊNCIA. AF_02/2021</v>
          </cell>
          <cell r="I5679" t="str">
            <v>M3</v>
          </cell>
          <cell r="J5679" t="str">
            <v>COEFICIENTE DE REPRESENTATIVIDADE</v>
          </cell>
          <cell r="K5679">
            <v>13.98</v>
          </cell>
          <cell r="L5679" t="str">
            <v>CAIXA REFERENCIAL</v>
          </cell>
        </row>
        <row r="5680">
          <cell r="G5680" t="str">
            <v>102302</v>
          </cell>
          <cell r="H5680" t="str">
            <v>ESCAVAÇÃO MECANIZADA DE VALA COM PROF. ATÉ 1,5 M (MÉDIA MONTANTE E JUSANTE/UMA COMPOSIÇÃO POR TRECHO), RETROESCAV. (0,26 M3), LARG. MENOR  QUE 0,8 M, EM SOLO MOLE, LOCAIS COM BAIXO NÍVEL DE NTERFERÊNCIA.  AF_02/2021</v>
          </cell>
          <cell r="I5680" t="str">
            <v>M3</v>
          </cell>
          <cell r="J5680" t="str">
            <v>COEFICIENTE DE REPRESENTATIVIDADE</v>
          </cell>
          <cell r="K5680">
            <v>10.1</v>
          </cell>
          <cell r="L5680" t="str">
            <v>CAIXA REFERENCIAL</v>
          </cell>
        </row>
        <row r="5681">
          <cell r="G5681" t="str">
            <v>102303</v>
          </cell>
          <cell r="H5681" t="str">
            <v>ESCAVAÇÃO MECANIZADA DE VALA COM PROF. ATÉ 1,5 M (MÉDIA MONTANTE E JUSANTE/UMA COMPOSIÇÃO POR TRECHO), RETROESCAV. (0,26 M3), LARG. DE 0,8 M A 1,5 M, EM SOLO MOLE, LOCAIS COM BAIXO NÍVEL DE INTERFERÊNCIA. AF_02/2021</v>
          </cell>
          <cell r="I5681" t="str">
            <v>M3</v>
          </cell>
          <cell r="J5681" t="str">
            <v>COEFICIENTE DE REPRESENTATIVIDADE</v>
          </cell>
          <cell r="K5681">
            <v>8.58</v>
          </cell>
          <cell r="L5681" t="str">
            <v>CAIXA REFERENCIAL</v>
          </cell>
        </row>
        <row r="5682">
          <cell r="G5682" t="str">
            <v>102304</v>
          </cell>
          <cell r="H5682" t="str">
            <v>ESCAVAÇÃO MECANIZADA DE VALA COM PROF. MAIOR QUE 1,5 M ATÉ 3,0 M (MÉDIA MONTANTE E JUSANTE/UMA COMPOSIÇÃO POR TRECHO), RETROESCAV. (0,26 M3 ),LARG. MENOR QUE 0,8 M, EM SOLO MOLE, LOCAIS COM BAIXO NÍVEL DE INTERFERÊNCIA. AF_02/2021</v>
          </cell>
          <cell r="I5682" t="str">
            <v>M3</v>
          </cell>
          <cell r="J5682" t="str">
            <v>COEFICIENTE DE REPRESENTATIVIDADE</v>
          </cell>
          <cell r="K5682">
            <v>8.4700000000000006</v>
          </cell>
          <cell r="L5682" t="str">
            <v>CAIXA REFERENCIAL</v>
          </cell>
        </row>
        <row r="5683">
          <cell r="G5683" t="str">
            <v>102305</v>
          </cell>
          <cell r="H5683" t="str">
            <v>ESCAVAÇÃO MECANIZADA DE VALA COM PROF. MAIOR QUE 1,5 M ATÉ 3,0 M (MÉDIA MONTANTE E JUSANTE/UMA COMPOSIÇÃO POR TRECHO), RETROESCAV. (0,26 M3), LARG. DE 0,8 M A 1,5 M, EM SOLO MOLE, LOCAIS COM BAIXO NÍVEL DE INTERFERÊNCIA. AF_02/2021</v>
          </cell>
          <cell r="I5683" t="str">
            <v>M3</v>
          </cell>
          <cell r="J5683" t="str">
            <v>COEFICIENTE DE REPRESENTATIVIDADE</v>
          </cell>
          <cell r="K5683">
            <v>7.71</v>
          </cell>
          <cell r="L5683" t="str">
            <v>CAIXA REFERENCIAL</v>
          </cell>
        </row>
        <row r="5684">
          <cell r="G5684" t="str">
            <v>102306</v>
          </cell>
          <cell r="H5684" t="str">
            <v>ESCAVAÇÃO MECANIZADA DE VALA COM PROF. ATÉ 1,5 M (MÉDIA MONTANTE E JUSANTE/UMA COMPOSIÇÃO POR TRECHO), ESCAVADEIRA (0,8 M3),LARG. ATÉ 1,5 M, EM SOLO DE 2A CATEGORIA, EM LOCAIS COM ALTO NÍVEL DE INTERFERÊNCIA.  AF_02/2021</v>
          </cell>
          <cell r="I5684" t="str">
            <v>M3</v>
          </cell>
          <cell r="J5684" t="str">
            <v>COLETADO</v>
          </cell>
          <cell r="K5684">
            <v>16.05</v>
          </cell>
          <cell r="L5684" t="str">
            <v>CAIXA REFERENCIAL</v>
          </cell>
        </row>
        <row r="5685">
          <cell r="G5685" t="str">
            <v>102307</v>
          </cell>
          <cell r="H5685" t="str">
            <v>ESCAVAÇÃO MECANIZADA DE VALA COM PROF. ATÉ 1,5 M (MÉDIA MONTANTE E JUSANTE/UMA COMPOSIÇÃO POR TRECHO), ESCAVADEIRA (0,8 M3), LARG. DE 1,5 M A 2,5 M, EM SOLO DE 2A CATEGORIA, EM LOCAIS COM ALTO NÍVEL DE INTERFERÊNCIA. AF_02/2021</v>
          </cell>
          <cell r="I5685" t="str">
            <v>M3</v>
          </cell>
          <cell r="J5685" t="str">
            <v>COLETADO</v>
          </cell>
          <cell r="K5685">
            <v>14.24</v>
          </cell>
          <cell r="L5685" t="str">
            <v>CAIXA REFERENCIAL</v>
          </cell>
        </row>
        <row r="5686">
          <cell r="G5686" t="str">
            <v>102308</v>
          </cell>
          <cell r="H5686" t="str">
            <v>ESCAVAÇÃO MECANIZADA DE VALA COM PROF. MAIOR QUE 1,5 M ATÉ 3,0 M (MÉDIA MONTANTE E JUSANTE/UMA COMPOSIÇÃO POR TRECHO), ESCAVADEIRA (0,8 M3), LARG. ATÉ 1,5 M, EM SOLO DE 2A CATEGORIA, EM LOCAIS COM ALTO NÍVEL DE INTERFERÊNCIA. AF_02/2021</v>
          </cell>
          <cell r="I5686" t="str">
            <v>M3</v>
          </cell>
          <cell r="J5686" t="str">
            <v>COLETADO</v>
          </cell>
          <cell r="K5686">
            <v>13.82</v>
          </cell>
          <cell r="L5686" t="str">
            <v>CAIXA REFERENCIAL</v>
          </cell>
        </row>
        <row r="5687">
          <cell r="G5687" t="str">
            <v>102309</v>
          </cell>
          <cell r="H5687" t="str">
            <v>ESCAVAÇÃO MECANIZADA DE VALA COM PROF. MAIOR QUE 3,0 M ATÉ 4,5 M (MÉDIA MONTANTE E JUSANTE/UMA COMPOSIÇÃO POR TRECHO), ESCAVADEIRA (0,8 M3), LARG. MENOR QUE 1,5 M, EM SOLO DE 2A CATEGORIA, EM LOCAIS COM ALTO NÍVEL DE INTERFERÊNCIA. AF_02/2021</v>
          </cell>
          <cell r="I5687" t="str">
            <v>M3</v>
          </cell>
          <cell r="J5687" t="str">
            <v>COLETADO</v>
          </cell>
          <cell r="K5687">
            <v>13.07</v>
          </cell>
          <cell r="L5687" t="str">
            <v>CAIXA REFERENCIAL</v>
          </cell>
        </row>
        <row r="5688">
          <cell r="G5688" t="str">
            <v>102310</v>
          </cell>
          <cell r="H5688" t="str">
            <v>ESCAVAÇÃO MECANIZADA DE VALA COM PROF.MAIOR QUE 4,5 M ATÉ 6,0 M (MÉDIA MONTANTE E JUSANTE/UMA COMPOSIÇÃO POR TRECHO),COM ESCAVADEIRA (0,8 M3), LARG. MENOR QUE 1,5 M, EM SOLO DE 2A CATEGORIA, EM LOCAIS COM ALTO NÍVEL DE INTERFERÊNCIA. AF_02/2021</v>
          </cell>
          <cell r="I5688" t="str">
            <v>M3</v>
          </cell>
          <cell r="J5688" t="str">
            <v>COLETADO</v>
          </cell>
          <cell r="K5688">
            <v>12.68</v>
          </cell>
          <cell r="L5688" t="str">
            <v>CAIXA REFERENCIAL</v>
          </cell>
        </row>
        <row r="5689">
          <cell r="G5689" t="str">
            <v>102311</v>
          </cell>
          <cell r="H5689" t="str">
            <v>ESCAVAÇÃO MECANIZADA DE VALA COM PROF. MAIOR QUE 1,5 M ATÉ 3,0 M (MÉDIA MONTANTE E JUSANTE/UMA COMPOSIÇÃO POR TRECHO),COM ESCAVADEIRA (1,2 M3),LARG. DE 1,5 M A 2,5 M, EM SOLO DE 2A CATEGORIA, EM LOCAIS COM ALTO NÍVEL DE INTERFERÊNCIA. AF_02/2021</v>
          </cell>
          <cell r="I5689" t="str">
            <v>M3</v>
          </cell>
          <cell r="J5689" t="str">
            <v>COEFICIENTE DE REPRESENTATIVIDADE</v>
          </cell>
          <cell r="K5689">
            <v>12.39</v>
          </cell>
          <cell r="L5689" t="str">
            <v>CAIXA REFERENCIAL</v>
          </cell>
        </row>
        <row r="5690">
          <cell r="G5690" t="str">
            <v>102312</v>
          </cell>
          <cell r="H5690" t="str">
            <v>ESCAVAÇÃO MECANIZADA DE VALA COM PROF. DE 3,0 M ATÉ 4,5 M (MÉDIA MONTANTE E JUSANTE/UMA COMPOSIÇÃO POR TRECHO), ESCAVADEIRA (1,2 M3), LARG. DE 1,5 M A 2,5 M, EM SOLO DE 2A CATEGORIA, EM LOCAIS COM ALTO NÍVEL DE INTERFERÊNCIA. AF_02/2021</v>
          </cell>
          <cell r="I5690" t="str">
            <v>M3</v>
          </cell>
          <cell r="J5690" t="str">
            <v>COEFICIENTE DE REPRESENTATIVIDADE</v>
          </cell>
          <cell r="K5690">
            <v>11.91</v>
          </cell>
          <cell r="L5690" t="str">
            <v>CAIXA REFERENCIAL</v>
          </cell>
        </row>
        <row r="5691">
          <cell r="G5691" t="str">
            <v>102313</v>
          </cell>
          <cell r="H5691" t="str">
            <v>ESCAVAÇÃO MECANIZADA DE VALA COM PROF. MAIOR QUE 4,5 M ATÉ 6,0 M (MÉDIA MONTANTE E JUSANTE/UMA COMPOSIÇÃO POR TRECHO), ESCAVADEIRA (1,2 M3), LARG. DE 1,5 M A 2,5 M, EM SOLO DE 2A CATEGORIA, EM LOCAIS COM ALTO NÍVEL DE INTERFERÊNCIA. AF_02/2021</v>
          </cell>
          <cell r="I5691" t="str">
            <v>M3</v>
          </cell>
          <cell r="J5691" t="str">
            <v>COEFICIENTE DE REPRESENTATIVIDADE</v>
          </cell>
          <cell r="K5691">
            <v>11.65</v>
          </cell>
          <cell r="L5691" t="str">
            <v>CAIXA REFERENCIAL</v>
          </cell>
        </row>
        <row r="5692">
          <cell r="G5692" t="str">
            <v>102314</v>
          </cell>
          <cell r="H5692" t="str">
            <v>ESCAVAÇÃO MECANIZADA DE VALA COM PROF. ATÉ 1,5 M (MÉDIA MONTANTE E JUSANTE/UMA COMPOSIÇÃO POR TRECHO),COM ESCAVADEIRA (0,8 M3), LARG. MENOR QUE 1,5 M, EM SOLO DE 2A CATEGORIA, LOCAIS COM BAIXO NÍVEL DE INTERFERÊNCIA. AF_02/2021</v>
          </cell>
          <cell r="I5692" t="str">
            <v>M3</v>
          </cell>
          <cell r="J5692" t="str">
            <v>COLETADO</v>
          </cell>
          <cell r="K5692">
            <v>8.86</v>
          </cell>
          <cell r="L5692" t="str">
            <v>CAIXA REFERENCIAL</v>
          </cell>
        </row>
        <row r="5693">
          <cell r="G5693" t="str">
            <v>102315</v>
          </cell>
          <cell r="H5693" t="str">
            <v>ESCAVAÇÃO MECANIZADA DE VALA COM PROF. ATÉ 1,5 M (MÉDIA MONTANTE E JUSANTE/UMA COMPOSIÇÃO POR TRECHO), ESCAVADEIRA (0,8 M3), LARG. DE 1,5 M A 2,5 M, EM SOLO DE 2A CATEGORIA, LOCAIS COM BAIXO NÍVEL DE INTERFERÊNCIA. AF_02/2021</v>
          </cell>
          <cell r="I5693" t="str">
            <v>M3</v>
          </cell>
          <cell r="J5693" t="str">
            <v>COLETADO</v>
          </cell>
          <cell r="K5693">
            <v>7.85</v>
          </cell>
          <cell r="L5693" t="str">
            <v>CAIXA REFERENCIAL</v>
          </cell>
        </row>
        <row r="5694">
          <cell r="G5694" t="str">
            <v>102316</v>
          </cell>
          <cell r="H5694" t="str">
            <v>ESCAVAÇÃO MECANIZADA DE VALA COM PROF. MAIOR QUE 1,5 M E ATÉ 3,0 M (MÉDIA MONTANTE E JUSANTE/UMA COMPOSIÇÃO POR TRECHO), ESCAVADEIRA (0,8 M3), LARG. MENOR QUE 1,5 M, EM SOLO DE 2A CATEGORIA, LOCAIS COM BAIXO NÍVEL DE INTERFERÊNCIA. AF_02/2021</v>
          </cell>
          <cell r="I5694" t="str">
            <v>M3</v>
          </cell>
          <cell r="J5694" t="str">
            <v>COLETADO</v>
          </cell>
          <cell r="K5694">
            <v>7.62</v>
          </cell>
          <cell r="L5694" t="str">
            <v>CAIXA REFERENCIAL</v>
          </cell>
        </row>
        <row r="5695">
          <cell r="G5695" t="str">
            <v>102317</v>
          </cell>
          <cell r="H5695" t="str">
            <v>ESCAVAÇÃO MECANIZADA DE VALA COM PROF.MAIOR QUE 3,0 M ATÉ 4,5 M (MÉDIA MONTANTE E JUSANTE/UMA COMPOSIÇÃO POR TRECHO), ESCAVADEIRA (0,8 M3), LARG. MENOR QUE 1,5 M, EM SOLO DE 2A CATEGORIA, LOCAIS COM BAIXO NÍVEL DE INTERFERÊNCIA. AF_02/2021</v>
          </cell>
          <cell r="I5695" t="str">
            <v>M3</v>
          </cell>
          <cell r="J5695" t="str">
            <v>COLETADO</v>
          </cell>
          <cell r="K5695">
            <v>7.19</v>
          </cell>
          <cell r="L5695" t="str">
            <v>CAIXA REFERENCIAL</v>
          </cell>
        </row>
        <row r="5696">
          <cell r="G5696" t="str">
            <v>102318</v>
          </cell>
          <cell r="H5696" t="str">
            <v>ESCAVAÇÃO MECANIZADA DE VALA COM PROF.MAIOR QUE 4,5 M ATÉ 6,0 M (MÉDIA MONTANTE E JUSANTE/UMA COMPOSIÇÃO POR TRECHO),COM ESCAVADEIRA (0,8 M3), LARG. MENOR QUE 1,5 M, EM SOLO DE 2A CATEGORIA, EM LOCAIS COM BAIXO NÍVEL DE INTERFERÊNCIA. AF_02/2021</v>
          </cell>
          <cell r="I5696" t="str">
            <v>M3</v>
          </cell>
          <cell r="J5696" t="str">
            <v>COLETADO</v>
          </cell>
          <cell r="K5696">
            <v>7</v>
          </cell>
          <cell r="L5696" t="str">
            <v>CAIXA REFERENCIAL</v>
          </cell>
        </row>
        <row r="5697">
          <cell r="G5697" t="str">
            <v>102319</v>
          </cell>
          <cell r="H5697" t="str">
            <v>ESCAVAÇÃO MECANIZADA DE VALA COM PROF. MAIOR QUE 1,5 M ATÉ 3,0 M (MÉDIA MONTANTE E JUSANTE/UMA COMPOSIÇÃO POR TRECHO),COM ESCAVADEIRA (1,2 M3),LARG. DE 1,5 M A 2,5 M, EM SOLO DE 2A CATEGORIA, LOCAIS COM BAIXO NÍVEL DE INTERFERÊNCIA. AF_02/2021</v>
          </cell>
          <cell r="I5697" t="str">
            <v>M3</v>
          </cell>
          <cell r="J5697" t="str">
            <v>COEFICIENTE DE REPRESENTATIVIDADE</v>
          </cell>
          <cell r="K5697">
            <v>6.84</v>
          </cell>
          <cell r="L5697" t="str">
            <v>CAIXA REFERENCIAL</v>
          </cell>
        </row>
        <row r="5698">
          <cell r="G5698" t="str">
            <v>102320</v>
          </cell>
          <cell r="H5698" t="str">
            <v>ESCAVAÇÃO MECANIZADA DE VALA COM PROF. MAIOR QUE 3,0 M ATÉ 4,5 M (MÉDIA MONTANTE E JUSANTE/UMA COMPOSIÇÃO POR TRECHO), ESCAVADEIRA (1,2 M3), LARG. DE 1,5 M A 2,5 M, EM SOLO DE 2A CATEGORIA, LOCAIS COM BAIXO NÍVEL DE INTERFERÊNCIA. AF_02/2021</v>
          </cell>
          <cell r="I5698" t="str">
            <v>M3</v>
          </cell>
          <cell r="J5698" t="str">
            <v>COEFICIENTE DE REPRESENTATIVIDADE</v>
          </cell>
          <cell r="K5698">
            <v>6.55</v>
          </cell>
          <cell r="L5698" t="str">
            <v>CAIXA REFERENCIAL</v>
          </cell>
        </row>
        <row r="5699">
          <cell r="G5699" t="str">
            <v>102321</v>
          </cell>
          <cell r="H5699" t="str">
            <v>ESCAVAÇÃO MECANIZADA DE VALA COM PROF. MAIOR QUE 4,5 M ATÉ 6,0 M (MÉDIA MONTANTE E JUSANTE/UMA COMPOSIÇÃO POR TRECHO), ESCAVADEIRA (1,2 M3), LARG. DE 1,5 M A 2,5 M, EM SOLO DE 2A CATEGORIA, LOCAIS COM BAIXO NÍVEL DE INTERFERÊNCIA. AF_02/2021</v>
          </cell>
          <cell r="I5699" t="str">
            <v>M3</v>
          </cell>
          <cell r="J5699" t="str">
            <v>COEFICIENTE DE REPRESENTATIVIDADE</v>
          </cell>
          <cell r="K5699">
            <v>6.43</v>
          </cell>
          <cell r="L5699" t="str">
            <v>CAIXA REFERENCIAL</v>
          </cell>
        </row>
        <row r="5700">
          <cell r="G5700" t="str">
            <v>102322</v>
          </cell>
          <cell r="H5700" t="str">
            <v>ESCAVAÇÃO MECANIZADA DE VALA COM PROF. ATÉ 1,5 M (MÉDIA MONTANTE E JUSANTE/UMA COMPOSIÇÃO POR TRECHO), RETROESCAV. (0,26 M3), LARG. MENOR QUE 0,8 M, EM SOLO DE 2A CATEGORIA, EM LOCAIS COM ALTO NÍVEL DE INTERFERÊNCIA. AF_02/2021</v>
          </cell>
          <cell r="I5700" t="str">
            <v>M3</v>
          </cell>
          <cell r="J5700" t="str">
            <v>COEFICIENTE DE REPRESENTATIVIDADE</v>
          </cell>
          <cell r="K5700">
            <v>20.62</v>
          </cell>
          <cell r="L5700" t="str">
            <v>CAIXA REFERENCIAL</v>
          </cell>
        </row>
        <row r="5701">
          <cell r="G5701" t="str">
            <v>102323</v>
          </cell>
          <cell r="H5701" t="str">
            <v>ESCAVAÇÃO MECANIZADA DE VALA COM PROF. ATÉ 1,5 M (MÉDIA MONTANTE E JUSANTE/UMA COMPOSIÇÃO POR TRECHO), RETROESCAV. (0,26 M3), LARG. DE 0,8 M A 1,5 M, EM SOLO DE 2A CATEGORIA, EM LOCAIS COM ALTO NÍVEL DE INTERFERÊNCIA. AF_02/2021</v>
          </cell>
          <cell r="I5701" t="str">
            <v>M3</v>
          </cell>
          <cell r="J5701" t="str">
            <v>COEFICIENTE DE REPRESENTATIVIDADE</v>
          </cell>
          <cell r="K5701">
            <v>17.510000000000002</v>
          </cell>
          <cell r="L5701" t="str">
            <v>CAIXA REFERENCIAL</v>
          </cell>
        </row>
        <row r="5702">
          <cell r="G5702" t="str">
            <v>102324</v>
          </cell>
          <cell r="H5702" t="str">
            <v>ESCAVAÇÃO MECANIZADA DE VALA COM PROF. MAIOR QUE 1,5 M ATÉ 3,0 M (MÉDIA MONTANTE E JUSANTE/UMA COMPOSIÇÃO POR TRECHO), RETROESCAV. (0,26 M3), LARG. MENOR QUE 0,8 M, EM SOLO DE 2A CATEGORIA, EM LOCAIS COM ALTO NÍVEL DE INTERFERÊNCIA. AF_02/2021</v>
          </cell>
          <cell r="I5702" t="str">
            <v>M3</v>
          </cell>
          <cell r="J5702" t="str">
            <v>COEFICIENTE DE REPRESENTATIVIDADE</v>
          </cell>
          <cell r="K5702">
            <v>17.29</v>
          </cell>
          <cell r="L5702" t="str">
            <v>CAIXA REFERENCIAL</v>
          </cell>
        </row>
        <row r="5703">
          <cell r="G5703" t="str">
            <v>102325</v>
          </cell>
          <cell r="H5703" t="str">
            <v>ESCAVAÇÃO MECANIZADA DE VALA COM PROF. MAIOR QUE 1,5 M ATÉ 3,0 M (MÉDIA MONTANTE E JUSANTE/UMA COMPOSIÇÃO POR TRECHO), RETROESCAV. (0,26 M3), LARG. DE 0,8 M A 1,5 M, EM SOLO DE 2A CATEGORIA, EM LOCAIS COM ALTO NÍVEL DE INTERFERÊNCIA. AF_02/2021</v>
          </cell>
          <cell r="I5703" t="str">
            <v>M3</v>
          </cell>
          <cell r="J5703" t="str">
            <v>COEFICIENTE DE REPRESENTATIVIDADE</v>
          </cell>
          <cell r="K5703">
            <v>15.74</v>
          </cell>
          <cell r="L5703" t="str">
            <v>CAIXA REFERENCIAL</v>
          </cell>
        </row>
        <row r="5704">
          <cell r="G5704" t="str">
            <v>102326</v>
          </cell>
          <cell r="H5704" t="str">
            <v>ESCAVAÇÃO MECANIZADA DE VALA COM PROF. ATÉ 1,5 M (MÉDIA MONTANTE E JUSANTE/UMA COMPOSIÇÃO POR TRECHO), RETROESCAV. (0,26 M3), LARGURA MENOR  QUE 0,8 M, EM SOLO DE 2A CATEGORIA, EM LOCAIS COM BAIXO NÍVEL DE NTERFERÊNCIA. AF_02/2021</v>
          </cell>
          <cell r="I5704" t="str">
            <v>M3</v>
          </cell>
          <cell r="J5704" t="str">
            <v>COEFICIENTE DE REPRESENTATIVIDADE</v>
          </cell>
          <cell r="K5704">
            <v>11.38</v>
          </cell>
          <cell r="L5704" t="str">
            <v>CAIXA REFERENCIAL</v>
          </cell>
        </row>
        <row r="5705">
          <cell r="G5705" t="str">
            <v>102327</v>
          </cell>
          <cell r="H5705" t="str">
            <v>ESCAVAÇÃO MECANIZADA DE VALA COM PROF. ATÉ 1,5 M (MÉDIA MONTANTE E JUSANTE/UMA COMPOSIÇÃO POR TRECHO), RETROESCAV. (0,26 M3 ), LARG. DE 0,8 M A 1,5 M, EM SOLO DE 2A CATEGORIA, EM LOCAIS COM BAIXO NÍVEL DE INTERFERÊNCIA. AF_02/2021</v>
          </cell>
          <cell r="I5705" t="str">
            <v>M3</v>
          </cell>
          <cell r="J5705" t="str">
            <v>COEFICIENTE DE REPRESENTATIVIDADE</v>
          </cell>
          <cell r="K5705">
            <v>9.66</v>
          </cell>
          <cell r="L5705" t="str">
            <v>CAIXA REFERENCIAL</v>
          </cell>
        </row>
        <row r="5706">
          <cell r="G5706" t="str">
            <v>102328</v>
          </cell>
          <cell r="H5706" t="str">
            <v>ESCAVAÇÃO MECANIZADA DE VALA COM PROF. MAIOR QUE 1,5 M ATÉ 3,0 M (MÉDIA MONTANTE E JUSANTE/UMA COMPOSIÇÃO POR TRECHO), RETROESCAV. (0,26 M3),LARG. MENOR QUE 0,8 M, EM SOLO DE 2A CATEGORIA, EM LOCAIS COM BAIXO NÍVEL DE INTERFERÊNCIA. AF_02/2021</v>
          </cell>
          <cell r="I5706" t="str">
            <v>M3</v>
          </cell>
          <cell r="J5706" t="str">
            <v>COEFICIENTE DE REPRESENTATIVIDADE</v>
          </cell>
          <cell r="K5706">
            <v>9.5299999999999994</v>
          </cell>
          <cell r="L5706" t="str">
            <v>CAIXA REFERENCIAL</v>
          </cell>
        </row>
        <row r="5707">
          <cell r="G5707" t="str">
            <v>102329</v>
          </cell>
          <cell r="H5707" t="str">
            <v>ESCAVAÇÃO MECANIZADA DE VALA COM PROF. MAIOR QUE 1,5 M ATÉ 3,0 M (MÉDIA MONTANTE E JUSANTE/UMA COMPOSIÇÃO POR TRECHO), RETROESCAV. (0,26 M3), LARG. DE 0,8 M A 1,5 M, EM SOLO DE 2A CATEGORIA, EM LOCAIS COM BAIXO NÍVEL DE INTERFERÊNCIA. AF_02/2021</v>
          </cell>
          <cell r="I5707" t="str">
            <v>M3</v>
          </cell>
          <cell r="J5707" t="str">
            <v>COEFICIENTE DE REPRESENTATIVIDADE</v>
          </cell>
          <cell r="K5707">
            <v>8.69</v>
          </cell>
          <cell r="L5707" t="str">
            <v>CAIXA REFERENCIAL</v>
          </cell>
        </row>
        <row r="5708">
          <cell r="G5708" t="str">
            <v>94304</v>
          </cell>
          <cell r="H5708" t="str">
            <v>ATERRO MECANIZADO DE VALA COM ESCAVADEIRA HIDRÁULICA (CAPACIDADE DA CAÇAMBA: 0,8 M³ / POTÊNCIA: 111 HP), LARGURA ATÉ 2,5 M, PROFUNDIDADE ATÉ 1,5 M, COM SOLO ARGILO-ARENOSO. AF_08/2023</v>
          </cell>
          <cell r="I5708" t="str">
            <v>M3</v>
          </cell>
          <cell r="J5708" t="str">
            <v>ATRIBUÍDO SÃO PAULO</v>
          </cell>
          <cell r="K5708">
            <v>74.45</v>
          </cell>
          <cell r="L5708" t="str">
            <v>CAIXA REFERENCIAL</v>
          </cell>
        </row>
        <row r="5709">
          <cell r="G5709" t="str">
            <v>94306</v>
          </cell>
          <cell r="H5709" t="str">
            <v>ATERRO MECANIZADO DE VALA COM ESCAVADEIRA HIDRÁULICA (CAPACIDADE DA CAÇAMBA: 0,8 M³ / POTÊNCIA: 111 HP), LARGURA ATÉ 2,5 M, PROFUNDIDADE DE 1,5 A 3,0 M, COM SOLO ARGILO-ARENOSO. AF_08/2023</v>
          </cell>
          <cell r="I5709" t="str">
            <v>M3</v>
          </cell>
          <cell r="J5709" t="str">
            <v>ATRIBUÍDO SÃO PAULO</v>
          </cell>
          <cell r="K5709">
            <v>67.930000000000007</v>
          </cell>
          <cell r="L5709" t="str">
            <v>CAIXA REFERENCIAL</v>
          </cell>
        </row>
        <row r="5710">
          <cell r="G5710" t="str">
            <v>94310</v>
          </cell>
          <cell r="H5710" t="str">
            <v>ATERRO MECANIZADO DE VALA COM ESCAVADEIRA HIDRÁULICA (CAPACIDADE DA CAÇAMBA: 0,8 M³/POTÊNCIA: 111 HP), LARGURA ATÉ 2,5 M, PROFUNDIDADE DE 3,0 A 6,0 M, COM SOLO ARGILO-ARENOSO. AF_08/2023</v>
          </cell>
          <cell r="I5710" t="str">
            <v>M3</v>
          </cell>
          <cell r="J5710" t="str">
            <v>ATRIBUÍDO SÃO PAULO</v>
          </cell>
          <cell r="K5710">
            <v>65</v>
          </cell>
          <cell r="L5710" t="str">
            <v>CAIXA REFERENCIAL</v>
          </cell>
        </row>
        <row r="5711">
          <cell r="G5711" t="str">
            <v>94316</v>
          </cell>
          <cell r="H5711" t="str">
            <v>ATERRO MECANIZADO DE VALA COM RETROESCAVADEIRA (CAPACIDADE DA CAÇAMBA DA RETRO: 0,26 M³ / POTÊNCIA: 88 HP), LARGURA ATÉ 1,5 M, PROFUNDIDADE ATÉ 1,5 M, COM SOLO ARGILO-ARENOSO. AF_08/2023</v>
          </cell>
          <cell r="I5711" t="str">
            <v>M3</v>
          </cell>
          <cell r="J5711" t="str">
            <v>ATRIBUÍDO SÃO PAULO</v>
          </cell>
          <cell r="K5711">
            <v>69.819999999999993</v>
          </cell>
          <cell r="L5711" t="str">
            <v>CAIXA REFERENCIAL</v>
          </cell>
        </row>
        <row r="5712">
          <cell r="G5712" t="str">
            <v>94318</v>
          </cell>
          <cell r="H5712" t="str">
            <v>ATERRO MECANIZADO DE VALA COM RETROESCAVADEIRA (CAPACIDADE DA CAÇAMBA DA RETRO: 0,26 M³ / POTÊNCIA: 88 HP), LARGURA ATÉ 1,5 M, PROFUNDIDADE DE 1,5 A 3,0 M, COM SOLO ARGILO-ARENOSO. AF_08/2023</v>
          </cell>
          <cell r="I5712" t="str">
            <v>M3</v>
          </cell>
          <cell r="J5712" t="str">
            <v>ATRIBUÍDO SÃO PAULO</v>
          </cell>
          <cell r="K5712">
            <v>63.91</v>
          </cell>
          <cell r="L5712" t="str">
            <v>CAIXA REFERENCIAL</v>
          </cell>
        </row>
        <row r="5713">
          <cell r="G5713" t="str">
            <v>94319</v>
          </cell>
          <cell r="H5713" t="str">
            <v>ATERRO MANUAL DE VALAS COM SOLO ARGILO-ARENOSO. AF_08/2023</v>
          </cell>
          <cell r="I5713" t="str">
            <v>M3</v>
          </cell>
          <cell r="J5713" t="str">
            <v>ATRIBUÍDO SÃO PAULO</v>
          </cell>
          <cell r="K5713">
            <v>77.28</v>
          </cell>
          <cell r="L5713" t="str">
            <v>CAIXA REFERENCIAL</v>
          </cell>
        </row>
        <row r="5714">
          <cell r="G5714" t="str">
            <v>94327</v>
          </cell>
          <cell r="H5714" t="str">
            <v>ATERRO MECANIZADO DE VALA COM ESCAVADEIRA HIDRÁULICA (CAPACIDADE DA CAÇAMBA: 0,8 M³/POTÊNCIA: 111 HP), LARGURA ATÉ 2,5 M, PROFUNDIDADE ATÉ 1,5 M, COM AREIA PARA ATERRO. AF_08/2023</v>
          </cell>
          <cell r="I5714" t="str">
            <v>M3</v>
          </cell>
          <cell r="J5714" t="str">
            <v>ATRIBUÍDO SÃO PAULO</v>
          </cell>
          <cell r="K5714">
            <v>76.41</v>
          </cell>
          <cell r="L5714" t="str">
            <v>CAIXA REFERENCIAL</v>
          </cell>
        </row>
        <row r="5715">
          <cell r="G5715" t="str">
            <v>94329</v>
          </cell>
          <cell r="H5715" t="str">
            <v>ATERRO MECANIZADO DE VALA COM ESCAVADEIRA HIDRÁULICA (CAPACIDADE DA CAÇAMBA: 0,8 M³/POTÊNCIA: 111 HP), LARGURA ATÉ 2,5 M, PROFUNDIDADE DE 1,5 A 3,0 M, COM AREIA PARA ATERRO. AF_08/2023</v>
          </cell>
          <cell r="I5715" t="str">
            <v>M3</v>
          </cell>
          <cell r="J5715" t="str">
            <v>ATRIBUÍDO SÃO PAULO</v>
          </cell>
          <cell r="K5715">
            <v>69.89</v>
          </cell>
          <cell r="L5715" t="str">
            <v>CAIXA REFERENCIAL</v>
          </cell>
        </row>
        <row r="5716">
          <cell r="G5716" t="str">
            <v>94333</v>
          </cell>
          <cell r="H5716" t="str">
            <v>ATERRO MECANIZADO DE VALA COM ESCAVADEIRA HIDRÁULICA (CAPACIDADE DA CAÇAMBA: 0,8 M³/POTÊNCIA: 111 HP), LARGURA ATÉ 2,5 M, PROFUNDIDADE DE 3,0 A 6,0 M, COM AREIA PARA ATERRO. AF_08/2023</v>
          </cell>
          <cell r="I5716" t="str">
            <v>M3</v>
          </cell>
          <cell r="J5716" t="str">
            <v>ATRIBUÍDO SÃO PAULO</v>
          </cell>
          <cell r="K5716">
            <v>66.959999999999994</v>
          </cell>
          <cell r="L5716" t="str">
            <v>CAIXA REFERENCIAL</v>
          </cell>
        </row>
        <row r="5717">
          <cell r="G5717" t="str">
            <v>94339</v>
          </cell>
          <cell r="H5717" t="str">
            <v>ATERRO MECANIZADO DE VALA COM RETROESCAVADEIRA (CAPACIDADE DA CAÇAMBA DA RETRO: 0,26 M³/POTÊNCIA: 88 HP), LARGURA ATÉ 1,5 M, PROFUNDIDADE ATÉ 1,5 M, COM AREIA PARA ATERRO. AF_08/2023</v>
          </cell>
          <cell r="I5717" t="str">
            <v>M3</v>
          </cell>
          <cell r="J5717" t="str">
            <v>ATRIBUÍDO SÃO PAULO</v>
          </cell>
          <cell r="K5717">
            <v>71.78</v>
          </cell>
          <cell r="L5717" t="str">
            <v>CAIXA REFERENCIAL</v>
          </cell>
        </row>
        <row r="5718">
          <cell r="G5718" t="str">
            <v>94341</v>
          </cell>
          <cell r="H5718" t="str">
            <v>ATERRO MECANIZADO DE VALA COM RETROESCAVADEIRA (CAPACIDADE DA CAÇAMBA DA RETRO: 0,26 M³/POTÊNCIA: 88 HP), LARGURA ATÉ 1,5 M, PROFUNDIDADE DE 1,5 A 3,0 M, COM AREIA PARA ATERRO. AF_08/2023</v>
          </cell>
          <cell r="I5718" t="str">
            <v>M3</v>
          </cell>
          <cell r="J5718" t="str">
            <v>ATRIBUÍDO SÃO PAULO</v>
          </cell>
          <cell r="K5718">
            <v>65.87</v>
          </cell>
          <cell r="L5718" t="str">
            <v>CAIXA REFERENCIAL</v>
          </cell>
        </row>
        <row r="5719">
          <cell r="G5719" t="str">
            <v>94342</v>
          </cell>
          <cell r="H5719" t="str">
            <v>ATERRO MANUAL DE VALAS COM AREIA PARA ATERRO. AF_08/2023</v>
          </cell>
          <cell r="I5719" t="str">
            <v>M3</v>
          </cell>
          <cell r="J5719" t="str">
            <v>ATRIBUÍDO SÃO PAULO</v>
          </cell>
          <cell r="K5719">
            <v>79.239999999999995</v>
          </cell>
          <cell r="L5719" t="str">
            <v>CAIXA REFERENCIAL</v>
          </cell>
        </row>
        <row r="5720">
          <cell r="G5720" t="str">
            <v>96385</v>
          </cell>
          <cell r="H5720" t="str">
            <v>EXECUÇÃO E COMPACTAÇÃO DE ATERRO COM SOLO PREDOMINANTEMENTE ARGILOSO - EXCLUSIVE SOLO, ESCAVAÇÃO, CARGA E TRANSPORTE. AF_11/2019</v>
          </cell>
          <cell r="I5720" t="str">
            <v>M3</v>
          </cell>
          <cell r="J5720" t="str">
            <v>ATRIBUÍDO SÃO PAULO</v>
          </cell>
          <cell r="K5720">
            <v>11.59</v>
          </cell>
          <cell r="L5720" t="str">
            <v>CAIXA REFERENCIAL</v>
          </cell>
        </row>
        <row r="5721">
          <cell r="G5721" t="str">
            <v>96386</v>
          </cell>
          <cell r="H5721" t="str">
            <v>EXECUÇÃO E COMPACTAÇÃO DE ATERRO COM SOLO PREDOMINANTEMENTE ARENOSO - EXCLUSIVE SOLO, ESCAVAÇÃO, CARGA E TRANSPORTE. AF_11/2019</v>
          </cell>
          <cell r="I5721" t="str">
            <v>M3</v>
          </cell>
          <cell r="J5721" t="str">
            <v>ATRIBUÍDO SÃO PAULO</v>
          </cell>
          <cell r="K5721">
            <v>8.7100000000000009</v>
          </cell>
          <cell r="L5721" t="str">
            <v>CAIXA REFERENCIAL</v>
          </cell>
        </row>
        <row r="5722">
          <cell r="G5722" t="str">
            <v>93367</v>
          </cell>
          <cell r="H5722" t="str">
            <v>REATERRO MECANIZADO DE VALA COM ESCAVADEIRA HIDRÁULICA (CAPACIDADE DA CAÇAMBA: 0,8 M³/POTÊNCIA: 111 HP), LARGURA DE 1,5 A 2,5 M, PROFUNDIDADE ATÉ 1,5 M, COM SOLO (SEM SUBSTITUIÇÃO) DE 1ª CATEGORIA, COM COMPACTADOR DE SOLOS DE PERCUSSÃO. AF_08/2023</v>
          </cell>
          <cell r="I5722" t="str">
            <v>M3</v>
          </cell>
          <cell r="J5722" t="str">
            <v>ATRIBUÍDO SÃO PAULO</v>
          </cell>
          <cell r="K5722">
            <v>23.75</v>
          </cell>
          <cell r="L5722" t="str">
            <v>CAIXA REFERENCIAL</v>
          </cell>
        </row>
        <row r="5723">
          <cell r="G5723" t="str">
            <v>93368</v>
          </cell>
          <cell r="H5723" t="str">
            <v>REATERRO MECANIZADO DE VALA COM ESCAVADEIRA HIDRÁULICA (CAPACIDADE DA CAÇAMBA: 0,8 M³/POTÊNCIA: 111 HP), LARGURA ATÉ 1,5 M, PROFUNDIDADE DE 1,5 A 3,0 M, COM SOLO (SEM SUBSTITUIÇÃO) DE 1ª CATEGORIA, COM COMPACTADOR DE SOLOS DE PERCUSSÃO. AF_08/2023</v>
          </cell>
          <cell r="I5723" t="str">
            <v>M3</v>
          </cell>
          <cell r="J5723" t="str">
            <v>ATRIBUÍDO SÃO PAULO</v>
          </cell>
          <cell r="K5723">
            <v>20.85</v>
          </cell>
          <cell r="L5723" t="str">
            <v>CAIXA REFERENCIAL</v>
          </cell>
        </row>
        <row r="5724">
          <cell r="G5724" t="str">
            <v>93369</v>
          </cell>
          <cell r="H5724" t="str">
            <v>REATERRO MECANIZADO DE VALA COM ESCAVADEIRA HIDRÁULICA (CAPACIDADE DA CAÇAMBA: 0,8 M³/POTÊNCIA: 111 HP), LARGURA DE 1,5 A 2,5 M, PROFUNDIDADE DE 1,5 A 3,0 M, COM SOLO (SEM SUBSTITUIÇÃO) DE 1ª CATEGORIA, COM COMPACTADOR DE SOLOS DE PERCUSSÃO. AF_08/2023</v>
          </cell>
          <cell r="I5724" t="str">
            <v>M3</v>
          </cell>
          <cell r="J5724" t="str">
            <v>ATRIBUÍDO SÃO PAULO</v>
          </cell>
          <cell r="K5724">
            <v>17.23</v>
          </cell>
          <cell r="L5724" t="str">
            <v>CAIXA REFERENCIAL</v>
          </cell>
        </row>
        <row r="5725">
          <cell r="G5725" t="str">
            <v>93372</v>
          </cell>
          <cell r="H5725" t="str">
            <v>REATERRO MECANIZADO DE VALA COM ESCAVADEIRA HIDRÁULICA (CAPACIDADE DA CAÇAMBA: 0,8 M³/POTÊNCIA: 111 HP), LARGURA ATÉ 1,5 M, PROFUNDIDADE DE 3,0 A 6,0 M, COM SOLO (SEM SUBSTITUIÇÃO) DE 1ª CATEGORIA, COM COMPACTADOR DE SOLOS DE PERCUSSÃO. AF_08/2023</v>
          </cell>
          <cell r="I5725" t="str">
            <v>M3</v>
          </cell>
          <cell r="J5725" t="str">
            <v>ATRIBUÍDO SÃO PAULO</v>
          </cell>
          <cell r="K5725">
            <v>16.57</v>
          </cell>
          <cell r="L5725" t="str">
            <v>CAIXA REFERENCIAL</v>
          </cell>
        </row>
        <row r="5726">
          <cell r="G5726" t="str">
            <v>93373</v>
          </cell>
          <cell r="H5726" t="str">
            <v>REATERRO MECANIZADO DE VALA COM ESCAVADEIRA HIDRÁULICA (CAPACIDADE DA CAÇAMBA: 0,8 M³/POTÊNCIA: 111 HP), LARGURA DE 1,5 A 2,5 M, PROFUNDIDADE DE 3,0 A 6,0 M, COM SOLO (SEM SUBSTITUIÇÃO) DE 1ª CATEGORIA, COM COMPACTADOR DE SOLOS DE PERCUSSÃO. AF_08/2023</v>
          </cell>
          <cell r="I5726" t="str">
            <v>M3</v>
          </cell>
          <cell r="J5726" t="str">
            <v>ATRIBUÍDO SÃO PAULO</v>
          </cell>
          <cell r="K5726">
            <v>14.3</v>
          </cell>
          <cell r="L5726" t="str">
            <v>CAIXA REFERENCIAL</v>
          </cell>
        </row>
        <row r="5727">
          <cell r="G5727" t="str">
            <v>93378</v>
          </cell>
          <cell r="H5727" t="str">
            <v>REATERRO MECANIZADO DE VALA COM RETROESCAVADEIRA (CAPACIDADE   DA   CAÇAMBA   DA RETRO: 0,26 M³/POTÊNCIA: 88 HP), LARGURA ATÉ 0,8 M, PROFUNDIDADE ATÉ 1,5 M, COM SOLO (SEM SUBSTITUIÇÃO) DE 1ª CATEGORIA, COM COMPACTADOR DE SOLOS DE PERCUSSÃO. AF_08/2023</v>
          </cell>
          <cell r="I5727" t="str">
            <v>M3</v>
          </cell>
          <cell r="J5727" t="str">
            <v>ATRIBUÍDO SÃO PAULO</v>
          </cell>
          <cell r="K5727">
            <v>24.84</v>
          </cell>
          <cell r="L5727" t="str">
            <v>CAIXA REFERENCIAL</v>
          </cell>
        </row>
        <row r="5728">
          <cell r="G5728" t="str">
            <v>93379</v>
          </cell>
          <cell r="H5728" t="str">
            <v>REATERRO MECANIZADO DE VALA COM RETROESCAVADEIRA (CAPACIDADE   DA   CAÇAMBA   DA RETRO: 0,26 M³/POTÊNCIA: 88 HP), LARGURA DE 0,8 A 1,5 M, PROFUNDIDADE ATÉ 1,5 M, COM SOLO (SEM SUBSTITUIÇÃO) DE 1ª CATEGORIA, COM COMPACTADOR DE SOLOS DE PERCUSSÃO AF_08/2023</v>
          </cell>
          <cell r="I5728" t="str">
            <v>M3</v>
          </cell>
          <cell r="J5728" t="str">
            <v>ATRIBUÍDO SÃO PAULO</v>
          </cell>
          <cell r="K5728">
            <v>19.12</v>
          </cell>
          <cell r="L5728" t="str">
            <v>CAIXA REFERENCIAL</v>
          </cell>
        </row>
        <row r="5729">
          <cell r="G5729" t="str">
            <v>93380</v>
          </cell>
          <cell r="H5729" t="str">
            <v>REATERRO MECANIZADO DE VALA COM RETROESCAVADEIRA (CAPACIDADE   DA   CAÇAMBA   DA RETRO: 0,26 M³/POTÊNCIA: 88 HP), LARGURA ATÉ 0,8 M, PROFUNDIDADE DE 1,5 A 3,0 M, COM SOLO (SEM SUBSTITUIÇÃO) DE 1ª CATEGORIA, COM COMPACTADOR DE SOLOS DE PERCUSSÃO AF_08/2023</v>
          </cell>
          <cell r="I5729" t="str">
            <v>M3</v>
          </cell>
          <cell r="J5729" t="str">
            <v>ATRIBUÍDO SÃO PAULO</v>
          </cell>
          <cell r="K5729">
            <v>16.28</v>
          </cell>
          <cell r="L5729" t="str">
            <v>CAIXA REFERENCIAL</v>
          </cell>
        </row>
        <row r="5730">
          <cell r="G5730" t="str">
            <v>93381</v>
          </cell>
          <cell r="H5730" t="str">
            <v>REATERRO MECANIZADO DE VALA COM RETROESCAVADEIRA (CAPACIDADE   DA   CAÇAMBA   DA RETRO: 0,26 M³/POTÊNCIA: 88 HP), LARGURA DE 0,8 A 1,5 M, PROFUNDIDADE DE 1,5 A 3,0 M, COM SOLO (SEM SUBSTITUIÇÃO) DE 1ª CATEGORIA, COM COMPACTADOR DE SOLOS DE PERCUSSÃO. AF_08/2023</v>
          </cell>
          <cell r="I5730" t="str">
            <v>M3</v>
          </cell>
          <cell r="J5730" t="str">
            <v>ATRIBUÍDO SÃO PAULO</v>
          </cell>
          <cell r="K5730">
            <v>13.21</v>
          </cell>
          <cell r="L5730" t="str">
            <v>CAIXA REFERENCIAL</v>
          </cell>
        </row>
        <row r="5731">
          <cell r="G5731" t="str">
            <v>93382</v>
          </cell>
          <cell r="H5731" t="str">
            <v>REATERRO MANUAL DE VALAS, COM COMPACTADOR DE SOLOS DE PERCUSSÃO. AF_08/2023</v>
          </cell>
          <cell r="I5731" t="str">
            <v>M3</v>
          </cell>
          <cell r="J5731" t="str">
            <v>ATRIBUÍDO SÃO PAULO</v>
          </cell>
          <cell r="K5731">
            <v>26.58</v>
          </cell>
          <cell r="L5731" t="str">
            <v>CAIXA REFERENCIAL</v>
          </cell>
        </row>
        <row r="5732">
          <cell r="G5732" t="str">
            <v>104728</v>
          </cell>
          <cell r="H5732" t="str">
            <v>REATERRO MECANIZADO DE VALA COM ESCAVADEIRA HIDRÁULICA (CAPACIDADE DA CAÇAMBA: 0,8 M³/POTÊNCIA: 111 HP), LARGURA DE 1,5 A 2,5 M, PROFUNDIDADE ATÉ 1,5 M, COM SOLO (SEM SUBSTITUIÇÃO) DE 1ª CATEGORIA, COM PLACA VIBRATÓRIA. AF_08/2023</v>
          </cell>
          <cell r="I5732" t="str">
            <v>M3</v>
          </cell>
          <cell r="J5732" t="str">
            <v>ATRIBUÍDO SÃO PAULO</v>
          </cell>
          <cell r="K5732">
            <v>19.190000000000001</v>
          </cell>
          <cell r="L5732" t="str">
            <v>CAIXA REFERENCIAL</v>
          </cell>
        </row>
        <row r="5733">
          <cell r="G5733" t="str">
            <v>104729</v>
          </cell>
          <cell r="H5733" t="str">
            <v>REATERRO MECANIZADO DE VALA COM ESCAVADEIRA HIDRÁULICA (CAPACIDADE DA CAÇAMBA: 0,8 M³/POTÊNCIA: 111 HP), LARGURA ATÉ 1,5 M, PROFUNDIDADE DE 1,5 A 3,0 M, COM SOLO (SEM SUBSTITUIÇÃO) DE 1ª CATEGORIA, COM PLACA VIBRATÓRIA. AF_08/2023</v>
          </cell>
          <cell r="I5733" t="str">
            <v>M3</v>
          </cell>
          <cell r="J5733" t="str">
            <v>ATRIBUÍDO SÃO PAULO</v>
          </cell>
          <cell r="K5733">
            <v>16.36</v>
          </cell>
          <cell r="L5733" t="str">
            <v>CAIXA REFERENCIAL</v>
          </cell>
        </row>
        <row r="5734">
          <cell r="G5734" t="str">
            <v>104730</v>
          </cell>
          <cell r="H5734" t="str">
            <v>REATERRO MECANIZADO DE VALA COM ESCAVADEIRA HIDRÁULICA (CAPACIDADE DA CAÇAMBA: 0,8 M³/POTÊNCIA: 111 HP), LARGURA DE 1,5 A 2,5 M, PROFUNDIDADE DE 1,5 A 3,0 M, COM SOLO (SEM SUBSTITUIÇÃO) DE 1ª CATEGORIA, COM PLACA VIBRATÓRIA. AF_08/2023</v>
          </cell>
          <cell r="I5734" t="str">
            <v>M3</v>
          </cell>
          <cell r="J5734" t="str">
            <v>ATRIBUÍDO SÃO PAULO</v>
          </cell>
          <cell r="K5734">
            <v>12.77</v>
          </cell>
          <cell r="L5734" t="str">
            <v>CAIXA REFERENCIAL</v>
          </cell>
        </row>
        <row r="5735">
          <cell r="G5735" t="str">
            <v>104731</v>
          </cell>
          <cell r="H5735" t="str">
            <v>REATERRO MECANIZADO DE VALA COM ESCAVADEIRA HIDRÁULICA (CAPACIDADE DA CAÇAMBA: 0,8 M³/POTÊNCIA: 111 HP), LARGURA ATÉ 1,5 M, PROFUNDIDADE DE 3,0 A 6,0 M, COM SOLO (SEM SUBSTITUIÇÃO) DE 1ª CATEGORIA, COM PLACA VIBRATÓRIA. AF_08/2023</v>
          </cell>
          <cell r="I5735" t="str">
            <v>M3</v>
          </cell>
          <cell r="J5735" t="str">
            <v>ATRIBUÍDO SÃO PAULO</v>
          </cell>
          <cell r="K5735">
            <v>12.12</v>
          </cell>
          <cell r="L5735" t="str">
            <v>CAIXA REFERENCIAL</v>
          </cell>
        </row>
        <row r="5736">
          <cell r="G5736" t="str">
            <v>104732</v>
          </cell>
          <cell r="H5736" t="str">
            <v>REATERRO MECANIZADO DE VALA COM ESCAVADEIRA HIDRÁULICA (CAPACIDADE DA CAÇAMBA: 0,8 M³/POTÊNCIA: 111 HP), LARGURA DE 1,5 A 2,5 M, PROFUNDIDADE DE 3,0 A 6,0 M, COM SOLO (SEM SUBSTITUIÇÃO) DE 1ª CATEGORIA, COM PLACA VIBRATÓRIA. AF_08/2023</v>
          </cell>
          <cell r="I5736" t="str">
            <v>M3</v>
          </cell>
          <cell r="J5736" t="str">
            <v>ATRIBUÍDO SÃO PAULO</v>
          </cell>
          <cell r="K5736">
            <v>9.84</v>
          </cell>
          <cell r="L5736" t="str">
            <v>CAIXA REFERENCIAL</v>
          </cell>
        </row>
        <row r="5737">
          <cell r="G5737" t="str">
            <v>104733</v>
          </cell>
          <cell r="H5737" t="str">
            <v>REATERRO MECANIZADO DE VALA COM RETROESCAVADEIRA (CAPACIDADE   DA   CAÇAMBA   DA RETRO: 0,26 M³/POTÊNCIA: 88 HP), LARGURA ATÉ 0,8 M, PROFUNDIDADE ATÉ 1,5 M, COM SOLO (SEM SUBSTITUIÇÃO) DE 1ª CATEGORIA, COM PLACA VIBRATÓRIA. AF_08/2023</v>
          </cell>
          <cell r="I5737" t="str">
            <v>M3</v>
          </cell>
          <cell r="J5737" t="str">
            <v>ATRIBUÍDO SÃO PAULO</v>
          </cell>
          <cell r="K5737">
            <v>19.63</v>
          </cell>
          <cell r="L5737" t="str">
            <v>CAIXA REFERENCIAL</v>
          </cell>
        </row>
        <row r="5738">
          <cell r="G5738" t="str">
            <v>104734</v>
          </cell>
          <cell r="H5738" t="str">
            <v>REATERRO MECANIZADO DE VALA COM RETROESCAVADEIRA (CAPACIDADE   DA   CAÇAMBA   DA RETRO: 0,26 M³/POTÊNCIA: 88 HP), LARGURA DE 0,8 A 1,5 M, PROFUNDIDADE ATÉ 1,5 M, COM SOLO (SEM SUBSTITUIÇÃO) DE 1ª CATEGORIA, COM PLACA VIBRATÓRIA. AF_08/2023</v>
          </cell>
          <cell r="I5738" t="str">
            <v>M3</v>
          </cell>
          <cell r="J5738" t="str">
            <v>ATRIBUÍDO SÃO PAULO</v>
          </cell>
          <cell r="K5738">
            <v>14.26</v>
          </cell>
          <cell r="L5738" t="str">
            <v>CAIXA REFERENCIAL</v>
          </cell>
        </row>
        <row r="5739">
          <cell r="G5739" t="str">
            <v>104735</v>
          </cell>
          <cell r="H5739" t="str">
            <v>REATERRO MECANIZADO DE VALA COM RETROESCAVADEIRA (CAPACIDADE   DA   CAÇAMBA   DA RETRO: 0,26 M³/POTÊNCIA: 88 HP), LARGURA ATÉ 0,8 M, PROFUNDIDADE DE 1,5 A 3,0 M, COM SOLO (SEM SUBSTITUIÇÃO) DE 1ª CATEGORIA, COM PLACA VIBRATÓRIA. AF_08/2023</v>
          </cell>
          <cell r="I5739" t="str">
            <v>M3</v>
          </cell>
          <cell r="J5739" t="str">
            <v>ATRIBUÍDO SÃO PAULO</v>
          </cell>
          <cell r="K5739">
            <v>11.64</v>
          </cell>
          <cell r="L5739" t="str">
            <v>CAIXA REFERENCIAL</v>
          </cell>
        </row>
        <row r="5740">
          <cell r="G5740" t="str">
            <v>104736</v>
          </cell>
          <cell r="H5740" t="str">
            <v>REATERRO MECANIZADO DE VALA COM RETROESCAVADEIRA (CAPACIDADE   DA   CAÇAMBA   DA RETRO: 0,26 M³/POTÊNCIA: 88 HP), LARGURA DE 0,8 A 1,5 M, PROFUNDIDADE DE 1,5 A 3,0 M, COM SOLO (SEM SUBSTITUIÇÃO) DE 1ª CATEGORIA, COM PLACA VIBRATÓRIA. AF_08/2023</v>
          </cell>
          <cell r="I5740" t="str">
            <v>M3</v>
          </cell>
          <cell r="J5740" t="str">
            <v>ATRIBUÍDO SÃO PAULO</v>
          </cell>
          <cell r="K5740">
            <v>8.7100000000000009</v>
          </cell>
          <cell r="L5740" t="str">
            <v>CAIXA REFERENCIAL</v>
          </cell>
        </row>
        <row r="5741">
          <cell r="G5741" t="str">
            <v>104737</v>
          </cell>
          <cell r="H5741" t="str">
            <v>REATERRO MANUAL DE VALAS, COM PLACA VIBRATÓRIA. AF_08/2023</v>
          </cell>
          <cell r="I5741" t="str">
            <v>M3</v>
          </cell>
          <cell r="J5741" t="str">
            <v>ATRIBUÍDO SÃO PAULO</v>
          </cell>
          <cell r="K5741">
            <v>21.38</v>
          </cell>
          <cell r="L5741" t="str">
            <v>CAIXA REFERENCIAL</v>
          </cell>
        </row>
        <row r="5742">
          <cell r="G5742" t="str">
            <v>104738</v>
          </cell>
          <cell r="H5742" t="str">
            <v>ATERRO MECANIZADO DE VALA COM MINICARREGADEIRA, COM SOLO ARGILO-ARENOSO. AF_08/2023</v>
          </cell>
          <cell r="I5742" t="str">
            <v>M3</v>
          </cell>
          <cell r="J5742" t="str">
            <v>ATRIBUÍDO SÃO PAULO</v>
          </cell>
          <cell r="K5742">
            <v>79.010000000000005</v>
          </cell>
          <cell r="L5742" t="str">
            <v>CAIXA REFERENCIAL</v>
          </cell>
        </row>
        <row r="5743">
          <cell r="G5743" t="str">
            <v>104739</v>
          </cell>
          <cell r="H5743" t="str">
            <v>ATERRO MECANIZADO DE VALA COM MINICARREGADEIRA, COM AREIA PARA ATERRO. AF_08/2023</v>
          </cell>
          <cell r="I5743" t="str">
            <v>M3</v>
          </cell>
          <cell r="J5743" t="str">
            <v>ATRIBUÍDO SÃO PAULO</v>
          </cell>
          <cell r="K5743">
            <v>80.97</v>
          </cell>
          <cell r="L5743" t="str">
            <v>CAIXA REFERENCIAL</v>
          </cell>
        </row>
        <row r="5744">
          <cell r="G5744" t="str">
            <v>104740</v>
          </cell>
          <cell r="H5744" t="str">
            <v>REATERRO MECANIZADO DE VALA COM MINICARREGADEIRA, COM COMPACTADOR DE SOLOS DE PERCUSSÃO. AF_08/2023</v>
          </cell>
          <cell r="I5744" t="str">
            <v>M3</v>
          </cell>
          <cell r="J5744" t="str">
            <v>ATRIBUÍDO SÃO PAULO</v>
          </cell>
          <cell r="K5744">
            <v>28.31</v>
          </cell>
          <cell r="L5744" t="str">
            <v>CAIXA REFERENCIAL</v>
          </cell>
        </row>
        <row r="5745">
          <cell r="G5745" t="str">
            <v>104741</v>
          </cell>
          <cell r="H5745" t="str">
            <v>REATERRO MECANIZADO DE VALA COM MINICARREGADEIRA, COM PLACA VIBRATÓRIA. AF_08/2023</v>
          </cell>
          <cell r="I5745" t="str">
            <v>M3</v>
          </cell>
          <cell r="J5745" t="str">
            <v>ATRIBUÍDO SÃO PAULO</v>
          </cell>
          <cell r="K5745">
            <v>23.11</v>
          </cell>
          <cell r="L5745" t="str">
            <v>CAIXA REFERENCIAL</v>
          </cell>
        </row>
        <row r="5746">
          <cell r="G5746" t="str">
            <v>104742</v>
          </cell>
          <cell r="H5746" t="str">
            <v>COMPACTAÇÃO DE VALAS COM ROLO COMPRESSOR. AF_08/2023</v>
          </cell>
          <cell r="I5746" t="str">
            <v>M2</v>
          </cell>
          <cell r="J5746" t="str">
            <v>ATRIBUÍDO SÃO PAULO</v>
          </cell>
          <cell r="K5746">
            <v>8.33</v>
          </cell>
          <cell r="L5746" t="str">
            <v>CAIXA REFERENCIAL</v>
          </cell>
        </row>
        <row r="5747">
          <cell r="G5747" t="str">
            <v>97916</v>
          </cell>
          <cell r="H5747" t="str">
            <v>TRANSPORTE COM CAMINHÃO BASCULANTE DE 6 M³, EM VIA URBANA EM LEITO NATURAL (UNIDADE: TXKM). AF_07/2020</v>
          </cell>
          <cell r="I5747" t="str">
            <v>TXKM</v>
          </cell>
          <cell r="J5747" t="str">
            <v>COEFICIENTE DE REPRESENTATIVIDADE</v>
          </cell>
          <cell r="K5747">
            <v>2.4300000000000002</v>
          </cell>
          <cell r="L5747" t="str">
            <v>CAIXA REFERENCIAL</v>
          </cell>
        </row>
        <row r="5748">
          <cell r="G5748" t="str">
            <v>97917</v>
          </cell>
          <cell r="H5748" t="str">
            <v>TRANSPORTE COM CAMINHÃO BASCULANTE DE 6 M³, EM VIA URBANA EM REVESTIMENTO PRIMÁRIO (UNIDADE: TXKM). AF_07/2020</v>
          </cell>
          <cell r="I5748" t="str">
            <v>TXKM</v>
          </cell>
          <cell r="J5748" t="str">
            <v>COEFICIENTE DE REPRESENTATIVIDADE</v>
          </cell>
          <cell r="K5748">
            <v>2.1</v>
          </cell>
          <cell r="L5748" t="str">
            <v>CAIXA REFERENCIAL</v>
          </cell>
        </row>
        <row r="5749">
          <cell r="G5749" t="str">
            <v>97918</v>
          </cell>
          <cell r="H5749" t="str">
            <v>TRANSPORTE COM CAMINHÃO BASCULANTE DE 6 M³, EM VIA URBANA PAVIMENTADA, DMT ATÉ 30 KM (UNIDADE: TXKM). AF_07/2020</v>
          </cell>
          <cell r="I5749" t="str">
            <v>TXKM</v>
          </cell>
          <cell r="J5749" t="str">
            <v>COEFICIENTE DE REPRESENTATIVIDADE</v>
          </cell>
          <cell r="K5749">
            <v>1.94</v>
          </cell>
          <cell r="L5749" t="str">
            <v>CAIXA REFERENCIAL</v>
          </cell>
        </row>
        <row r="5750">
          <cell r="G5750" t="str">
            <v>97919</v>
          </cell>
          <cell r="H5750" t="str">
            <v>TRANSPORTE COM CAMINHÃO BASCULANTE DE 6 M³, EM VIA URBANA PAVIMENTADA, ADICIONAL PARA DMT EXCEDENTE A 30 KM (UNIDADE: TXKM). AF_07/2020</v>
          </cell>
          <cell r="I5750" t="str">
            <v>TXKM</v>
          </cell>
          <cell r="J5750" t="str">
            <v>COEFICIENTE DE REPRESENTATIVIDADE</v>
          </cell>
          <cell r="K5750">
            <v>0.76</v>
          </cell>
          <cell r="L5750" t="str">
            <v>CAIXA REFERENCIAL</v>
          </cell>
        </row>
        <row r="5751">
          <cell r="G5751" t="str">
            <v>101616</v>
          </cell>
          <cell r="H5751" t="str">
            <v>PREPARO DE FUNDO DE VALA COM LARGURA MENOR QUE 1,5 M (ACERTO DO SOLO NATURAL). AF_08/2020</v>
          </cell>
          <cell r="I5751" t="str">
            <v>M2</v>
          </cell>
          <cell r="J5751" t="str">
            <v>ATRIBUÍDO SÃO PAULO</v>
          </cell>
          <cell r="K5751">
            <v>6.31</v>
          </cell>
          <cell r="L5751" t="str">
            <v>CAIXA REFERENCIAL</v>
          </cell>
        </row>
        <row r="5752">
          <cell r="G5752" t="str">
            <v>101617</v>
          </cell>
          <cell r="H5752" t="str">
            <v>PREPARO DE FUNDO DE VALA COM LARGURA MAIOR OU IGUAL A 1,5 M E MENOR QUE 2,5 M (ACERTO DO SOLO NATURAL). AF_08/2020</v>
          </cell>
          <cell r="I5752" t="str">
            <v>M2</v>
          </cell>
          <cell r="J5752" t="str">
            <v>ATRIBUÍDO SÃO PAULO</v>
          </cell>
          <cell r="K5752">
            <v>3.11</v>
          </cell>
          <cell r="L5752" t="str">
            <v>CAIXA REFERENCIAL</v>
          </cell>
        </row>
        <row r="5753">
          <cell r="G5753" t="str">
            <v>101618</v>
          </cell>
          <cell r="H5753" t="str">
            <v>PREPARO DE FUNDO DE VALA COM LARGURA MENOR QUE 1,5 M, COM CAMADA DE AREIA, LANÇAMENTO MANUAL. AF_08/2020</v>
          </cell>
          <cell r="I5753" t="str">
            <v>M3</v>
          </cell>
          <cell r="J5753" t="str">
            <v>ATRIBUÍDO SÃO PAULO</v>
          </cell>
          <cell r="K5753">
            <v>208.86</v>
          </cell>
          <cell r="L5753" t="str">
            <v>CAIXA REFERENCIAL</v>
          </cell>
        </row>
        <row r="5754">
          <cell r="G5754" t="str">
            <v>101619</v>
          </cell>
          <cell r="H5754" t="str">
            <v>PREPARO DE FUNDO DE VALA COM LARGURA MENOR QUE 1,5 M, COM CAMADA DE BRITA, LANÇAMENTO MANUAL. AF_08/2020</v>
          </cell>
          <cell r="I5754" t="str">
            <v>M3</v>
          </cell>
          <cell r="J5754" t="str">
            <v>ATRIBUÍDO SÃO PAULO</v>
          </cell>
          <cell r="K5754">
            <v>330.39</v>
          </cell>
          <cell r="L5754" t="str">
            <v>CAIXA REFERENCIAL</v>
          </cell>
        </row>
        <row r="5755">
          <cell r="G5755" t="str">
            <v>101620</v>
          </cell>
          <cell r="H5755" t="str">
            <v>PREPARO DE FUNDO DE VALA COM LARGURA MAIOR OU IGUAL A 1,5 M E MENOR QUE 2,5 M, COM CAMADA DE AREIA, LANÇAMENTO MANUAL. AF_08/2020</v>
          </cell>
          <cell r="I5755" t="str">
            <v>M3</v>
          </cell>
          <cell r="J5755" t="str">
            <v>ATRIBUÍDO SÃO PAULO</v>
          </cell>
          <cell r="K5755">
            <v>183.1</v>
          </cell>
          <cell r="L5755" t="str">
            <v>CAIXA REFERENCIAL</v>
          </cell>
        </row>
        <row r="5756">
          <cell r="G5756" t="str">
            <v>101621</v>
          </cell>
          <cell r="H5756" t="str">
            <v>PREPARO DE FUNDO DE VALA COM LARGURA MAIOR OU IGUAL A 1,5 M E MENOR QUE 2,5 M, COM CAMADA DE BRITA, LANÇAMENTO MANUAL. AF_08/2020</v>
          </cell>
          <cell r="I5756" t="str">
            <v>M3</v>
          </cell>
          <cell r="J5756" t="str">
            <v>ATRIBUÍDO SÃO PAULO</v>
          </cell>
          <cell r="K5756">
            <v>304.64</v>
          </cell>
          <cell r="L5756" t="str">
            <v>CAIXA REFERENCIAL</v>
          </cell>
        </row>
        <row r="5757">
          <cell r="G5757" t="str">
            <v>101622</v>
          </cell>
          <cell r="H5757" t="str">
            <v>PREPARO DE FUNDO DE VALA COM LARGURA MENOR QUE 1,5 M, COM CAMADA DE AREIA, LANÇAMENTO MECANIZADO. AF_08/2020</v>
          </cell>
          <cell r="I5757" t="str">
            <v>M3</v>
          </cell>
          <cell r="J5757" t="str">
            <v>ATRIBUÍDO SÃO PAULO</v>
          </cell>
          <cell r="K5757">
            <v>183.74</v>
          </cell>
          <cell r="L5757" t="str">
            <v>CAIXA REFERENCIAL</v>
          </cell>
        </row>
        <row r="5758">
          <cell r="G5758" t="str">
            <v>101623</v>
          </cell>
          <cell r="H5758" t="str">
            <v>PREPARO DE FUNDO DE VALA COM LARGURA MENOR QUE 1,5 M, COM CAMADA DE BRITA, LANÇAMENTO MECANIZADO. AF_08/2020</v>
          </cell>
          <cell r="I5758" t="str">
            <v>M3</v>
          </cell>
          <cell r="J5758" t="str">
            <v>ATRIBUÍDO SÃO PAULO</v>
          </cell>
          <cell r="K5758">
            <v>299.43</v>
          </cell>
          <cell r="L5758" t="str">
            <v>CAIXA REFERENCIAL</v>
          </cell>
        </row>
        <row r="5759">
          <cell r="G5759" t="str">
            <v>101624</v>
          </cell>
          <cell r="H5759" t="str">
            <v>PREPARO DE FUNDO DE VALA COM LARGURA MAIOR OU IGUAL A 1,5 M E MENOR QUE 2,5 M, COM CAMADA DE BRITA, LANÇAMENTO MECANIZADO. AF_08/2020</v>
          </cell>
          <cell r="I5759" t="str">
            <v>M3</v>
          </cell>
          <cell r="J5759" t="str">
            <v>ATRIBUÍDO SÃO PAULO</v>
          </cell>
          <cell r="K5759">
            <v>252.06</v>
          </cell>
          <cell r="L5759" t="str">
            <v>CAIXA REFERENCIAL</v>
          </cell>
        </row>
        <row r="5760">
          <cell r="G5760" t="str">
            <v>101625</v>
          </cell>
          <cell r="H5760" t="str">
            <v>PREPARO DE FUNDO DE VALA COM LARGURA MAIOR OU IGUAL A 1,5 M E MENOR QUE 2,5 M, COM CAMADA DE AREIA, LANÇAMENTO MECANIZADO. AF_08/2020</v>
          </cell>
          <cell r="I5760" t="str">
            <v>M3</v>
          </cell>
          <cell r="J5760" t="str">
            <v>ATRIBUÍDO SÃO PAULO</v>
          </cell>
          <cell r="K5760">
            <v>142.29</v>
          </cell>
          <cell r="L5760" t="str">
            <v>CAIXA REFERENCIAL</v>
          </cell>
        </row>
        <row r="5761">
          <cell r="G5761" t="str">
            <v>101159</v>
          </cell>
          <cell r="H5761" t="str">
            <v>ALVENARIA DE VEDAÇÃO DE BLOCOS CERÂMICOS MACIÇOS DE 5X10X20CM (ESPESSURA 10CM) E ARGAMASSA DE ASSENTAMENTO COM PREPARO EM BETONEIRA. AF_05/2020</v>
          </cell>
          <cell r="I5761" t="str">
            <v>M2</v>
          </cell>
          <cell r="J5761" t="str">
            <v>COEFICIENTE DE REPRESENTATIVIDADE</v>
          </cell>
          <cell r="K5761">
            <v>120.57</v>
          </cell>
          <cell r="L5761" t="str">
            <v>CAIXA REFERENCIAL</v>
          </cell>
        </row>
        <row r="5762">
          <cell r="G5762" t="str">
            <v>103322</v>
          </cell>
          <cell r="H5762" t="str">
            <v>ALVENARIA DE VEDAÇÃO DE BLOCOS CERÂMICOS FURADOS NA VERTICAL DE 9X19X39 CM (ESPESSURA 9 CM) E ARGAMASSA DE ASSENTAMENTO COM PREPARO EM BETONEIRA. AF_12/2021</v>
          </cell>
          <cell r="I5762" t="str">
            <v>M2</v>
          </cell>
          <cell r="J5762" t="str">
            <v>ATRIBUÍDO SÃO PAULO</v>
          </cell>
          <cell r="K5762">
            <v>47.02</v>
          </cell>
          <cell r="L5762" t="str">
            <v>CAIXA REFERENCIAL</v>
          </cell>
        </row>
        <row r="5763">
          <cell r="G5763" t="str">
            <v>103323</v>
          </cell>
          <cell r="H5763" t="str">
            <v>ALVENARIA DE VEDAÇÃO DE BLOCOS CERÂMICOS FURADOS NA VERTICAL DE 9X19X39 CM (ESPESSURA 9 CM) E ARGAMASSA DE ASSENTAMENTO COM PREPARO MANUAL. AF_12/2021</v>
          </cell>
          <cell r="I5763" t="str">
            <v>M2</v>
          </cell>
          <cell r="J5763" t="str">
            <v>ATRIBUÍDO SÃO PAULO</v>
          </cell>
          <cell r="K5763">
            <v>48.13</v>
          </cell>
          <cell r="L5763" t="str">
            <v>CAIXA REFERENCIAL</v>
          </cell>
        </row>
        <row r="5764">
          <cell r="G5764" t="str">
            <v>103324</v>
          </cell>
          <cell r="H5764" t="str">
            <v>ALVENARIA DE VEDAÇÃO DE BLOCOS CERÂMICOS FURADOS NA VERTICAL DE 14X19X39 CM (ESPESSURA 14 CM) E ARGAMASSA DE ASSENTAMENTO COM PREPARO EM BETONEIRA. AF_12/2021</v>
          </cell>
          <cell r="I5764" t="str">
            <v>M2</v>
          </cell>
          <cell r="J5764" t="str">
            <v>ATRIBUÍDO SÃO PAULO</v>
          </cell>
          <cell r="K5764">
            <v>63.74</v>
          </cell>
          <cell r="L5764" t="str">
            <v>CAIXA REFERENCIAL</v>
          </cell>
        </row>
        <row r="5765">
          <cell r="G5765" t="str">
            <v>103325</v>
          </cell>
          <cell r="H5765" t="str">
            <v>ALVENARIA DE VEDAÇÃO DE BLOCOS CERÂMICOS FURADOS NA VERTICAL DE 14X19X39 CM (ESPESSURA 14 CM) E ARGAMASSA DE ASSENTAMENTO COM PREPARO MANUAL. AF_12/2021</v>
          </cell>
          <cell r="I5765" t="str">
            <v>M2</v>
          </cell>
          <cell r="J5765" t="str">
            <v>ATRIBUÍDO SÃO PAULO</v>
          </cell>
          <cell r="K5765">
            <v>65</v>
          </cell>
          <cell r="L5765" t="str">
            <v>CAIXA REFERENCIAL</v>
          </cell>
        </row>
        <row r="5766">
          <cell r="G5766" t="str">
            <v>103326</v>
          </cell>
          <cell r="H5766" t="str">
            <v>ALVENARIA DE VEDAÇÃO DE BLOCOS CERÂMICOS FURADOS NA VERTICAL DE 19X19X39 CM (ESPESSURA 19 CM) E ARGAMASSA DE ASSENTAMENTO COM PREPARO EM BETONEIRA. AF_12/2021</v>
          </cell>
          <cell r="I5766" t="str">
            <v>M2</v>
          </cell>
          <cell r="J5766" t="str">
            <v>ATRIBUÍDO SÃO PAULO</v>
          </cell>
          <cell r="K5766">
            <v>76.459999999999994</v>
          </cell>
          <cell r="L5766" t="str">
            <v>CAIXA REFERENCIAL</v>
          </cell>
        </row>
        <row r="5767">
          <cell r="G5767" t="str">
            <v>103327</v>
          </cell>
          <cell r="H5767" t="str">
            <v>ALVENARIA DE VEDAÇÃO DE BLOCOS CERÂMICOS FURADOS NA VERTICAL DE 19X19X39 CM (ESPESSURA 19 CM) E ARGAMASSA DE ASSENTAMENTO COM PREPARO MANUAL. AF_12/2021</v>
          </cell>
          <cell r="I5767" t="str">
            <v>M2</v>
          </cell>
          <cell r="J5767" t="str">
            <v>ATRIBUÍDO SÃO PAULO</v>
          </cell>
          <cell r="K5767">
            <v>77.930000000000007</v>
          </cell>
          <cell r="L5767" t="str">
            <v>CAIXA REFERENCIAL</v>
          </cell>
        </row>
        <row r="5768">
          <cell r="G5768" t="str">
            <v>103328</v>
          </cell>
          <cell r="H5768" t="str">
            <v>ALVENARIA DE VEDAÇÃO DE BLOCOS CERÂMICOS FURADOS NA HORIZONTAL DE 9X19X19 CM (ESPESSURA 9 CM) E ARGAMASSA DE ASSENTAMENTO COM PREPARO EM BETONEIRA. AF_12/2021</v>
          </cell>
          <cell r="I5768" t="str">
            <v>M2</v>
          </cell>
          <cell r="J5768" t="str">
            <v>ATRIBUÍDO SÃO PAULO</v>
          </cell>
          <cell r="K5768">
            <v>81.86</v>
          </cell>
          <cell r="L5768" t="str">
            <v>CAIXA REFERENCIAL</v>
          </cell>
        </row>
        <row r="5769">
          <cell r="G5769" t="str">
            <v>103329</v>
          </cell>
          <cell r="H5769" t="str">
            <v>ALVENARIA DE VEDAÇÃO DE BLOCOS CERÂMICOS FURADOS NA HORIZONTAL DE 9X19X19 CM (ESPESSURA 9 CM) E ARGAMASSA DE ASSENTAMENTO COM PREPARO MANUAL. AF_12/2021</v>
          </cell>
          <cell r="I5769" t="str">
            <v>M2</v>
          </cell>
          <cell r="J5769" t="str">
            <v>ATRIBUÍDO SÃO PAULO</v>
          </cell>
          <cell r="K5769">
            <v>82.84</v>
          </cell>
          <cell r="L5769" t="str">
            <v>CAIXA REFERENCIAL</v>
          </cell>
        </row>
        <row r="5770">
          <cell r="G5770" t="str">
            <v>103330</v>
          </cell>
          <cell r="H5770" t="str">
            <v>ALVENARIA DE VEDAÇÃO DE BLOCOS CERÂMICOS FURADOS NA HORIZONTAL DE 11,5X19X19 CM (ESPESSURA 11,5 CM) E ARGAMASSA DE ASSENTAMENTO COM PREPARO EM BETONEIRA. AF_12/2021</v>
          </cell>
          <cell r="I5770" t="str">
            <v>M2</v>
          </cell>
          <cell r="J5770" t="str">
            <v>ATRIBUÍDO SÃO PAULO</v>
          </cell>
          <cell r="K5770">
            <v>71.94</v>
          </cell>
          <cell r="L5770" t="str">
            <v>CAIXA REFERENCIAL</v>
          </cell>
        </row>
        <row r="5771">
          <cell r="G5771" t="str">
            <v>103331</v>
          </cell>
          <cell r="H5771" t="str">
            <v>ALVENARIA DE VEDAÇÃO DE BLOCOS CERÂMICOS FURADOS NA HORIZONTAL DE 11,5X19X19 CM (ESPESSURA 11,5 CM) E ARGAMASSA DE ASSENTAMENTO COM PREPARO MANUAL. AF_12/2021</v>
          </cell>
          <cell r="I5771" t="str">
            <v>M2</v>
          </cell>
          <cell r="J5771" t="str">
            <v>ATRIBUÍDO SÃO PAULO</v>
          </cell>
          <cell r="K5771">
            <v>72.989999999999995</v>
          </cell>
          <cell r="L5771" t="str">
            <v>CAIXA REFERENCIAL</v>
          </cell>
        </row>
        <row r="5772">
          <cell r="G5772" t="str">
            <v>103332</v>
          </cell>
          <cell r="H5772" t="str">
            <v>ALVENARIA DE VEDAÇÃO DE BLOCOS CERÂMICOS FURADOS NA HORIZONTAL DE 9X14X19 CM (ESPESSURA 9 CM) E ARGAMASSA DE ASSENTAMENTO COM PREPARO EM BETONEIRA. AF_12/2021</v>
          </cell>
          <cell r="I5772" t="str">
            <v>M2</v>
          </cell>
          <cell r="J5772" t="str">
            <v>ATRIBUÍDO SÃO PAULO</v>
          </cell>
          <cell r="K5772">
            <v>108.48</v>
          </cell>
          <cell r="L5772" t="str">
            <v>CAIXA REFERENCIAL</v>
          </cell>
        </row>
        <row r="5773">
          <cell r="G5773" t="str">
            <v>103333</v>
          </cell>
          <cell r="H5773" t="str">
            <v>ALVENARIA DE VEDAÇÃO DE BLOCOS CERÂMICOS FURADOS NA HORIZONTAL DE 9X14X19 CM (ESPESSURA 9 CM) E ARGAMASSA DE ASSENTAMENTO COM PREPARO MANUAL. AF_12/2021</v>
          </cell>
          <cell r="I5773" t="str">
            <v>M2</v>
          </cell>
          <cell r="J5773" t="str">
            <v>ATRIBUÍDO SÃO PAULO</v>
          </cell>
          <cell r="K5773">
            <v>109.61</v>
          </cell>
          <cell r="L5773" t="str">
            <v>CAIXA REFERENCIAL</v>
          </cell>
        </row>
        <row r="5774">
          <cell r="G5774" t="str">
            <v>103334</v>
          </cell>
          <cell r="H5774" t="str">
            <v>ALVENARIA DE VEDAÇÃO DE BLOCOS CERÂMICOS FURADOS NA HORIZONTAL DE 14X9X19 CM (ESPESSURA 14 CM, BLOCO DEITADO) E ARGAMASSA DE ASSENTAMENTO COM PREPARO EM BETONEIRA. AF_12/2021</v>
          </cell>
          <cell r="I5774" t="str">
            <v>M2</v>
          </cell>
          <cell r="J5774" t="str">
            <v>ATRIBUÍDO SÃO PAULO</v>
          </cell>
          <cell r="K5774">
            <v>128.22999999999999</v>
          </cell>
          <cell r="L5774" t="str">
            <v>CAIXA REFERENCIAL</v>
          </cell>
        </row>
        <row r="5775">
          <cell r="G5775" t="str">
            <v>103335</v>
          </cell>
          <cell r="H5775" t="str">
            <v>ALVENARIA DE VEDAÇÃO DE BLOCOS CERÂMICOS FURADOS NA HORIZONTAL DE 14X9X19 CM (ESPESSURA 14 CM, BLOCO DEITADO) E ARGAMASSA DE ASSENTAMENTO COM PREPARO MANUAL. AF_12/2021</v>
          </cell>
          <cell r="I5775" t="str">
            <v>M2</v>
          </cell>
          <cell r="J5775" t="str">
            <v>ATRIBUÍDO SÃO PAULO</v>
          </cell>
          <cell r="K5775">
            <v>130.19</v>
          </cell>
          <cell r="L5775" t="str">
            <v>CAIXA REFERENCIAL</v>
          </cell>
        </row>
        <row r="5776">
          <cell r="G5776" t="str">
            <v>103350</v>
          </cell>
          <cell r="H5776" t="str">
            <v>ALVENARIA DE VEDAÇÃO DE BLOCOS CERÂMICOS FURADOS NA HORIZONTAL DE 9X9X19 CM (ESPESSURA 9 CM) E ARGAMASSA DE ASSENTAMENTO COM PREPARO EM BETONEIRA. AF_12/2021</v>
          </cell>
          <cell r="I5776" t="str">
            <v>M2</v>
          </cell>
          <cell r="J5776" t="str">
            <v>ATRIBUÍDO SÃO PAULO</v>
          </cell>
          <cell r="K5776">
            <v>158.32</v>
          </cell>
          <cell r="L5776" t="str">
            <v>CAIXA REFERENCIAL</v>
          </cell>
        </row>
        <row r="5777">
          <cell r="G5777" t="str">
            <v>103351</v>
          </cell>
          <cell r="H5777" t="str">
            <v>ALVENARIA DE VEDAÇÃO DE BLOCOS CERÂMICOS FURADOS NA HORIZONTAL DE 9X9X19 CM (ESPESSURA 9 CM) E ARGAMASSA DE ASSENTAMENTO COM PREPARO MANUAL. AF_12/2021</v>
          </cell>
          <cell r="I5777" t="str">
            <v>M2</v>
          </cell>
          <cell r="J5777" t="str">
            <v>ATRIBUÍDO SÃO PAULO</v>
          </cell>
          <cell r="K5777">
            <v>159.76</v>
          </cell>
          <cell r="L5777" t="str">
            <v>CAIXA REFERENCIAL</v>
          </cell>
        </row>
        <row r="5778">
          <cell r="G5778" t="str">
            <v>103356</v>
          </cell>
          <cell r="H5778" t="str">
            <v>ALVENARIA DE VEDAÇÃO DE BLOCOS CERÂMICOS FURADOS NA HORIZONTAL DE 9X19X29 CM (ESPESSURA 9 CM) E ARGAMASSA DE ASSENTAMENTO COM PREPARO EM BETONEIRA. AF_12/2021</v>
          </cell>
          <cell r="I5778" t="str">
            <v>M2</v>
          </cell>
          <cell r="J5778" t="str">
            <v>ATRIBUÍDO SÃO PAULO</v>
          </cell>
          <cell r="K5778">
            <v>47.93</v>
          </cell>
          <cell r="L5778" t="str">
            <v>CAIXA REFERENCIAL</v>
          </cell>
        </row>
        <row r="5779">
          <cell r="G5779" t="str">
            <v>103357</v>
          </cell>
          <cell r="H5779" t="str">
            <v>ALVENARIA DE VEDAÇÃO DE BLOCOS CERÂMICOS FURADOS NA HORIZONTAL DE 9X19X29 CM (ESPESSURA 9 CM) E ARGAMASSA DE ASSENTAMENTO COM PREPARO MANUAL. AF_12/2021</v>
          </cell>
          <cell r="I5779" t="str">
            <v>M2</v>
          </cell>
          <cell r="J5779" t="str">
            <v>ATRIBUÍDO SÃO PAULO</v>
          </cell>
          <cell r="K5779">
            <v>48.76</v>
          </cell>
          <cell r="L5779" t="str">
            <v>CAIXA REFERENCIAL</v>
          </cell>
        </row>
        <row r="5780">
          <cell r="G5780" t="str">
            <v>89282</v>
          </cell>
          <cell r="H5780" t="str">
            <v>ALVENARIA ESTRUTURAL DE BLOCOS CERÂMICOS 14X19X39, (ESPESSURA DE 14 CM), UTILIZANDO PALHETA E ARGAMASSA DE ASSENTAMENTO COM PREPARO EM BETONEIRA. AF_03/2023</v>
          </cell>
          <cell r="I5780" t="str">
            <v>M2</v>
          </cell>
          <cell r="J5780" t="str">
            <v>COEFICIENTE DE REPRESENTATIVIDADE</v>
          </cell>
          <cell r="K5780">
            <v>56.29</v>
          </cell>
          <cell r="L5780" t="str">
            <v>CAIXA REFERENCIAL</v>
          </cell>
        </row>
        <row r="5781">
          <cell r="G5781" t="str">
            <v>89283</v>
          </cell>
          <cell r="H5781" t="str">
            <v>ALVENARIA ESTRUTURAL DE BLOCOS CERÂMICOS 14X19X39, (ESPESSURA DE 14 CM), UTILIZANDO PALHETA E ARGAMASSA DE ASSENTAMENTO COM PREPARO MANUAL. AF_03/2023</v>
          </cell>
          <cell r="I5781" t="str">
            <v>M2</v>
          </cell>
          <cell r="J5781" t="str">
            <v>COEFICIENTE DE REPRESENTATIVIDADE</v>
          </cell>
          <cell r="K5781">
            <v>57.53</v>
          </cell>
          <cell r="L5781" t="str">
            <v>CAIXA REFERENCIAL</v>
          </cell>
        </row>
        <row r="5782">
          <cell r="G5782" t="str">
            <v>89290</v>
          </cell>
          <cell r="H5782" t="str">
            <v>ALVENARIA ESTRUTURAL DE BLOCOS CERÂMICOS 14X19X29, (ESPESSURA DE 14 CM), UTILIZANDO PALHETA E ARGAMASSA DE ASSENTAMENTO COM PREPARO EM BETONEIRA. AF_03/2023</v>
          </cell>
          <cell r="I5782" t="str">
            <v>M2</v>
          </cell>
          <cell r="J5782" t="str">
            <v>COEFICIENTE DE REPRESENTATIVIDADE</v>
          </cell>
          <cell r="K5782">
            <v>65.39</v>
          </cell>
          <cell r="L5782" t="str">
            <v>CAIXA REFERENCIAL</v>
          </cell>
        </row>
        <row r="5783">
          <cell r="G5783" t="str">
            <v>89291</v>
          </cell>
          <cell r="H5783" t="str">
            <v>ALVENARIA ESTRUTURAL DE BLOCOS CERÂMICOS 14X19X29, (ESPESSURA DE 14 CM), UTILIZANDO PALHETA E ARGAMASSA DE ASSENTAMENTO COM PREPARO MANUAL. AF_03/2023</v>
          </cell>
          <cell r="I5783" t="str">
            <v>M2</v>
          </cell>
          <cell r="J5783" t="str">
            <v>COEFICIENTE DE REPRESENTATIVIDADE</v>
          </cell>
          <cell r="K5783">
            <v>66.77</v>
          </cell>
          <cell r="L5783" t="str">
            <v>CAIXA REFERENCIAL</v>
          </cell>
        </row>
        <row r="5784">
          <cell r="G5784" t="str">
            <v>89298</v>
          </cell>
          <cell r="H5784" t="str">
            <v>ALVENARIA ESTRUTURAL DE BLOCOS CERÂMICOS 14X19X39, (ESPESSURA DE 14 CM), UTILIZANDO COLHER DE PEDREIRO E ARGAMASSA DE ASSENTAMENTO COM PREPARO EM BETONEIRA. AF_03/2023</v>
          </cell>
          <cell r="I5784" t="str">
            <v>M2</v>
          </cell>
          <cell r="J5784" t="str">
            <v>COEFICIENTE DE REPRESENTATIVIDADE</v>
          </cell>
          <cell r="K5784">
            <v>67.28</v>
          </cell>
          <cell r="L5784" t="str">
            <v>CAIXA REFERENCIAL</v>
          </cell>
        </row>
        <row r="5785">
          <cell r="G5785" t="str">
            <v>89299</v>
          </cell>
          <cell r="H5785" t="str">
            <v>ALVENARIA ESTRUTURAL DE BLOCOS CERÂMICOS 14X19X39, (ESPESSURA DE 14 CM), UTILIZANDO COLHER DE PEDREIRO E ARGAMASSA DE ASSENTAMENTO COM PREPARO MANUAL. AF_03/2023</v>
          </cell>
          <cell r="I5785" t="str">
            <v>M2</v>
          </cell>
          <cell r="J5785" t="str">
            <v>COEFICIENTE DE REPRESENTATIVIDADE</v>
          </cell>
          <cell r="K5785">
            <v>68.930000000000007</v>
          </cell>
          <cell r="L5785" t="str">
            <v>CAIXA REFERENCIAL</v>
          </cell>
        </row>
        <row r="5786">
          <cell r="G5786" t="str">
            <v>89306</v>
          </cell>
          <cell r="H5786" t="str">
            <v>ALVENARIA ESTRUTURAL DE BLOCOS CERÂMICOS 14X19X29, (ESPESSURA DE 14 CM), UTILIZANDO COLHER DE PEDREIRO E ARGAMASSA DE ASSENTAMENTO COM PREPARO EM BETONEIRA. AF_03/2023</v>
          </cell>
          <cell r="I5786" t="str">
            <v>M2</v>
          </cell>
          <cell r="J5786" t="str">
            <v>COEFICIENTE DE REPRESENTATIVIDADE</v>
          </cell>
          <cell r="K5786">
            <v>81</v>
          </cell>
          <cell r="L5786" t="str">
            <v>CAIXA REFERENCIAL</v>
          </cell>
        </row>
        <row r="5787">
          <cell r="G5787" t="str">
            <v>89307</v>
          </cell>
          <cell r="H5787" t="str">
            <v>ALVENARIA ESTRUTURAL DE BLOCOS CERÂMICOS 14X19X29, (ESPESSURA DE 14 CM), UTILIZANDO COLHER DE PEDREIRO E ARGAMASSA DE ASSENTAMENTO COM PREPARO MANUAL. AF_03/2023</v>
          </cell>
          <cell r="I5787" t="str">
            <v>M2</v>
          </cell>
          <cell r="J5787" t="str">
            <v>COEFICIENTE DE REPRESENTATIVIDADE</v>
          </cell>
          <cell r="K5787">
            <v>82.85</v>
          </cell>
          <cell r="L5787" t="str">
            <v>CAIXA REFERENCIAL</v>
          </cell>
        </row>
        <row r="5788">
          <cell r="G5788" t="str">
            <v>101157</v>
          </cell>
          <cell r="H5788" t="str">
            <v>ALVENARIA DE VEDAÇÃO DE BLOCOS DE GESSO DE 7X50X66CM (ESPESSURA 7CM). AF_05/2020</v>
          </cell>
          <cell r="I5788" t="str">
            <v>M2</v>
          </cell>
          <cell r="J5788" t="str">
            <v>COEFICIENTE DE REPRESENTATIVIDADE</v>
          </cell>
          <cell r="K5788">
            <v>64.72</v>
          </cell>
          <cell r="L5788" t="str">
            <v>CAIXA REFERENCIAL</v>
          </cell>
        </row>
        <row r="5789">
          <cell r="G5789" t="str">
            <v>101158</v>
          </cell>
          <cell r="H5789" t="str">
            <v>ALVENARIA DE VEDAÇÃO DE BLOCOS DE GESSO DE 10X50X66CM (ESPESSURA 10CM). AF_05/2020</v>
          </cell>
          <cell r="I5789" t="str">
            <v>M2</v>
          </cell>
          <cell r="J5789" t="str">
            <v>COEFICIENTE DE REPRESENTATIVIDADE</v>
          </cell>
          <cell r="K5789">
            <v>84.73</v>
          </cell>
          <cell r="L5789" t="str">
            <v>CAIXA REFERENCIAL</v>
          </cell>
        </row>
        <row r="5790">
          <cell r="G5790" t="str">
            <v>101162</v>
          </cell>
          <cell r="H5790" t="str">
            <v>ALVENARIA DE VEDAÇÃO COM ELEMENTO VAZADO DE CERÂMICA (COBOGÓ) DE 7X20X20CM E ARGAMASSA DE ASSENTAMENTO COM PREPARO EM BETONEIRA. AF_05/2020</v>
          </cell>
          <cell r="I5790" t="str">
            <v>M2</v>
          </cell>
          <cell r="J5790" t="str">
            <v>COEFICIENTE DE REPRESENTATIVIDADE</v>
          </cell>
          <cell r="K5790">
            <v>132.79</v>
          </cell>
          <cell r="L5790" t="str">
            <v>CAIXA REFERENCIAL</v>
          </cell>
        </row>
        <row r="5791">
          <cell r="G5791" t="str">
            <v>103316</v>
          </cell>
          <cell r="H5791" t="str">
            <v>ALVENARIA DE VEDAÇÃO DE BLOCOS VAZADOS DE CONCRETO DE 9X19X39 CM (ESPESSURA 9 CM) E ARGAMASSA DE ASSENTAMENTO COM PREPARO EM BETONEIRA. AF_12/2021</v>
          </cell>
          <cell r="I5791" t="str">
            <v>M2</v>
          </cell>
          <cell r="J5791" t="str">
            <v>ATRIBUÍDO SÃO PAULO</v>
          </cell>
          <cell r="K5791">
            <v>71.849999999999994</v>
          </cell>
          <cell r="L5791" t="str">
            <v>CAIXA REFERENCIAL</v>
          </cell>
        </row>
        <row r="5792">
          <cell r="G5792" t="str">
            <v>103317</v>
          </cell>
          <cell r="H5792" t="str">
            <v>ALVENARIA DE VEDAÇÃO DE BLOCOS VAZADOS DE CONCRETO DE 9X19X39 CM (ESPESSURA 9 CM) E ARGAMASSA DE ASSENTAMENTO COM PREPARO MANUAL. AF_12/2021</v>
          </cell>
          <cell r="I5792" t="str">
            <v>M2</v>
          </cell>
          <cell r="J5792" t="str">
            <v>ATRIBUÍDO SÃO PAULO</v>
          </cell>
          <cell r="K5792">
            <v>72.78</v>
          </cell>
          <cell r="L5792" t="str">
            <v>CAIXA REFERENCIAL</v>
          </cell>
        </row>
        <row r="5793">
          <cell r="G5793" t="str">
            <v>103318</v>
          </cell>
          <cell r="H5793" t="str">
            <v>ALVENARIA DE VEDAÇÃO DE BLOCOS VAZADOS DE CONCRETO DE 14X19X39 CM (ESPESSURA 14 CM)  E ARGAMASSA DE ASSENTAMENTO COM PREPARO EM BETONEIRA. AF_12/2021</v>
          </cell>
          <cell r="I5793" t="str">
            <v>M2</v>
          </cell>
          <cell r="J5793" t="str">
            <v>ATRIBUÍDO SÃO PAULO</v>
          </cell>
          <cell r="K5793">
            <v>93.39</v>
          </cell>
          <cell r="L5793" t="str">
            <v>CAIXA REFERENCIAL</v>
          </cell>
        </row>
        <row r="5794">
          <cell r="G5794" t="str">
            <v>103319</v>
          </cell>
          <cell r="H5794" t="str">
            <v>ALVENARIA DE VEDAÇÃO DE BLOCOS VAZADOS DE CONCRETO DE 14X19X39 CM (ESPESSURA 14 CM) E ARGAMASSA DE ASSENTAMENTO COM PREPARO MANUAL. AF_12/2021</v>
          </cell>
          <cell r="I5794" t="str">
            <v>M2</v>
          </cell>
          <cell r="J5794" t="str">
            <v>ATRIBUÍDO SÃO PAULO</v>
          </cell>
          <cell r="K5794">
            <v>94.48</v>
          </cell>
          <cell r="L5794" t="str">
            <v>CAIXA REFERENCIAL</v>
          </cell>
        </row>
        <row r="5795">
          <cell r="G5795" t="str">
            <v>103320</v>
          </cell>
          <cell r="H5795" t="str">
            <v>ALVENARIA DE VEDAÇÃO DE BLOCOS VAZADOS DE CONCRETO DE 19X19X39 CM (ESPESSURA 19 CM) E ARGAMASSA DE ASSENTAMENTO COM PREPARO EM BETONEIRA. AF_12/2021</v>
          </cell>
          <cell r="I5795" t="str">
            <v>M2</v>
          </cell>
          <cell r="J5795" t="str">
            <v>ATRIBUÍDO SÃO PAULO</v>
          </cell>
          <cell r="K5795">
            <v>112.27</v>
          </cell>
          <cell r="L5795" t="str">
            <v>CAIXA REFERENCIAL</v>
          </cell>
        </row>
        <row r="5796">
          <cell r="G5796" t="str">
            <v>103321</v>
          </cell>
          <cell r="H5796" t="str">
            <v>ALVENARIA DE VEDAÇÃO DE BLOCOS VAZADOS DE CONCRETO DE 19X19X39 CM (ESPESSURA 19 CM) E ARGAMASSA DE ASSENTAMENTO COM PREPARO MANUAL. AF_12/2021</v>
          </cell>
          <cell r="I5796" t="str">
            <v>M2</v>
          </cell>
          <cell r="J5796" t="str">
            <v>ATRIBUÍDO SÃO PAULO</v>
          </cell>
          <cell r="K5796">
            <v>113.64</v>
          </cell>
          <cell r="L5796" t="str">
            <v>CAIXA REFERENCIAL</v>
          </cell>
        </row>
        <row r="5797">
          <cell r="G5797" t="str">
            <v>103336</v>
          </cell>
          <cell r="H5797" t="str">
            <v>ALVENARIA DE VEDAÇÃO DE BLOCOS  VAZADOS DE CONCRETO APARENTE DE 9X19X39 CM (ESPESSURA 9 CM) E ARGAMASSA DE ASSENTAMENTO COM PREPARO EM BETONEIRA. AF_12/2021</v>
          </cell>
          <cell r="I5797" t="str">
            <v>M2</v>
          </cell>
          <cell r="J5797" t="str">
            <v>ATRIBUÍDO SÃO PAULO</v>
          </cell>
          <cell r="K5797">
            <v>80.930000000000007</v>
          </cell>
          <cell r="L5797" t="str">
            <v>CAIXA REFERENCIAL</v>
          </cell>
        </row>
        <row r="5798">
          <cell r="G5798" t="str">
            <v>103337</v>
          </cell>
          <cell r="H5798" t="str">
            <v>ALVENARIA DE VEDAÇÃO DE BLOCOS  VAZADOS DE CONCRETO APARENTE DE 9X19X39 CM (ESPESSURA 9 CM) E ARGAMASSA DE ASSENTAMENTO COM PREPARO MANUAL. AF_12/2021</v>
          </cell>
          <cell r="I5798" t="str">
            <v>M2</v>
          </cell>
          <cell r="J5798" t="str">
            <v>ATRIBUÍDO SÃO PAULO</v>
          </cell>
          <cell r="K5798">
            <v>81.86</v>
          </cell>
          <cell r="L5798" t="str">
            <v>CAIXA REFERENCIAL</v>
          </cell>
        </row>
        <row r="5799">
          <cell r="G5799" t="str">
            <v>103338</v>
          </cell>
          <cell r="H5799" t="str">
            <v>ALVENARIA DE VEDAÇÃO DE BLOCOS  VAZADOS DE CONCRETO APARENTE DE 14X19X39 CM (ESPESSURA 14 CM) E ARGAMASSA DE ASSENTAMENTO COM PREPARO EM BETONEIRA. AF_12/2021</v>
          </cell>
          <cell r="I5799" t="str">
            <v>M2</v>
          </cell>
          <cell r="J5799" t="str">
            <v>ATRIBUÍDO SÃO PAULO</v>
          </cell>
          <cell r="K5799">
            <v>106.6</v>
          </cell>
          <cell r="L5799" t="str">
            <v>CAIXA REFERENCIAL</v>
          </cell>
        </row>
        <row r="5800">
          <cell r="G5800" t="str">
            <v>103339</v>
          </cell>
          <cell r="H5800" t="str">
            <v>ALVENARIA DE VEDAÇÃO DE BLOCOS  VAZADOS DE CONCRETO APARENTE DE 14X19X39 CM (ESPESSURA 14 CM) E ARGAMASSA DE ASSENTAMENTO COM PREPARO MANUAL. AF_12/2021</v>
          </cell>
          <cell r="I5800" t="str">
            <v>M2</v>
          </cell>
          <cell r="J5800" t="str">
            <v>ATRIBUÍDO SÃO PAULO</v>
          </cell>
          <cell r="K5800">
            <v>107.69</v>
          </cell>
          <cell r="L5800" t="str">
            <v>CAIXA REFERENCIAL</v>
          </cell>
        </row>
        <row r="5801">
          <cell r="G5801" t="str">
            <v>103340</v>
          </cell>
          <cell r="H5801" t="str">
            <v>ALVENARIA DE VEDAÇÃO DE BLOCOS  VAZADOS DE CONCRETO APARENTE DE 19X19X39 CM (ESPESSURA 19 CM) E ARGAMASSA DE ASSENTAMENTO COM PREPARO EM BETONEIRA. AF_12/2021</v>
          </cell>
          <cell r="I5801" t="str">
            <v>M2</v>
          </cell>
          <cell r="J5801" t="str">
            <v>ATRIBUÍDO SÃO PAULO</v>
          </cell>
          <cell r="K5801">
            <v>129.06</v>
          </cell>
          <cell r="L5801" t="str">
            <v>CAIXA REFERENCIAL</v>
          </cell>
        </row>
        <row r="5802">
          <cell r="G5802" t="str">
            <v>103341</v>
          </cell>
          <cell r="H5802" t="str">
            <v>ALVENARIA DE VEDAÇÃO DE BLOCOS  VAZADOS DE CONCRETO APARENTE DE 19X19X39 CM (ESPESSURA 19 CM) E ARGAMASSA DE ASSENTAMENTO COM PREPARO MANUAL. AF_12/2021</v>
          </cell>
          <cell r="I5802" t="str">
            <v>M2</v>
          </cell>
          <cell r="J5802" t="str">
            <v>ATRIBUÍDO SÃO PAULO</v>
          </cell>
          <cell r="K5802">
            <v>130.43</v>
          </cell>
          <cell r="L5802" t="str">
            <v>CAIXA REFERENCIAL</v>
          </cell>
        </row>
        <row r="5803">
          <cell r="G5803" t="str">
            <v>103342</v>
          </cell>
          <cell r="H5803" t="str">
            <v>ALVENARIA DE VEDAÇÃO DE BLOCOS  VAZADOS DE CONCRETO DE 14X19X29 CM (ESPESSURA 14 CM) E ARGAMASSA DE ASSENTAMENTO COM PREPARO EM BETONEIRA. AF_12/2021</v>
          </cell>
          <cell r="I5803" t="str">
            <v>M2</v>
          </cell>
          <cell r="J5803" t="str">
            <v>ATRIBUÍDO SÃO PAULO</v>
          </cell>
          <cell r="K5803">
            <v>108.79</v>
          </cell>
          <cell r="L5803" t="str">
            <v>CAIXA REFERENCIAL</v>
          </cell>
        </row>
        <row r="5804">
          <cell r="G5804" t="str">
            <v>103343</v>
          </cell>
          <cell r="H5804" t="str">
            <v>ALVENARIA DE VEDAÇÃO DE BLOCOS  VAZADOS DE CONCRETO DE 14X19X29 CM (ESPESSURA 14 CM) E ARGAMASSA DE ASSENTAMENTO COM PREPARO MANUAL. AF_12/2021</v>
          </cell>
          <cell r="I5804" t="str">
            <v>M2</v>
          </cell>
          <cell r="J5804" t="str">
            <v>ATRIBUÍDO SÃO PAULO</v>
          </cell>
          <cell r="K5804">
            <v>110</v>
          </cell>
          <cell r="L5804" t="str">
            <v>CAIXA REFERENCIAL</v>
          </cell>
        </row>
        <row r="5805">
          <cell r="G5805" t="str">
            <v>89453</v>
          </cell>
          <cell r="H5805" t="str">
            <v>ALVENARIA DE BLOCOS DE CONCRETO ESTRUTURAL 14X19X39 CM (ESPESSURA 14 CM), FBK = 4,5 MPA, UTILIZANDO PALHETA. AF_10/2022</v>
          </cell>
          <cell r="I5805" t="str">
            <v>M2</v>
          </cell>
          <cell r="J5805" t="str">
            <v>COEFICIENTE DE REPRESENTATIVIDADE</v>
          </cell>
          <cell r="K5805">
            <v>81.19</v>
          </cell>
          <cell r="L5805" t="str">
            <v>CAIXA REFERENCIAL</v>
          </cell>
        </row>
        <row r="5806">
          <cell r="G5806" t="str">
            <v>89455</v>
          </cell>
          <cell r="H5806" t="str">
            <v>ALVENARIA DE BLOCOS DE CONCRETO ESTRUTURAL 14X19X39 CM (ESPESSURA 14 CM), FBK = 14 MPA, UTILIZANDO PALHETA. AF_10/2022</v>
          </cell>
          <cell r="I5806" t="str">
            <v>M2</v>
          </cell>
          <cell r="J5806" t="str">
            <v>COEFICIENTE DE REPRESENTATIVIDADE</v>
          </cell>
          <cell r="K5806">
            <v>98.39</v>
          </cell>
          <cell r="L5806" t="str">
            <v>CAIXA REFERENCIAL</v>
          </cell>
        </row>
        <row r="5807">
          <cell r="G5807" t="str">
            <v>89462</v>
          </cell>
          <cell r="H5807" t="str">
            <v>ALVENARIA DE BLOCOS DE CONCRETO ESTRUTURAL 14X19X29 CM (ESPESSURA 14 CM), FBK = 4,5 MPA, UTILIZANDO PALHETA. AF_10/2022</v>
          </cell>
          <cell r="I5807" t="str">
            <v>M2</v>
          </cell>
          <cell r="J5807" t="str">
            <v>COEFICIENTE DE REPRESENTATIVIDADE</v>
          </cell>
          <cell r="K5807">
            <v>107.32</v>
          </cell>
          <cell r="L5807" t="str">
            <v>CAIXA REFERENCIAL</v>
          </cell>
        </row>
        <row r="5808">
          <cell r="G5808" t="str">
            <v>89464</v>
          </cell>
          <cell r="H5808" t="str">
            <v>ALVENARIA DE BLOCOS DE CONCRETO ESTRUTURAL 14X19X29 CM (ESPESSURA 14 CM), FBK = 14,0 MPA, UTILIZANDO PALHETA. AF_10/2022</v>
          </cell>
          <cell r="I5808" t="str">
            <v>M2</v>
          </cell>
          <cell r="J5808" t="str">
            <v>COEFICIENTE DE REPRESENTATIVIDADE</v>
          </cell>
          <cell r="K5808">
            <v>126.31</v>
          </cell>
          <cell r="L5808" t="str">
            <v>CAIXA REFERENCIAL</v>
          </cell>
        </row>
        <row r="5809">
          <cell r="G5809" t="str">
            <v>89470</v>
          </cell>
          <cell r="H5809" t="str">
            <v>ALVENARIA DE BLOCOS DE CONCRETO ESTRUTURAL 14X19X39 CM (ESPESSURA 14 CM), FBK = 4,5 MPA, UTILIZANDO COLHER DE PEDREIRO. AF_10/2022</v>
          </cell>
          <cell r="I5809" t="str">
            <v>M2</v>
          </cell>
          <cell r="J5809" t="str">
            <v>COEFICIENTE DE REPRESENTATIVIDADE</v>
          </cell>
          <cell r="K5809">
            <v>92.26</v>
          </cell>
          <cell r="L5809" t="str">
            <v>CAIXA REFERENCIAL</v>
          </cell>
        </row>
        <row r="5810">
          <cell r="G5810" t="str">
            <v>89472</v>
          </cell>
          <cell r="H5810" t="str">
            <v>ALVENARIA DE BLOCOS DE CONCRETO ESTRUTURAL 14X19X39 CM (ESPESSURA 14 CM), FBK = 14 MPA, UTILIZANDO COLHER DE PEDREIRO. AF_10/2022</v>
          </cell>
          <cell r="I5810" t="str">
            <v>M2</v>
          </cell>
          <cell r="J5810" t="str">
            <v>COEFICIENTE DE REPRESENTATIVIDADE</v>
          </cell>
          <cell r="K5810">
            <v>110.45</v>
          </cell>
          <cell r="L5810" t="str">
            <v>CAIXA REFERENCIAL</v>
          </cell>
        </row>
        <row r="5811">
          <cell r="G5811" t="str">
            <v>89478</v>
          </cell>
          <cell r="H5811" t="str">
            <v>ALVENARIA DE BLOCOS DE CONCRETO ESTRUTURAL 14X19X29 CM (ESPESSURA 14 CM), FBK = 4,5 MPA, UTILIZANDO COLHER DE PEDREIRO. AF_10/2022</v>
          </cell>
          <cell r="I5811" t="str">
            <v>M2</v>
          </cell>
          <cell r="J5811" t="str">
            <v>COEFICIENTE DE REPRESENTATIVIDADE</v>
          </cell>
          <cell r="K5811">
            <v>125.56</v>
          </cell>
          <cell r="L5811" t="str">
            <v>CAIXA REFERENCIAL</v>
          </cell>
        </row>
        <row r="5812">
          <cell r="G5812" t="str">
            <v>89480</v>
          </cell>
          <cell r="H5812" t="str">
            <v>ALVENARIA DE BLOCOS DE CONCRETO ESTRUTURAL 14X19X29 CM (ESPESSURA 14 CM), FBK = 14 MPA, UTILIZANDO COLHER DE PEDREIRO. AF_10/2022</v>
          </cell>
          <cell r="I5812" t="str">
            <v>M2</v>
          </cell>
          <cell r="J5812" t="str">
            <v>COEFICIENTE DE REPRESENTATIVIDADE</v>
          </cell>
          <cell r="K5812">
            <v>145.56</v>
          </cell>
          <cell r="L5812" t="str">
            <v>CAIXA REFERENCIAL</v>
          </cell>
        </row>
        <row r="5813">
          <cell r="G5813" t="str">
            <v>101161</v>
          </cell>
          <cell r="H5813" t="str">
            <v>ALVENARIA DE VEDAÇÃO COM ELEMENTO VAZADO DE CONCRETO (COBOGÓ) DE 7X50X50CM E ARGAMASSA DE ASSENTAMENTO COM PREPARO EM BETONEIRA. AF_05/2020</v>
          </cell>
          <cell r="I5813" t="str">
            <v>M2</v>
          </cell>
          <cell r="J5813" t="str">
            <v>COEFICIENTE DE REPRESENTATIVIDADE</v>
          </cell>
          <cell r="K5813">
            <v>212.7</v>
          </cell>
          <cell r="L5813" t="str">
            <v>CAIXA REFERENCIAL</v>
          </cell>
        </row>
        <row r="5814">
          <cell r="G5814" t="str">
            <v>101163</v>
          </cell>
          <cell r="H5814" t="str">
            <v>ALVENARIA DE VEDAÇÃO COM BLOCO DE VIDRO VAZADO, TIPO VENEZIANA, DE 6X20X20CM E ARGAMASSA DE ASSENTAMENTO COM PREPARO EM BETONEIRA. AF_05/2020</v>
          </cell>
          <cell r="I5814" t="str">
            <v>M2</v>
          </cell>
          <cell r="J5814" t="str">
            <v>COEFICIENTE DE REPRESENTATIVIDADE</v>
          </cell>
          <cell r="K5814">
            <v>759.86</v>
          </cell>
          <cell r="L5814" t="str">
            <v>CAIXA REFERENCIAL</v>
          </cell>
        </row>
        <row r="5815">
          <cell r="G5815" t="str">
            <v>101164</v>
          </cell>
          <cell r="H5815" t="str">
            <v>ALVENARIA DE VEDAÇÃO COM BLOCO DE VIDRO, TIPO CANELADO, DE 8X19X19CM E ARGAMASSA DE ASSENTAMENTO COM PREPARO EM BETONEIRA. AF_05/2020</v>
          </cell>
          <cell r="I5815" t="str">
            <v>M2</v>
          </cell>
          <cell r="J5815" t="str">
            <v>COEFICIENTE DE REPRESENTATIVIDADE</v>
          </cell>
          <cell r="K5815">
            <v>770.8</v>
          </cell>
          <cell r="L5815" t="str">
            <v>CAIXA REFERENCIAL</v>
          </cell>
        </row>
        <row r="5816">
          <cell r="G5816" t="str">
            <v>96358</v>
          </cell>
          <cell r="H5816" t="str">
            <v>PAREDE COM SISTEMA EM CHAPAS DE GESSO PARA DRYWALL, USO INTERNO, COM DUAS FACES SIMPLES E ESTRUTURA METÁLICA COM GUIAS SIMPLES, SEM VÃOS. AF_07/2023_PS</v>
          </cell>
          <cell r="I5816" t="str">
            <v>M2</v>
          </cell>
          <cell r="J5816" t="str">
            <v>ATRIBUÍDO SÃO PAULO</v>
          </cell>
          <cell r="K5816">
            <v>94.4</v>
          </cell>
          <cell r="L5816" t="str">
            <v>CAIXA REFERENCIAL</v>
          </cell>
        </row>
        <row r="5817">
          <cell r="G5817" t="str">
            <v>96359</v>
          </cell>
          <cell r="H5817" t="str">
            <v>PAREDE COM SISTEMA EM CHAPAS DE GESSO PARA DRYWALL, USO INTERNO, COM DUAS FACES SIMPLES E ESTRUTURA METÁLICA COM GUIAS SIMPLES PARA PAREDES COM ÁREA LÍQUIDA MAIOR OU IGUAL A 6 M2, COM VÃOS. AF_07/2023_PS</v>
          </cell>
          <cell r="I5817" t="str">
            <v>M2</v>
          </cell>
          <cell r="J5817" t="str">
            <v>ATRIBUÍDO SÃO PAULO</v>
          </cell>
          <cell r="K5817">
            <v>105.22</v>
          </cell>
          <cell r="L5817" t="str">
            <v>CAIXA REFERENCIAL</v>
          </cell>
        </row>
        <row r="5818">
          <cell r="G5818" t="str">
            <v>96360</v>
          </cell>
          <cell r="H5818" t="str">
            <v>PAREDE COM SISTEMA EM CHAPAS DE GESSO PARA DRYWALL, USO INTERNO, COM DUAS FACES SIMPLES E ESTRUTURA METÁLICA COM GUIAS DUPLAS, SEM VÃOS. AF_07/2023_PS</v>
          </cell>
          <cell r="I5818" t="str">
            <v>M2</v>
          </cell>
          <cell r="J5818" t="str">
            <v>ATRIBUÍDO SÃO PAULO</v>
          </cell>
          <cell r="K5818">
            <v>121.03</v>
          </cell>
          <cell r="L5818" t="str">
            <v>CAIXA REFERENCIAL</v>
          </cell>
        </row>
        <row r="5819">
          <cell r="G5819" t="str">
            <v>96361</v>
          </cell>
          <cell r="H5819" t="str">
            <v>PAREDE COM SISTEMA EM CHAPAS DE GESSO PARA DRYWALL, USO INTERNO, COM DUAS FACES SIMPLES E ESTRUTURA METÁLICA COM GUIAS DUPLAS PARA PAREDES COM ÁREA LÍQUIDA MAIOR OU IGUAL A 6 M2, COM VÃOS. AF_07/2023_PS</v>
          </cell>
          <cell r="I5819" t="str">
            <v>M2</v>
          </cell>
          <cell r="J5819" t="str">
            <v>ATRIBUÍDO SÃO PAULO</v>
          </cell>
          <cell r="K5819">
            <v>141.4</v>
          </cell>
          <cell r="L5819" t="str">
            <v>CAIXA REFERENCIAL</v>
          </cell>
        </row>
        <row r="5820">
          <cell r="G5820" t="str">
            <v>96362</v>
          </cell>
          <cell r="H5820" t="str">
            <v>PAREDE COM SISTEMA EM CHAPAS DE GESSO PARA DRYWALL, USO INTERNO, COM UMA FACE SIMPLES E OUTRA FACE DUPLA E ESTRUTURA METÁLICA COM GUIAS SIMPLES, SEM VÃOS. AF_07/2023_PS</v>
          </cell>
          <cell r="I5820" t="str">
            <v>M2</v>
          </cell>
          <cell r="J5820" t="str">
            <v>ATRIBUÍDO SÃO PAULO</v>
          </cell>
          <cell r="K5820">
            <v>122.86</v>
          </cell>
          <cell r="L5820" t="str">
            <v>CAIXA REFERENCIAL</v>
          </cell>
        </row>
        <row r="5821">
          <cell r="G5821" t="str">
            <v>96363</v>
          </cell>
          <cell r="H5821" t="str">
            <v>PAREDE COM SISTEMA EM CHAPAS DE GESSO PARA DRYWALL, USO INTERNO, COM UMA FACE SIMPLES E OUTRA FACE DUPLA E ESTRUTURA METÁLICA COM GUIAS SIMPLES PARA PAREDES COM ÁREA LÍQUIDA MAIOR OU IGUAL A 6 M2, COM VÃOS. AF_07/2023_PS</v>
          </cell>
          <cell r="I5821" t="str">
            <v>M2</v>
          </cell>
          <cell r="J5821" t="str">
            <v>ATRIBUÍDO SÃO PAULO</v>
          </cell>
          <cell r="K5821">
            <v>134.32</v>
          </cell>
          <cell r="L5821" t="str">
            <v>CAIXA REFERENCIAL</v>
          </cell>
        </row>
        <row r="5822">
          <cell r="G5822" t="str">
            <v>96364</v>
          </cell>
          <cell r="H5822" t="str">
            <v>PAREDE COM SISTEMA EM CHAPAS DE GESSO PARA DRYWALL, USO INTERNO COM UMA FACE SIMPLES E OUTRA FACE DUPLA E ESTRUTURA METÁLICA COM GUIAS DUPLAS, SEM VÃOS. AF_07/2023_PS</v>
          </cell>
          <cell r="I5822" t="str">
            <v>M2</v>
          </cell>
          <cell r="J5822" t="str">
            <v>ATRIBUÍDO SÃO PAULO</v>
          </cell>
          <cell r="K5822">
            <v>149.49</v>
          </cell>
          <cell r="L5822" t="str">
            <v>CAIXA REFERENCIAL</v>
          </cell>
        </row>
        <row r="5823">
          <cell r="G5823" t="str">
            <v>96365</v>
          </cell>
          <cell r="H5823" t="str">
            <v>PAREDE COM SISTEMA EM CHAPAS DE GESSO PARA DRYWALL, USO INTERNO, COM UMA FACE SIMPLES E OUTRA FACE DUPLA E   ESTRUTURA METÁLICA COM GUIAS DUPLAS PARA PAREDES COM ÁREA LÍQUIDA MAIOR OU IGUAL A 6 M2, COM VÃOS. AF_07/2023_PS</v>
          </cell>
          <cell r="I5823" t="str">
            <v>M2</v>
          </cell>
          <cell r="J5823" t="str">
            <v>ATRIBUÍDO SÃO PAULO</v>
          </cell>
          <cell r="K5823">
            <v>170.53</v>
          </cell>
          <cell r="L5823" t="str">
            <v>CAIXA REFERENCIAL</v>
          </cell>
        </row>
        <row r="5824">
          <cell r="G5824" t="str">
            <v>96366</v>
          </cell>
          <cell r="H5824" t="str">
            <v>PAREDE COM SISTEMA EM CHAPAS DE GESSO PARA DRYWALL, USO INTERNO, COM DUAS FACES DUPLAS E ESTRUTURA METÁLICA COM GUIAS SIMPLES, SEM VÃOS. AF_07/2023_PS</v>
          </cell>
          <cell r="I5824" t="str">
            <v>M2</v>
          </cell>
          <cell r="J5824" t="str">
            <v>ATRIBUÍDO SÃO PAULO</v>
          </cell>
          <cell r="K5824">
            <v>151.32</v>
          </cell>
          <cell r="L5824" t="str">
            <v>CAIXA REFERENCIAL</v>
          </cell>
        </row>
        <row r="5825">
          <cell r="G5825" t="str">
            <v>96367</v>
          </cell>
          <cell r="H5825" t="str">
            <v>PAREDE COM SISTEMA EM CHAPAS DE GESSO PARA DRYWALL, USO INTERNO, COM DUAS FACES DUPLAS E ESTRUTURA METÁLICA COM GUIAS SIMPLES PARA PAREDES COM ÁREA LÍQUIDA MAIOR OU IGUAL A 6 M2, COM VÃOS. AF_07/2023_PS</v>
          </cell>
          <cell r="I5825" t="str">
            <v>M2</v>
          </cell>
          <cell r="J5825" t="str">
            <v>ATRIBUÍDO SÃO PAULO</v>
          </cell>
          <cell r="K5825">
            <v>163.43</v>
          </cell>
          <cell r="L5825" t="str">
            <v>CAIXA REFERENCIAL</v>
          </cell>
        </row>
        <row r="5826">
          <cell r="G5826" t="str">
            <v>96368</v>
          </cell>
          <cell r="H5826" t="str">
            <v>PAREDE COM SISTEMA EM CHAPAS DE GESSO PARA DRYWALL, USO INTERNO COM DUAS FACES DUPLAS E ESTRUTURA METÁLICA COM GUIAS DUPLAS, SEM VÃOS. AF_07/2023_PS</v>
          </cell>
          <cell r="I5826" t="str">
            <v>M2</v>
          </cell>
          <cell r="J5826" t="str">
            <v>ATRIBUÍDO SÃO PAULO</v>
          </cell>
          <cell r="K5826">
            <v>177.98</v>
          </cell>
          <cell r="L5826" t="str">
            <v>CAIXA REFERENCIAL</v>
          </cell>
        </row>
        <row r="5827">
          <cell r="G5827" t="str">
            <v>96369</v>
          </cell>
          <cell r="H5827" t="str">
            <v>PAREDE COM SISTEMA EM CHAPAS DE GESSO PARA DRYWALL, USO INTERNO, COM DUAS FACES DUPLAS E ESTRUTURA METÁLICA COM GUIAS DUPLAS PARA PAREDES COM ÁREA LÍQUIDA MAIOR OU IGUAL A 6 M2, COM VÃOS. AF_07/2023_PS</v>
          </cell>
          <cell r="I5827" t="str">
            <v>M2</v>
          </cell>
          <cell r="J5827" t="str">
            <v>ATRIBUÍDO SÃO PAULO</v>
          </cell>
          <cell r="K5827">
            <v>199.63</v>
          </cell>
          <cell r="L5827" t="str">
            <v>CAIXA REFERENCIAL</v>
          </cell>
        </row>
        <row r="5828">
          <cell r="G5828" t="str">
            <v>96370</v>
          </cell>
          <cell r="H5828" t="str">
            <v>PAREDE COM SISTEMA EM CHAPAS DE GESSO PARA DRYWALL, USO INTERNO, COM UMA FACE SIMPLES E ESTRUTURA METÁLICA COM GUIAS SIMPLES, SEM VÃOS. AF_07/2023_PS</v>
          </cell>
          <cell r="I5828" t="str">
            <v>M2</v>
          </cell>
          <cell r="J5828" t="str">
            <v>ATRIBUÍDO SÃO PAULO</v>
          </cell>
          <cell r="K5828">
            <v>61.85</v>
          </cell>
          <cell r="L5828" t="str">
            <v>CAIXA REFERENCIAL</v>
          </cell>
        </row>
        <row r="5829">
          <cell r="G5829" t="str">
            <v>96371</v>
          </cell>
          <cell r="H5829" t="str">
            <v>PAREDE COM SISTEMA EM CHAPAS DE GESSO PARA DRYWALL, USO INTERNO, COM UMA FACE SIMPLES E ESTRUTURA METÁLICA COM GUIAS SIMPLES PARA PAREDES COM ÁREA LÍQUIDA MAIOR OU IGUAL A 6 M2, COM VÃOS. AF_07/2023_PS</v>
          </cell>
          <cell r="I5829" t="str">
            <v>M2</v>
          </cell>
          <cell r="J5829" t="str">
            <v>ATRIBUÍDO SÃO PAULO</v>
          </cell>
          <cell r="K5829">
            <v>71.989999999999995</v>
          </cell>
          <cell r="L5829" t="str">
            <v>CAIXA REFERENCIAL</v>
          </cell>
        </row>
        <row r="5830">
          <cell r="G5830" t="str">
            <v>96373</v>
          </cell>
          <cell r="H5830" t="str">
            <v>INSTALAÇÃO DE REFORÇO METÁLICO EM PAREDE DRYWALL. AF_07/2023</v>
          </cell>
          <cell r="I5830" t="str">
            <v>M</v>
          </cell>
          <cell r="J5830" t="str">
            <v>ATRIBUÍDO SÃO PAULO</v>
          </cell>
          <cell r="K5830">
            <v>11.2</v>
          </cell>
          <cell r="L5830" t="str">
            <v>CAIXA REFERENCIAL</v>
          </cell>
        </row>
        <row r="5831">
          <cell r="G5831" t="str">
            <v>96374</v>
          </cell>
          <cell r="H5831" t="str">
            <v>INSTALAÇÃO DE REFORÇO DE MADEIRA EM PAREDE DRYWALL. AF_07/2023</v>
          </cell>
          <cell r="I5831" t="str">
            <v>M</v>
          </cell>
          <cell r="J5831" t="str">
            <v>ATRIBUÍDO SÃO PAULO</v>
          </cell>
          <cell r="K5831">
            <v>30.77</v>
          </cell>
          <cell r="L5831" t="str">
            <v>CAIXA REFERENCIAL</v>
          </cell>
        </row>
        <row r="5832">
          <cell r="G5832" t="str">
            <v>102235</v>
          </cell>
          <cell r="H5832" t="str">
            <v>DIVISÓRIA FIXA EM VIDRO TEMPERADO 10 MM, SEM ABERTURA. AF_01/2021_PS</v>
          </cell>
          <cell r="I5832" t="str">
            <v>M2</v>
          </cell>
          <cell r="J5832" t="str">
            <v>ATRIBUÍDO SÃO PAULO</v>
          </cell>
          <cell r="K5832">
            <v>462.19</v>
          </cell>
          <cell r="L5832" t="str">
            <v>CAIXA REFERENCIAL</v>
          </cell>
        </row>
        <row r="5833">
          <cell r="G5833" t="str">
            <v>102253</v>
          </cell>
          <cell r="H5833" t="str">
            <v>DIVISORIA SANITÁRIA, TIPO CABINE, EM GRANITO CINZA POLIDO, ESP = 3CM, ASSENTADO COM ARGAMASSA COLANTE AC III-E, EXCLUSIVE FERRAGENS. AF_01/2021</v>
          </cell>
          <cell r="I5833" t="str">
            <v>M2</v>
          </cell>
          <cell r="J5833" t="str">
            <v>ATRIBUÍDO SÃO PAULO</v>
          </cell>
          <cell r="K5833">
            <v>543.20000000000005</v>
          </cell>
          <cell r="L5833" t="str">
            <v>CAIXA REFERENCIAL</v>
          </cell>
        </row>
        <row r="5834">
          <cell r="G5834" t="str">
            <v>102254</v>
          </cell>
          <cell r="H5834" t="str">
            <v>DIVISORIA SANITÁRIA, TIPO CABINE, EM MÁRMORE BRANCO POLIDO, ESP = 3CM, ASSENTADO COM ARGAMASSA COLANTE AC III-E, EXCLUSIVE FERRAGENS. AF_01/2021</v>
          </cell>
          <cell r="I5834" t="str">
            <v>M2</v>
          </cell>
          <cell r="J5834" t="str">
            <v>ATRIBUÍDO SÃO PAULO</v>
          </cell>
          <cell r="K5834">
            <v>434.9</v>
          </cell>
          <cell r="L5834" t="str">
            <v>CAIXA REFERENCIAL</v>
          </cell>
        </row>
        <row r="5835">
          <cell r="G5835" t="str">
            <v>102255</v>
          </cell>
          <cell r="H5835" t="str">
            <v>TAPA VISTA DE MICTÓRIO EM GRANITO CINZA POLIDO, ESP = 3CM, ASSENTADO COM ARGAMASSA COLANTE AC III-E . AF_01/2021</v>
          </cell>
          <cell r="I5835" t="str">
            <v>M2</v>
          </cell>
          <cell r="J5835" t="str">
            <v>ATRIBUÍDO SÃO PAULO</v>
          </cell>
          <cell r="K5835">
            <v>594.84</v>
          </cell>
          <cell r="L5835" t="str">
            <v>CAIXA REFERENCIAL</v>
          </cell>
        </row>
        <row r="5836">
          <cell r="G5836" t="str">
            <v>102256</v>
          </cell>
          <cell r="H5836" t="str">
            <v>TAPA VISTA DE MICTÓRIO EM MÁRMORE BRANCO POLIDO, ESP = 3CM, ASSENTADO COM ARGAMASSA COLANTE AC III-E . AF_01/2021</v>
          </cell>
          <cell r="I5836" t="str">
            <v>M2</v>
          </cell>
          <cell r="J5836" t="str">
            <v>ATRIBUÍDO SÃO PAULO</v>
          </cell>
          <cell r="K5836">
            <v>491.7</v>
          </cell>
          <cell r="L5836" t="str">
            <v>CAIXA REFERENCIAL</v>
          </cell>
        </row>
        <row r="5837">
          <cell r="G5837" t="str">
            <v>102257</v>
          </cell>
          <cell r="H5837" t="str">
            <v>DIVISORIA SANITÁRIA, TIPO CABINE, EM PAINEL DE GRANILITE, ESP = 3CM, ASSENTADO COM ARGAMASSA COLANTE AC III-E, EXCLUSIVE FERRAGENS. AF_01/2021</v>
          </cell>
          <cell r="I5837" t="str">
            <v>M2</v>
          </cell>
          <cell r="J5837" t="str">
            <v>ATRIBUÍDO SÃO PAULO</v>
          </cell>
          <cell r="K5837">
            <v>356.97</v>
          </cell>
          <cell r="L5837" t="str">
            <v>CAIXA REFERENCIAL</v>
          </cell>
        </row>
        <row r="5838">
          <cell r="G5838" t="str">
            <v>102258</v>
          </cell>
          <cell r="H5838" t="str">
            <v>TAPA VISTA DE MICTÓRIO EM PAINEL DE GRANILITE, ESP = 3CM, ASSENTADO COM ARGAMASSA COLANTE AC III-E . AF_01/2021</v>
          </cell>
          <cell r="I5838" t="str">
            <v>M2</v>
          </cell>
          <cell r="J5838" t="str">
            <v>ATRIBUÍDO SÃO PAULO</v>
          </cell>
          <cell r="K5838">
            <v>409.12</v>
          </cell>
          <cell r="L5838" t="str">
            <v>CAIXA REFERENCIAL</v>
          </cell>
        </row>
        <row r="5839">
          <cell r="G5839" t="str">
            <v>104718</v>
          </cell>
          <cell r="H5839" t="str">
            <v>PAREDE COM SISTEMA EM CHAPAS DE GESSO PARA DRYWALL, USO INTERNO, COM DUAS FACES SIMPLES E ESTRUTURA METÁLICA COM GUIAS SIMPLES PARA PAREDES COM ÁREA LÍQUIDA MENOR QUE 6 M2, COM VÃOS. AF_07/2023_PS</v>
          </cell>
          <cell r="I5839" t="str">
            <v>M2</v>
          </cell>
          <cell r="J5839" t="str">
            <v>ATRIBUÍDO SÃO PAULO</v>
          </cell>
          <cell r="K5839">
            <v>124.79</v>
          </cell>
          <cell r="L5839" t="str">
            <v>CAIXA REFERENCIAL</v>
          </cell>
        </row>
        <row r="5840">
          <cell r="G5840" t="str">
            <v>104719</v>
          </cell>
          <cell r="H5840" t="str">
            <v>PAREDE COM SISTEMA EM CHAPAS DE GESSO PARA DRYWALL, USO INTERNO, COM DUAS FACES SIMPLES E ESTRUTURA METÁLICA COM GUIAS DUPLAS PARA PAREDES COM ÁREA LÍQUIDA MENOR QUE 6 M2, COM VÃOS. AF_07/2023_PS</v>
          </cell>
          <cell r="I5840" t="str">
            <v>M2</v>
          </cell>
          <cell r="J5840" t="str">
            <v>ATRIBUÍDO SÃO PAULO</v>
          </cell>
          <cell r="K5840">
            <v>177.28</v>
          </cell>
          <cell r="L5840" t="str">
            <v>CAIXA REFERENCIAL</v>
          </cell>
        </row>
        <row r="5841">
          <cell r="G5841" t="str">
            <v>104720</v>
          </cell>
          <cell r="H5841" t="str">
            <v>PAREDE COM SISTEMA EM CHAPAS DE GESSO PARA DRYWALL, USO INTERNO, COM UMA FACE SIMPLES E OUTRA FACE DUPLA E ESTRUTURA METÁLICA COM GUIAS SIMPLES PARA PAREDES COM ÁREA LÍQUIDA MENOR QUE 6 M2, COM VÃOS. AF_07/2023_PS</v>
          </cell>
          <cell r="I5841" t="str">
            <v>M2</v>
          </cell>
          <cell r="J5841" t="str">
            <v>ATRIBUÍDO SÃO PAULO</v>
          </cell>
          <cell r="K5841">
            <v>155.18</v>
          </cell>
          <cell r="L5841" t="str">
            <v>CAIXA REFERENCIAL</v>
          </cell>
        </row>
        <row r="5842">
          <cell r="G5842" t="str">
            <v>104721</v>
          </cell>
          <cell r="H5842" t="str">
            <v>PAREDE COM SISTEMA EM CHAPAS DE GESSO PARA DRYWALL, USO INTERNO, COM UMA FACE SIMPLES E OUTRA FACE DUPLA E ESTRUTURA METÁLICA COM GUIAS DUPLAS PARA PAREDES COM ÁREA LÍQUIDA MENOR QUE 6 M2, COM VÃOS. AF_07/2023_PS</v>
          </cell>
          <cell r="I5842" t="str">
            <v>M2</v>
          </cell>
          <cell r="J5842" t="str">
            <v>ATRIBUÍDO SÃO PAULO</v>
          </cell>
          <cell r="K5842">
            <v>207.67</v>
          </cell>
          <cell r="L5842" t="str">
            <v>CAIXA REFERENCIAL</v>
          </cell>
        </row>
        <row r="5843">
          <cell r="G5843" t="str">
            <v>104722</v>
          </cell>
          <cell r="H5843" t="str">
            <v>PAREDE COM SISTEMA EM CHAPAS DE GESSO PARA DRYWALL, USO INTERNO, COM DUAS FACES DUPLAS E ESTRUTURA METÁLICA COM GUIAS SIMPLES PARA PAREDES COM ÁREA LÍQUIDA MENOR QUE 6 M2, COM VÃOS. AF_07/2023_PS</v>
          </cell>
          <cell r="I5843" t="str">
            <v>M2</v>
          </cell>
          <cell r="J5843" t="str">
            <v>ATRIBUÍDO SÃO PAULO</v>
          </cell>
          <cell r="K5843">
            <v>185.57</v>
          </cell>
          <cell r="L5843" t="str">
            <v>CAIXA REFERENCIAL</v>
          </cell>
        </row>
        <row r="5844">
          <cell r="G5844" t="str">
            <v>104723</v>
          </cell>
          <cell r="H5844" t="str">
            <v>PAREDE COM SISTEMA EM CHAPAS DE GESSO PARA DRYWALL, USO INTERNO, COM DUAS FACES DUPLAS E ESTRUTURA METÁLICA COM GUIAS DUPLAS PARA PAREDES COM ÁREA LÍQUIDA MENOR QUE 6 M2, COM VÃOS. AF_07/2023_PS</v>
          </cell>
          <cell r="I5844" t="str">
            <v>M2</v>
          </cell>
          <cell r="J5844" t="str">
            <v>ATRIBUÍDO SÃO PAULO</v>
          </cell>
          <cell r="K5844">
            <v>238.06</v>
          </cell>
          <cell r="L5844" t="str">
            <v>CAIXA REFERENCIAL</v>
          </cell>
        </row>
        <row r="5845">
          <cell r="G5845" t="str">
            <v>104724</v>
          </cell>
          <cell r="H5845" t="str">
            <v>PAREDE COM SISTEMA EM CHAPAS DE GESSO PARA DRYWALL, USO INTERNO, COM UMA FACE SIMPLES E ESTRUTURA METÁLICA COM GUIAS SIMPLES PARA PAREDES COM ÁREA LÍQUIDA MENOR QUE 6 M2, COM VÃOS. AF_07/2023_PS</v>
          </cell>
          <cell r="I5845" t="str">
            <v>M2</v>
          </cell>
          <cell r="J5845" t="str">
            <v>ATRIBUÍDO SÃO PAULO</v>
          </cell>
          <cell r="K5845">
            <v>90.28</v>
          </cell>
          <cell r="L5845" t="str">
            <v>CAIXA REFERENCIAL</v>
          </cell>
        </row>
        <row r="5846">
          <cell r="G5846" t="str">
            <v>101154</v>
          </cell>
          <cell r="H5846" t="str">
            <v>ALVENARIA DE VEDAÇÃO DE BLOCOS DE CONCRETO CELULAR DE 10X30X60CM (ESPESSURA 10CM) E ARGAMASSA DE ASSENTAMENTO COM PREPARO EM BETONEIRA. AF_05/2020</v>
          </cell>
          <cell r="I5846" t="str">
            <v>M2</v>
          </cell>
          <cell r="J5846" t="str">
            <v>ATRIBUÍDO SÃO PAULO</v>
          </cell>
          <cell r="K5846">
            <v>127.82</v>
          </cell>
          <cell r="L5846" t="str">
            <v>CAIXA REFERENCIAL</v>
          </cell>
        </row>
        <row r="5847">
          <cell r="G5847" t="str">
            <v>101155</v>
          </cell>
          <cell r="H5847" t="str">
            <v>ALVENARIA DE VEDAÇÃO DE BLOCOS DE CONCRETO CELULAR DE 15X30X60CM (ESPESSURA 15CM) E ARGAMASSA DE ASSENTAMENTO COM PREPARO EM BETONEIRA. AF_05/2020</v>
          </cell>
          <cell r="I5847" t="str">
            <v>M2</v>
          </cell>
          <cell r="J5847" t="str">
            <v>ATRIBUÍDO SÃO PAULO</v>
          </cell>
          <cell r="K5847">
            <v>179.91</v>
          </cell>
          <cell r="L5847" t="str">
            <v>CAIXA REFERENCIAL</v>
          </cell>
        </row>
        <row r="5848">
          <cell r="G5848" t="str">
            <v>101156</v>
          </cell>
          <cell r="H5848" t="str">
            <v>ALVENARIA DE VEDAÇÃO DE BLOCOS DE CONCRETO CELULAR DE 20X30X60CM (ESPESSURA 20CM) E ARGAMASSA DE ASSENTAMENTO COM PREPARO EM BETONEIRA. AF_05/2020</v>
          </cell>
          <cell r="I5848" t="str">
            <v>M2</v>
          </cell>
          <cell r="J5848" t="str">
            <v>ATRIBUÍDO SÃO PAULO</v>
          </cell>
          <cell r="K5848">
            <v>264.66000000000003</v>
          </cell>
          <cell r="L5848" t="str">
            <v>CAIXA REFERENCIAL</v>
          </cell>
        </row>
        <row r="5849">
          <cell r="G5849" t="str">
            <v>101814</v>
          </cell>
          <cell r="H5849" t="str">
            <v>RECOMPOSIÇÃO DE PAVIMENTOS EM PEDRA POLIÉDRICA, REJUNTAMENTO COM PÓ DE PEDRA, COM REAPROVEITAMENTO DAS PEDRAS POLIÉDRICAS PARA O FECHAMENTO DE VALAS - INCLUSO RETIRADA E COLOCAÇÃO DO MATERIAL. AF_12/2020</v>
          </cell>
          <cell r="I5849" t="str">
            <v>M2</v>
          </cell>
          <cell r="J5849" t="str">
            <v>ATRIBUÍDO SÃO PAULO</v>
          </cell>
          <cell r="K5849">
            <v>44.51</v>
          </cell>
          <cell r="L5849" t="str">
            <v>CAIXA REFERENCIAL</v>
          </cell>
        </row>
        <row r="5850">
          <cell r="G5850" t="str">
            <v>101816</v>
          </cell>
          <cell r="H5850" t="str">
            <v>RECOMPOSIÇÃO DE PAVIMENTO EM PEDRAS POLIÉDRICAS, REJUNTAMENTO COM ARGAMASSA, COM REAPROVEITAMENTO DAS PEDRAS POLIÉDRICAS, PARA O FECHAMENTO DE VALAS - INCLUSO RETIRADA E COLOCAÇÃO DO MATERIAL. AF_12/2020</v>
          </cell>
          <cell r="I5850" t="str">
            <v>M2</v>
          </cell>
          <cell r="J5850" t="str">
            <v>ATRIBUÍDO SÃO PAULO</v>
          </cell>
          <cell r="K5850">
            <v>65.42</v>
          </cell>
          <cell r="L5850" t="str">
            <v>CAIXA REFERENCIAL</v>
          </cell>
        </row>
        <row r="5851">
          <cell r="G5851" t="str">
            <v>101817</v>
          </cell>
          <cell r="H5851" t="str">
            <v>RECOMPOSIÇÃO DE PAVIMENTO EM PARALELEPÍPEDOS, REJUNTAMENTO COM PÓ DE PEDRA, COM REAPROVEITAMENTO DOS PARALELEPÍPEDOS, PARA O FECHAMENTO DE VALAS - INCLUSO RETIRADA E COLOCAÇÃO DO MATERIAL. AF_12/2020</v>
          </cell>
          <cell r="I5851" t="str">
            <v>M2</v>
          </cell>
          <cell r="J5851" t="str">
            <v>ATRIBUÍDO SÃO PAULO</v>
          </cell>
          <cell r="K5851">
            <v>47.9</v>
          </cell>
          <cell r="L5851" t="str">
            <v>CAIXA REFERENCIAL</v>
          </cell>
        </row>
        <row r="5852">
          <cell r="G5852" t="str">
            <v>101819</v>
          </cell>
          <cell r="H5852" t="str">
            <v>RECOMPOSIÇÃO DE PAVIMENTO EM PARALELEPÍPEDOS, REJUNTAMENTO COM ARGAMASSA, COM REAPROVEITAMENTO DOS PARALELEPÍPEDOS, PARA O FECHAMENTO DE VALAS - INCLUSO RETIRADA E COLOCAÇÃO DO MATERIAL. AF_12/2020</v>
          </cell>
          <cell r="I5852" t="str">
            <v>M2</v>
          </cell>
          <cell r="J5852" t="str">
            <v>ATRIBUÍDO SÃO PAULO</v>
          </cell>
          <cell r="K5852">
            <v>59.93</v>
          </cell>
          <cell r="L5852" t="str">
            <v>CAIXA REFERENCIAL</v>
          </cell>
        </row>
        <row r="5853">
          <cell r="G5853" t="str">
            <v>101820</v>
          </cell>
          <cell r="H5853" t="str">
            <v>RECOMPOSIÇÃO DE PAVIMENTO EM PISO INTERTRAVADO SEXTAVADO, COM REAPROVEITAMENTO DOS BLOCOS SEXTAVADO, PARA O FECHAMENTO DE VALAS - INCLUSO RETIRADA E COLOCAÇÃO DO MATERIAL. AF_12/2020</v>
          </cell>
          <cell r="I5853" t="str">
            <v>M2</v>
          </cell>
          <cell r="J5853" t="str">
            <v>ATRIBUÍDO SÃO PAULO</v>
          </cell>
          <cell r="K5853">
            <v>40.75</v>
          </cell>
          <cell r="L5853" t="str">
            <v>CAIXA REFERENCIAL</v>
          </cell>
        </row>
        <row r="5854">
          <cell r="G5854" t="str">
            <v>101822</v>
          </cell>
          <cell r="H5854" t="str">
            <v>RECOMPOSIÇÃO DE BASE E OU SUB-BASE PARA REMENDO PROFUNDO DE SOLOS DE COMPORTAMENTO LATERÍTICO (ARENOSO) - INCLUSO RETIRADA E COLOCAÇÃO DO MATERIAL. AF_12/2020</v>
          </cell>
          <cell r="I5854" t="str">
            <v>M3</v>
          </cell>
          <cell r="J5854" t="str">
            <v>ATRIBUÍDO SÃO PAULO</v>
          </cell>
          <cell r="K5854">
            <v>126.94</v>
          </cell>
          <cell r="L5854" t="str">
            <v>CAIXA REFERENCIAL</v>
          </cell>
        </row>
        <row r="5855">
          <cell r="G5855" t="str">
            <v>101823</v>
          </cell>
          <cell r="H5855" t="str">
            <v>RECOMPOSIÇÃO DE BASE E OU SUB-BASE PARA REMENDO PROFUNDO DE SOLO MELHORADO COM CIMENTO (TEOR DE 2%) - INCLUSO RETIRADA E COLOCAÇÃO DO MATERIAL. AF_12/2020</v>
          </cell>
          <cell r="I5855" t="str">
            <v>M3</v>
          </cell>
          <cell r="J5855" t="str">
            <v>ATRIBUÍDO SÃO PAULO</v>
          </cell>
          <cell r="K5855">
            <v>160.18</v>
          </cell>
          <cell r="L5855" t="str">
            <v>CAIXA REFERENCIAL</v>
          </cell>
        </row>
        <row r="5856">
          <cell r="G5856" t="str">
            <v>101824</v>
          </cell>
          <cell r="H5856" t="str">
            <v>RECOMPOSIÇÃO DE BASE E OU SUB-BASE PARA REMENDO PROFUNDO DE SOLO MELHORADO COM CIMENTO (TEOR DE 4%) - INCLUSO RETIRADA E COLOCAÇÃO DO MATERIAL. AF_12/2020</v>
          </cell>
          <cell r="I5856" t="str">
            <v>M3</v>
          </cell>
          <cell r="J5856" t="str">
            <v>ATRIBUÍDO SÃO PAULO</v>
          </cell>
          <cell r="K5856">
            <v>191.12</v>
          </cell>
          <cell r="L5856" t="str">
            <v>CAIXA REFERENCIAL</v>
          </cell>
        </row>
        <row r="5857">
          <cell r="G5857" t="str">
            <v>101825</v>
          </cell>
          <cell r="H5857" t="str">
            <v>RECOMPOSIÇÃO DE BASE E OU SUB-BASE PARA REMENDO PROFUNDO DE SOLO COM CIMENTO (TEOR DE 6%) - INCLUSO RETIRADA E COLOCAÇÃO DO MATERIAL. AF_12/2020</v>
          </cell>
          <cell r="I5857" t="str">
            <v>M3</v>
          </cell>
          <cell r="J5857" t="str">
            <v>ATRIBUÍDO SÃO PAULO</v>
          </cell>
          <cell r="K5857">
            <v>221.23</v>
          </cell>
          <cell r="L5857" t="str">
            <v>CAIXA REFERENCIAL</v>
          </cell>
        </row>
        <row r="5858">
          <cell r="G5858" t="str">
            <v>101826</v>
          </cell>
          <cell r="H5858" t="str">
            <v>RECOMPOSIÇÃO DE BASE E OU SUB-BASE PARA REMENDO PROFUNDO DE SOLO COM CIMENTO (TEOR DE 8%) - INCLUSO RETIRADA E COLOCAÇÃO DO MATERIAL. AF_12/2020</v>
          </cell>
          <cell r="I5858" t="str">
            <v>M3</v>
          </cell>
          <cell r="J5858" t="str">
            <v>ATRIBUÍDO SÃO PAULO</v>
          </cell>
          <cell r="K5858">
            <v>250.95</v>
          </cell>
          <cell r="L5858" t="str">
            <v>CAIXA REFERENCIAL</v>
          </cell>
        </row>
        <row r="5859">
          <cell r="G5859" t="str">
            <v>101827</v>
          </cell>
          <cell r="H5859" t="str">
            <v>RECOMPOSIÇÃO DE BASE E OU SUB-BASE PARA REMENDO PROFUNDO DE SOLO BRITA (40/60) - INCLUSO RETIRADA E COLOCAÇÃO DO MATERIAL. AF_12/2020</v>
          </cell>
          <cell r="I5859" t="str">
            <v>M3</v>
          </cell>
          <cell r="J5859" t="str">
            <v>ATRIBUÍDO SÃO PAULO</v>
          </cell>
          <cell r="K5859">
            <v>241.89</v>
          </cell>
          <cell r="L5859" t="str">
            <v>CAIXA REFERENCIAL</v>
          </cell>
        </row>
        <row r="5860">
          <cell r="G5860" t="str">
            <v>101828</v>
          </cell>
          <cell r="H5860" t="str">
            <v>RECOMPOSIÇÃO DE BASE E OU SUB-BASE PARA REMENDO PROFUNDO DE SOLO BRITA (50/50) - INCLUSO RETIRADA E COLOCAÇÃO DO MATERIAL. AF_12/2020</v>
          </cell>
          <cell r="I5860" t="str">
            <v>M3</v>
          </cell>
          <cell r="J5860" t="str">
            <v>ATRIBUÍDO SÃO PAULO</v>
          </cell>
          <cell r="K5860">
            <v>222.73</v>
          </cell>
          <cell r="L5860" t="str">
            <v>CAIXA REFERENCIAL</v>
          </cell>
        </row>
        <row r="5861">
          <cell r="G5861" t="str">
            <v>101829</v>
          </cell>
          <cell r="H5861" t="str">
            <v>RECOMPOSIÇÃO DE BASE E OU SUB-BASE PARA REMENDO PROFUNDO DE SOLO BRITA (40/60) COM CIMENTO (TEOR DE 4%) - INCLUSO RETIRADA E COLOCAÇÃO DO MATERIAL. AF_12/2020</v>
          </cell>
          <cell r="I5861" t="str">
            <v>M3</v>
          </cell>
          <cell r="J5861" t="str">
            <v>ATRIBUÍDO SÃO PAULO</v>
          </cell>
          <cell r="K5861">
            <v>301.47000000000003</v>
          </cell>
          <cell r="L5861" t="str">
            <v>CAIXA REFERENCIAL</v>
          </cell>
        </row>
        <row r="5862">
          <cell r="G5862" t="str">
            <v>101830</v>
          </cell>
          <cell r="H5862" t="str">
            <v>RECOMPOSIÇÃO DE BASE E OU SUB-BASE PARA REMENDO PROFUNDO DE SOLO BRITA (40/60) COM CIMENTO (TEOR DE 6%) - INCLUSO RETIRADA E COLOCAÇÃO DO MATERIAL. AF_12/2020</v>
          </cell>
          <cell r="I5862" t="str">
            <v>M3</v>
          </cell>
          <cell r="J5862" t="str">
            <v>ATRIBUÍDO SÃO PAULO</v>
          </cell>
          <cell r="K5862">
            <v>329.28</v>
          </cell>
          <cell r="L5862" t="str">
            <v>CAIXA REFERENCIAL</v>
          </cell>
        </row>
        <row r="5863">
          <cell r="G5863" t="str">
            <v>101831</v>
          </cell>
          <cell r="H5863" t="str">
            <v>RECOMPOSIÇÃO DE BASE E OU SUB-BASE PARA REMENDO PROFUNDO DE SOLO BRITA (40/60) COM CIMENTO (TEOR DE 8%) - INCLUSO RETIRADA E COLOCAÇÃO DO MATERIAL. AF_12/2020</v>
          </cell>
          <cell r="I5863" t="str">
            <v>M3</v>
          </cell>
          <cell r="J5863" t="str">
            <v>ATRIBUÍDO SÃO PAULO</v>
          </cell>
          <cell r="K5863">
            <v>356.7</v>
          </cell>
          <cell r="L5863" t="str">
            <v>CAIXA REFERENCIAL</v>
          </cell>
        </row>
        <row r="5864">
          <cell r="G5864" t="str">
            <v>101832</v>
          </cell>
          <cell r="H5864" t="str">
            <v>RECOMPOSIÇÃO DE BASE E OU SUB-BASE PARA REMENDO PROFUNDO DE SOLO BRITA (50/50) COM CIMENTO (TEOR DE 4%) - INCLUSO RETIRADA E COLOCAÇÃO DO MATERIAL. AF_12/2020</v>
          </cell>
          <cell r="I5864" t="str">
            <v>M3</v>
          </cell>
          <cell r="J5864" t="str">
            <v>ATRIBUÍDO SÃO PAULO</v>
          </cell>
          <cell r="K5864">
            <v>283.08</v>
          </cell>
          <cell r="L5864" t="str">
            <v>CAIXA REFERENCIAL</v>
          </cell>
        </row>
        <row r="5865">
          <cell r="G5865" t="str">
            <v>101833</v>
          </cell>
          <cell r="H5865" t="str">
            <v>RECOMPOSIÇÃO DE BASE E OU SUB-BASE PARA REMENDO PROFUNDO DE SOLO BRITA (50/50) COM CIMENTO (TEOR DE 6%) - INCLUSO RETIRADA E COLOCAÇÃO DO MATERIAL. AF_12/2020</v>
          </cell>
          <cell r="I5865" t="str">
            <v>M3</v>
          </cell>
          <cell r="J5865" t="str">
            <v>ATRIBUÍDO SÃO PAULO</v>
          </cell>
          <cell r="K5865">
            <v>311.27</v>
          </cell>
          <cell r="L5865" t="str">
            <v>CAIXA REFERENCIAL</v>
          </cell>
        </row>
        <row r="5866">
          <cell r="G5866" t="str">
            <v>101834</v>
          </cell>
          <cell r="H5866" t="str">
            <v>RECOMPOSIÇÃO DE BASE E OU SUB-BASE PARA REMENDO PROFUNDO DE SOLO BRITA (50/50) COM CIMENTO (TEOR DE 8%) - INCLUSO RETIRADA E COLOCAÇÃO DO MATERIAL. AF_12/2020</v>
          </cell>
          <cell r="I5866" t="str">
            <v>M3</v>
          </cell>
          <cell r="J5866" t="str">
            <v>ATRIBUÍDO SÃO PAULO</v>
          </cell>
          <cell r="K5866">
            <v>339.08</v>
          </cell>
          <cell r="L5866" t="str">
            <v>CAIXA REFERENCIAL</v>
          </cell>
        </row>
        <row r="5867">
          <cell r="G5867" t="str">
            <v>101835</v>
          </cell>
          <cell r="H5867" t="str">
            <v>RECOMPOSIÇÃO DE BASE E OU SUB-BASE PARA REMENDO PROFUNDO DE BRITA GRADUADA SIMPLES - INCLUSO RETIRADA E COLOCAÇÃO DO MATERIAL. AF_12/2020</v>
          </cell>
          <cell r="I5867" t="str">
            <v>M3</v>
          </cell>
          <cell r="J5867" t="str">
            <v>ATRIBUÍDO SÃO PAULO</v>
          </cell>
          <cell r="K5867">
            <v>345.64</v>
          </cell>
          <cell r="L5867" t="str">
            <v>CAIXA REFERENCIAL</v>
          </cell>
        </row>
        <row r="5868">
          <cell r="G5868" t="str">
            <v>101836</v>
          </cell>
          <cell r="H5868" t="str">
            <v>RECOMPOSIÇÃO DE BASE E OU SUB-BASE PARA FECHAMENTO DE VALAS DE SOLOS DE COMPORTAMENTO LATERÍTICO (ARENOSO) - INCLUSO RETIRADA E COLOCAÇÃO DO MATERIAL. AF_12/2020</v>
          </cell>
          <cell r="I5868" t="str">
            <v>M3</v>
          </cell>
          <cell r="J5868" t="str">
            <v>ATRIBUÍDO SÃO PAULO</v>
          </cell>
          <cell r="K5868">
            <v>27.33</v>
          </cell>
          <cell r="L5868" t="str">
            <v>CAIXA REFERENCIAL</v>
          </cell>
        </row>
        <row r="5869">
          <cell r="G5869" t="str">
            <v>101837</v>
          </cell>
          <cell r="H5869" t="str">
            <v>RECOMPOSIÇÃO DE BASE E OU SUB-BASE PARA FECHAMENTO DE VALAS DE SOLO MELHORADO COM CIMENTO (TEOR DE 2%) - INCLUSO RETIRADA E COLOCAÇÃO DO MATERIAL. AF_12/2020</v>
          </cell>
          <cell r="I5869" t="str">
            <v>M3</v>
          </cell>
          <cell r="J5869" t="str">
            <v>ATRIBUÍDO SÃO PAULO</v>
          </cell>
          <cell r="K5869">
            <v>60.57</v>
          </cell>
          <cell r="L5869" t="str">
            <v>CAIXA REFERENCIAL</v>
          </cell>
        </row>
        <row r="5870">
          <cell r="G5870" t="str">
            <v>101838</v>
          </cell>
          <cell r="H5870" t="str">
            <v>RECOMPOSIÇÃO DE BASE E OU SUB-BASE PARA FECHAMENTO DE VALAS DE SOLO MELHORADO COM CIMENTO (TEOR DE 4%) - INCLUSO RETIRADA E COLOCAÇÃO DO MATERIAL. AF_12/2020</v>
          </cell>
          <cell r="I5870" t="str">
            <v>M3</v>
          </cell>
          <cell r="J5870" t="str">
            <v>ATRIBUÍDO SÃO PAULO</v>
          </cell>
          <cell r="K5870">
            <v>91.51</v>
          </cell>
          <cell r="L5870" t="str">
            <v>CAIXA REFERENCIAL</v>
          </cell>
        </row>
        <row r="5871">
          <cell r="G5871" t="str">
            <v>101839</v>
          </cell>
          <cell r="H5871" t="str">
            <v>RECOMPOSIÇÃO DE BASE E OU SUB-BASE PARA FECHAMENTO DE VALAS DE SOLO COM CIMENTO (TEOR DE 6%) - INCLUSO RETIRADA E COLOCAÇÃO DO MATERIAL. AF_12/2020</v>
          </cell>
          <cell r="I5871" t="str">
            <v>M3</v>
          </cell>
          <cell r="J5871" t="str">
            <v>ATRIBUÍDO SÃO PAULO</v>
          </cell>
          <cell r="K5871">
            <v>121.62</v>
          </cell>
          <cell r="L5871" t="str">
            <v>CAIXA REFERENCIAL</v>
          </cell>
        </row>
        <row r="5872">
          <cell r="G5872" t="str">
            <v>101840</v>
          </cell>
          <cell r="H5872" t="str">
            <v>RECOMPOSIÇÃO DE BASE E OU SUB-BASE PARA FECHAMENTO DE VALAS DE SOLO COM CIMENTO (TEOR DE 8%) - INCLUSO RETIRADA E COLOCAÇÃO DO MATERIAL. AF_12/2020</v>
          </cell>
          <cell r="I5872" t="str">
            <v>M3</v>
          </cell>
          <cell r="J5872" t="str">
            <v>ATRIBUÍDO SÃO PAULO</v>
          </cell>
          <cell r="K5872">
            <v>202.92</v>
          </cell>
          <cell r="L5872" t="str">
            <v>CAIXA REFERENCIAL</v>
          </cell>
        </row>
        <row r="5873">
          <cell r="G5873" t="str">
            <v>101841</v>
          </cell>
          <cell r="H5873" t="str">
            <v>RECOMPOSIÇÃO DE BASE E OU SUB-BASE PARA FECHAMENTO DE VALAS DE SOLO BRITA (40/60) - INCLUSO RETIRADA E COLOCAÇÃO DO MATERIAL. AF_12/2020</v>
          </cell>
          <cell r="I5873" t="str">
            <v>M3</v>
          </cell>
          <cell r="J5873" t="str">
            <v>ATRIBUÍDO SÃO PAULO</v>
          </cell>
          <cell r="K5873">
            <v>142.28</v>
          </cell>
          <cell r="L5873" t="str">
            <v>CAIXA REFERENCIAL</v>
          </cell>
        </row>
        <row r="5874">
          <cell r="G5874" t="str">
            <v>101842</v>
          </cell>
          <cell r="H5874" t="str">
            <v>RECOMPOSIÇÃO DE BASE E OU SUB-BASE PARA FECHAMENTO DE VALAS DE SOLO BRITA (50/50) - INCLUSO RETIRADA E COLOCAÇÃO DO MATERIAL. AF_12/2020</v>
          </cell>
          <cell r="I5874" t="str">
            <v>M3</v>
          </cell>
          <cell r="J5874" t="str">
            <v>ATRIBUÍDO SÃO PAULO</v>
          </cell>
          <cell r="K5874">
            <v>123.12</v>
          </cell>
          <cell r="L5874" t="str">
            <v>CAIXA REFERENCIAL</v>
          </cell>
        </row>
        <row r="5875">
          <cell r="G5875" t="str">
            <v>101843</v>
          </cell>
          <cell r="H5875" t="str">
            <v>RECOMPOSIÇÃO DE BASE E OU SUB-BASE PARA FECHAMENTO DE VALAS DE SOLO BRITA (40/60) COM CIMENTO (TEOR DE 4%) - INCLUSO RETIRADA E COLOCAÇÃO DO MATERIAL. AF_12/2020</v>
          </cell>
          <cell r="I5875" t="str">
            <v>M3</v>
          </cell>
          <cell r="J5875" t="str">
            <v>ATRIBUÍDO SÃO PAULO</v>
          </cell>
          <cell r="K5875">
            <v>201.86</v>
          </cell>
          <cell r="L5875" t="str">
            <v>CAIXA REFERENCIAL</v>
          </cell>
        </row>
        <row r="5876">
          <cell r="G5876" t="str">
            <v>101844</v>
          </cell>
          <cell r="H5876" t="str">
            <v>RECOMPOSIÇÃO DE BASE E OU SUB-BASE PARA FECHAMENTO DE VALAS DE SOLO BRITA (40/60) COM CIMENTO (TEOR DE 6%) - INCLUSO RETIRADA E COLOCAÇÃO DO MATERIAL. AF_12/2020</v>
          </cell>
          <cell r="I5876" t="str">
            <v>M3</v>
          </cell>
          <cell r="J5876" t="str">
            <v>ATRIBUÍDO SÃO PAULO</v>
          </cell>
          <cell r="K5876">
            <v>229.67</v>
          </cell>
          <cell r="L5876" t="str">
            <v>CAIXA REFERENCIAL</v>
          </cell>
        </row>
        <row r="5877">
          <cell r="G5877" t="str">
            <v>101845</v>
          </cell>
          <cell r="H5877" t="str">
            <v>RECOMPOSIÇÃO DE BASE E OU SUB-BASE PARA FECHAMENTO DE VALAS DE SOLO BRITA (40/60) COM CIMENTO (TEOR DE 8%) - INCLUSO RETIRADA E COLOCAÇÃO DO MATERIAL. AF_12/2020</v>
          </cell>
          <cell r="I5877" t="str">
            <v>M3</v>
          </cell>
          <cell r="J5877" t="str">
            <v>ATRIBUÍDO SÃO PAULO</v>
          </cell>
          <cell r="K5877">
            <v>257.08999999999997</v>
          </cell>
          <cell r="L5877" t="str">
            <v>CAIXA REFERENCIAL</v>
          </cell>
        </row>
        <row r="5878">
          <cell r="G5878" t="str">
            <v>101846</v>
          </cell>
          <cell r="H5878" t="str">
            <v>RECOMPOSIÇÃO DE BASE E OU SUB-BASE PARA FECHAMENTO DE VALAS DE SOLO BRITA (50/50) COM CIMENTO (TEOR DE 4%) - INCLUSO RETIRADA E COLOCAÇÃO DO MATERIAL. AF_12/2020</v>
          </cell>
          <cell r="I5878" t="str">
            <v>M3</v>
          </cell>
          <cell r="J5878" t="str">
            <v>ATRIBUÍDO SÃO PAULO</v>
          </cell>
          <cell r="K5878">
            <v>183.47</v>
          </cell>
          <cell r="L5878" t="str">
            <v>CAIXA REFERENCIAL</v>
          </cell>
        </row>
        <row r="5879">
          <cell r="G5879" t="str">
            <v>101847</v>
          </cell>
          <cell r="H5879" t="str">
            <v>RECOMPOSIÇÃO DE BASE E OU SUB-BASE PARA FECHAMENTO DE VALAS DE SOLO BRITA (50/50) COM CIMENTO (TEOR DE 6%) - INCLUSO RETIRADA E COLOCAÇÃO DO MATERIAL. AF_12/2020</v>
          </cell>
          <cell r="I5879" t="str">
            <v>M3</v>
          </cell>
          <cell r="J5879" t="str">
            <v>ATRIBUÍDO SÃO PAULO</v>
          </cell>
          <cell r="K5879">
            <v>211.66</v>
          </cell>
          <cell r="L5879" t="str">
            <v>CAIXA REFERENCIAL</v>
          </cell>
        </row>
        <row r="5880">
          <cell r="G5880" t="str">
            <v>101848</v>
          </cell>
          <cell r="H5880" t="str">
            <v>RECOMPOSIÇÃO DE BASE E OU SUB-BASE PARA FECHAMENTO DE VALAS DE SOLO BRITA (50/50) COM CIMENTO (TEOR DE 8%) - INCLUSO RETIRADA E COLOCAÇÃO DO MATERIAL. AF_12/2020</v>
          </cell>
          <cell r="I5880" t="str">
            <v>M3</v>
          </cell>
          <cell r="J5880" t="str">
            <v>ATRIBUÍDO SÃO PAULO</v>
          </cell>
          <cell r="K5880">
            <v>239.47</v>
          </cell>
          <cell r="L5880" t="str">
            <v>CAIXA REFERENCIAL</v>
          </cell>
        </row>
        <row r="5881">
          <cell r="G5881" t="str">
            <v>101849</v>
          </cell>
          <cell r="H5881" t="str">
            <v>RECOMPOSIÇÃO DE BASE E OU SUB-BASE PARA FECHAMENTO DE VALAS DE BRITA GRADUADA SIMPLES - INCLUSO RETIRADA E COLOCAÇÃO DO MATERIAL. AF_12/2020</v>
          </cell>
          <cell r="I5881" t="str">
            <v>M3</v>
          </cell>
          <cell r="J5881" t="str">
            <v>ATRIBUÍDO SÃO PAULO</v>
          </cell>
          <cell r="K5881">
            <v>246.03</v>
          </cell>
          <cell r="L5881" t="str">
            <v>CAIXA REFERENCIAL</v>
          </cell>
        </row>
        <row r="5882">
          <cell r="G5882" t="str">
            <v>101850</v>
          </cell>
          <cell r="H5882" t="str">
            <v>REASSENTAMENTO DE PARALELEPÍPEDOS, REJUNTAMENTO COM PÓ DE PEDRA, COM REAPROVEITAMENTO DOS PARALELEPÍPEDOS - INCLUSO RETIRADA E COLOCAÇÃO DO MATERIAL. AF_12/2020</v>
          </cell>
          <cell r="I5882" t="str">
            <v>M2</v>
          </cell>
          <cell r="J5882" t="str">
            <v>ATRIBUÍDO SÃO PAULO</v>
          </cell>
          <cell r="K5882">
            <v>57.25</v>
          </cell>
          <cell r="L5882" t="str">
            <v>CAIXA REFERENCIAL</v>
          </cell>
        </row>
        <row r="5883">
          <cell r="G5883" t="str">
            <v>101852</v>
          </cell>
          <cell r="H5883" t="str">
            <v>REASSENTAMENTO DE PARALELEPÍPEDOS, REJUNTAMENTO COM ARGAMASSA, COM REAPROVEITAMENTO DOS PARALELEPÍPEDOS - INCLUSO RETIRADA E COLOCAÇÃO DO MATERIAL. AF_12/2020</v>
          </cell>
          <cell r="I5883" t="str">
            <v>M2</v>
          </cell>
          <cell r="J5883" t="str">
            <v>ATRIBUÍDO SÃO PAULO</v>
          </cell>
          <cell r="K5883">
            <v>69.72</v>
          </cell>
          <cell r="L5883" t="str">
            <v>CAIXA REFERENCIAL</v>
          </cell>
        </row>
        <row r="5884">
          <cell r="G5884" t="str">
            <v>101853</v>
          </cell>
          <cell r="H5884" t="str">
            <v>REASSENTAMENTO DE PEDRAS POLIÉDRICAS, REJUNTAMENTO COM PÓ DE PEDRA, COM REAPROVEITAMENTO DAS PEDRAS POLIÉDRICAS - INCLUSO RETIRADA E COLOCAÇÃO DO MATERIAL.  AF_12/2020</v>
          </cell>
          <cell r="I5884" t="str">
            <v>M2</v>
          </cell>
          <cell r="J5884" t="str">
            <v>ATRIBUÍDO SÃO PAULO</v>
          </cell>
          <cell r="K5884">
            <v>51.95</v>
          </cell>
          <cell r="L5884" t="str">
            <v>CAIXA REFERENCIAL</v>
          </cell>
        </row>
        <row r="5885">
          <cell r="G5885" t="str">
            <v>101855</v>
          </cell>
          <cell r="H5885" t="str">
            <v>REASSENTAMENTO DE PEDRAS POLIÉDRICAS, REJUNTAMENTO COM ARGAMASSA, COM REAPROVEITAMENTO DAS PEDRAS POLIÉDRICAS - INCLUSO RETIRADA E COLOCAÇÃO DO MATERIAL. AF_12/2020</v>
          </cell>
          <cell r="I5885" t="str">
            <v>M2</v>
          </cell>
          <cell r="J5885" t="str">
            <v>ATRIBUÍDO SÃO PAULO</v>
          </cell>
          <cell r="K5885">
            <v>73.209999999999994</v>
          </cell>
          <cell r="L5885" t="str">
            <v>CAIXA REFERENCIAL</v>
          </cell>
        </row>
        <row r="5886">
          <cell r="G5886" t="str">
            <v>101856</v>
          </cell>
          <cell r="H5886" t="str">
            <v>REASSENTAMENTO DE BLOCOS PISOGRAMA PARA PISO INTERTRAVADO, COM REAPROVEITAMENTO DOS BLOCOS PISOGRAMA - INCLUSO RETIRADA E COLOCAÇÃO DO MATERIAL. AF_12/2020</v>
          </cell>
          <cell r="I5886" t="str">
            <v>M2</v>
          </cell>
          <cell r="J5886" t="str">
            <v>ATRIBUÍDO SÃO PAULO</v>
          </cell>
          <cell r="K5886">
            <v>25.43</v>
          </cell>
          <cell r="L5886" t="str">
            <v>CAIXA REFERENCIAL</v>
          </cell>
        </row>
        <row r="5887">
          <cell r="G5887" t="str">
            <v>101857</v>
          </cell>
          <cell r="H5887" t="str">
            <v>REASSENTAMENTO DE BLOCOS SEXTAVADO PARA PISO INTERTRAVADO, ESPESSURA DE 6 CM, EM CALÇADA, COM REAPROVEITAMENTO DOS BLOCOS SEXTAVADOS - INCLUSO RETIRADA E COLOCAÇÃO DO MATERIAL. AF_12/2020</v>
          </cell>
          <cell r="I5887" t="str">
            <v>M2</v>
          </cell>
          <cell r="J5887" t="str">
            <v>ATRIBUÍDO SÃO PAULO</v>
          </cell>
          <cell r="K5887">
            <v>31.8</v>
          </cell>
          <cell r="L5887" t="str">
            <v>CAIXA REFERENCIAL</v>
          </cell>
        </row>
        <row r="5888">
          <cell r="G5888" t="str">
            <v>101858</v>
          </cell>
          <cell r="H5888" t="str">
            <v>REASSENTAMENTO DE BLOCOS SEXTAVADO PARA PISO INTERTRAVADO, ESPESSURA DE 6 CM, EM VIA/ESTACIONAMENTO, COM REAPROVEITAMENTO DOS BLOCOS SEXTAVADO - INCLUSO RETIRADA E COLOCAÇÃO DO MATERIAL. AF_12/2020</v>
          </cell>
          <cell r="I5888" t="str">
            <v>M2</v>
          </cell>
          <cell r="J5888" t="str">
            <v>ATRIBUÍDO SÃO PAULO</v>
          </cell>
          <cell r="K5888">
            <v>25.97</v>
          </cell>
          <cell r="L5888" t="str">
            <v>CAIXA REFERENCIAL</v>
          </cell>
        </row>
        <row r="5889">
          <cell r="G5889" t="str">
            <v>101859</v>
          </cell>
          <cell r="H5889" t="str">
            <v>REASSENTAMENTO DE BLOCOS SEXTAVADO PARA PISO INTERTRAVADO, ESPESSURA DE 8 CM, EM VIA/ESTACIONAMENTO, COM REAPROVEITAMENTO DOS BLOCOS SEXTAVADO - INCLUSO RETIRADA E COLOCAÇÃO DO MATERIAL. AF_12/2020</v>
          </cell>
          <cell r="I5889" t="str">
            <v>M2</v>
          </cell>
          <cell r="J5889" t="str">
            <v>ATRIBUÍDO SÃO PAULO</v>
          </cell>
          <cell r="K5889">
            <v>28.71</v>
          </cell>
          <cell r="L5889" t="str">
            <v>CAIXA REFERENCIAL</v>
          </cell>
        </row>
        <row r="5890">
          <cell r="G5890" t="str">
            <v>101860</v>
          </cell>
          <cell r="H5890" t="str">
            <v>REASSENTAMENTO DE BLOCOS SEXTAVADO PARA PISO INTERTRAVADO, ESPESSURA DE 10 CM, EM VIA/ESTACIONAMENTO, COM REAPROVEITAMENTO DOS BLOCOS SEXTAVADO - INCLUSO RETIRADA E COLOCAÇÃO DO MATERIAL. AF_12/2020</v>
          </cell>
          <cell r="I5890" t="str">
            <v>M2</v>
          </cell>
          <cell r="J5890" t="str">
            <v>ATRIBUÍDO SÃO PAULO</v>
          </cell>
          <cell r="K5890">
            <v>33.01</v>
          </cell>
          <cell r="L5890" t="str">
            <v>CAIXA REFERENCIAL</v>
          </cell>
        </row>
        <row r="5891">
          <cell r="G5891" t="str">
            <v>101861</v>
          </cell>
          <cell r="H5891" t="str">
            <v>REASSENTAMENTO DE BLOCOS RETANGULAR PARA PISO INTERTRAVADO, ESPESSURA DE 4  CM, EM CALÇADA, COM REAPROVEITAMENTO DOS BLOCOS RETANGULAR - INCLUSO RETIRADA E COLOCAÇÃO DO MATERIAL. AF_12/2020</v>
          </cell>
          <cell r="I5891" t="str">
            <v>M2</v>
          </cell>
          <cell r="J5891" t="str">
            <v>ATRIBUÍDO SÃO PAULO</v>
          </cell>
          <cell r="K5891">
            <v>30.87</v>
          </cell>
          <cell r="L5891" t="str">
            <v>CAIXA REFERENCIAL</v>
          </cell>
        </row>
        <row r="5892">
          <cell r="G5892" t="str">
            <v>101862</v>
          </cell>
          <cell r="H5892" t="str">
            <v>REASSENTAMENTO DE BLOCOS RETANGULAR PARA PISO INTERTRAVADO, ESPESSURA DE 6 CM, EM CALÇADA, COM REAPROVEITAMENTO DOS BLOCOS RETANGULAR - INCLUSO RETIRADA E COLOCAÇÃO DO MATERIAL. AF_12/2020</v>
          </cell>
          <cell r="I5892" t="str">
            <v>M2</v>
          </cell>
          <cell r="J5892" t="str">
            <v>ATRIBUÍDO SÃO PAULO</v>
          </cell>
          <cell r="K5892">
            <v>33.65</v>
          </cell>
          <cell r="L5892" t="str">
            <v>CAIXA REFERENCIAL</v>
          </cell>
        </row>
        <row r="5893">
          <cell r="G5893" t="str">
            <v>101863</v>
          </cell>
          <cell r="H5893" t="str">
            <v>REASSENTAMENTO DE BLOCOS RETANGULAR PARA PISO INTERTRAVADO, ESPESSURA DE 6 CM, EM VIA/ESTACIONAMENTO, COM REAPROVEITAMENTO DOS BLOCOS RETANGULAR - INCLUSO RETIRADA E COLOCAÇÃO DO MATERIAL. AF_12/2020</v>
          </cell>
          <cell r="I5893" t="str">
            <v>M2</v>
          </cell>
          <cell r="J5893" t="str">
            <v>ATRIBUÍDO SÃO PAULO</v>
          </cell>
          <cell r="K5893">
            <v>26.36</v>
          </cell>
          <cell r="L5893" t="str">
            <v>CAIXA REFERENCIAL</v>
          </cell>
        </row>
        <row r="5894">
          <cell r="G5894" t="str">
            <v>101864</v>
          </cell>
          <cell r="H5894" t="str">
            <v>REASSENTAMENTO DE BLOCOS RETANGULAR PARA PISO INTERTRAVADO, ESPESSURA DE 8 CM, EM VIA/ESTACIONAMENTO, COM REAPROVEITAMENTO DOS BLOCOS RETANGULAR - INCLUSO RETIRADA E COLOCAÇÃO DO MATERIAL. AF_12/2020</v>
          </cell>
          <cell r="I5894" t="str">
            <v>M2</v>
          </cell>
          <cell r="J5894" t="str">
            <v>ATRIBUÍDO SÃO PAULO</v>
          </cell>
          <cell r="K5894">
            <v>30.66</v>
          </cell>
          <cell r="L5894" t="str">
            <v>CAIXA REFERENCIAL</v>
          </cell>
        </row>
        <row r="5895">
          <cell r="G5895" t="str">
            <v>101865</v>
          </cell>
          <cell r="H5895" t="str">
            <v>REASSENTAMENTO DE BLOCOS RETANGULAR PARA PISO INTERTRAVADO, ESPESSURA DE 10 CM, EM VIA/ESTACIONAMENTO, COM REAPROVEITAMENTO DOS BLOCOS RETANGULAR - INCLUSO RETIRADA E COLOCAÇÃO DO MATERIAL. AF_12/2020</v>
          </cell>
          <cell r="I5895" t="str">
            <v>M2</v>
          </cell>
          <cell r="J5895" t="str">
            <v>ATRIBUÍDO SÃO PAULO</v>
          </cell>
          <cell r="K5895">
            <v>34.950000000000003</v>
          </cell>
          <cell r="L5895" t="str">
            <v>CAIXA REFERENCIAL</v>
          </cell>
        </row>
        <row r="5896">
          <cell r="G5896" t="str">
            <v>101866</v>
          </cell>
          <cell r="H5896" t="str">
            <v>REASSENTAMENTO DE BLOCOS 16 FACES PARA PISO INTERTRAVADO, ESPESSURA DE 4  CM, EM CALÇADA, COM REAPROVEITAMENTO DOS BLOCOS 16 FACES - INCLUSO RETIRADA E COLOCAÇÃO DO MATERIAL. AF_12/2020</v>
          </cell>
          <cell r="I5896" t="str">
            <v>M2</v>
          </cell>
          <cell r="J5896" t="str">
            <v>ATRIBUÍDO SÃO PAULO</v>
          </cell>
          <cell r="K5896">
            <v>31.09</v>
          </cell>
          <cell r="L5896" t="str">
            <v>CAIXA REFERENCIAL</v>
          </cell>
        </row>
        <row r="5897">
          <cell r="G5897" t="str">
            <v>101867</v>
          </cell>
          <cell r="H5897" t="str">
            <v>REASSENTAMENTO DE BLOCOS 16 FACES PARA PISO INTERTRAVADO, ESPESSURA DE 6 CM, EM CALÇADA, COM REAPROVEITAMENTO DOS BLOCOS 16 FACES - INCLUSO RETIRADA E COLOCAÇÃO DO MATERIAL. AF_12/2020</v>
          </cell>
          <cell r="I5897" t="str">
            <v>M2</v>
          </cell>
          <cell r="J5897" t="str">
            <v>ATRIBUÍDO SÃO PAULO</v>
          </cell>
          <cell r="K5897">
            <v>35.380000000000003</v>
          </cell>
          <cell r="L5897" t="str">
            <v>CAIXA REFERENCIAL</v>
          </cell>
        </row>
        <row r="5898">
          <cell r="G5898" t="str">
            <v>101868</v>
          </cell>
          <cell r="H5898" t="str">
            <v>REASSENTAMENTO DE BLOCOS 16 FACES PARA PISO INTERTRAVADO, ESPESSURA DE 6 CM, EM VIA/ESTACIONAMENTO, COM REAPROVEITAMENTO DOS BLOCOS 16 FACES - INCLUSO RETIRADA E COLOCAÇÃO DO MATERIAL. AF_12/2020</v>
          </cell>
          <cell r="I5898" t="str">
            <v>M2</v>
          </cell>
          <cell r="J5898" t="str">
            <v>ATRIBUÍDO SÃO PAULO</v>
          </cell>
          <cell r="K5898">
            <v>28.08</v>
          </cell>
          <cell r="L5898" t="str">
            <v>CAIXA REFERENCIAL</v>
          </cell>
        </row>
        <row r="5899">
          <cell r="G5899" t="str">
            <v>101869</v>
          </cell>
          <cell r="H5899" t="str">
            <v>REASSENTAMENTO DE BLOCOS 16 FACES PARA PISO INTERTRAVADO, ESPESSURA DE 8 CM, EM VIA/ESTACIONAMENTO, COM REAPROVEITAMENTO DOS BLOCOS 16 FACES - INCLUSO RETIRADA E COLOCAÇÃO DO MATERIAL. AF_12/2020</v>
          </cell>
          <cell r="I5899" t="str">
            <v>M2</v>
          </cell>
          <cell r="J5899" t="str">
            <v>ATRIBUÍDO SÃO PAULO</v>
          </cell>
          <cell r="K5899">
            <v>32.39</v>
          </cell>
          <cell r="L5899" t="str">
            <v>CAIXA REFERENCIAL</v>
          </cell>
        </row>
        <row r="5900">
          <cell r="G5900" t="str">
            <v>101870</v>
          </cell>
          <cell r="H5900" t="str">
            <v>REASSENTAMENTO DE BLOCOS 16 FACES PARA PISO INTERTRAVADO, ESPESSURA DE 10 CM, EM VIA/ESTACIONAMENTO, COM REAPROVEITAMENTO DOS BLOCOS 16 FACES - INCLUSO RETIRADA E COLOCAÇÃO DO MATERIAL. AF_12/2020</v>
          </cell>
          <cell r="I5900" t="str">
            <v>M2</v>
          </cell>
          <cell r="J5900" t="str">
            <v>ATRIBUÍDO SÃO PAULO</v>
          </cell>
          <cell r="K5900">
            <v>36.67</v>
          </cell>
          <cell r="L5900" t="str">
            <v>CAIXA REFERENCIAL</v>
          </cell>
        </row>
        <row r="5901">
          <cell r="G5901" t="str">
            <v>102098</v>
          </cell>
          <cell r="H5901" t="str">
            <v>RECOMPOSIÇÃO DE REVESTIMENTO EM CONCRETO ASFÁLTICO (AQUISIÇÃO EM USINA), PARA O FECHAMENTO DE VALAS - INCLUSO DEMOLIÇÃO DO PAVIMENTO. AF_12/2020</v>
          </cell>
          <cell r="I5901" t="str">
            <v>M3</v>
          </cell>
          <cell r="J5901" t="str">
            <v>ATRIBUÍDO SÃO PAULO</v>
          </cell>
          <cell r="K5901">
            <v>2051.7800000000002</v>
          </cell>
          <cell r="L5901" t="str">
            <v>CAIXA REFERENCIAL</v>
          </cell>
        </row>
        <row r="5902">
          <cell r="G5902" t="str">
            <v>102988</v>
          </cell>
          <cell r="H5902" t="str">
            <v>RECOMPOSIÇÃO DE PAVIMENTO EM PISO INTERTRAVADO, COM REAPROVEITAMENTO DOS BLOCOS INTERTRAVADOS, PARA FECHAMENTO DE VALAS - INCLUSO RETIRADA E COLOCAÇÃO DO MATERIAL. AF_12/2020</v>
          </cell>
          <cell r="I5902" t="str">
            <v>M2</v>
          </cell>
          <cell r="J5902" t="str">
            <v>ATRIBUÍDO SÃO PAULO</v>
          </cell>
          <cell r="K5902">
            <v>54.44</v>
          </cell>
          <cell r="L5902" t="str">
            <v>CAIXA REFERENCIAL</v>
          </cell>
        </row>
        <row r="5903">
          <cell r="G5903" t="str">
            <v>100576</v>
          </cell>
          <cell r="H5903" t="str">
            <v>REGULARIZAÇÃO E COMPACTAÇÃO DE SUBLEITO DE SOLO  PREDOMINANTEMENTE ARGILOSO. AF_11/2019</v>
          </cell>
          <cell r="I5903" t="str">
            <v>M2</v>
          </cell>
          <cell r="J5903" t="str">
            <v>ATRIBUÍDO SÃO PAULO</v>
          </cell>
          <cell r="K5903">
            <v>2.5299999999999998</v>
          </cell>
          <cell r="L5903" t="str">
            <v>CAIXA REFERENCIAL</v>
          </cell>
        </row>
        <row r="5904">
          <cell r="G5904" t="str">
            <v>100577</v>
          </cell>
          <cell r="H5904" t="str">
            <v>REGULARIZAÇÃO E COMPACTAÇÃO DE SUBLEITO DE SOLO PREDOMINANTEMENTE ARENOSO. AF_11/2019</v>
          </cell>
          <cell r="I5904" t="str">
            <v>M2</v>
          </cell>
          <cell r="J5904" t="str">
            <v>ATRIBUÍDO SÃO PAULO</v>
          </cell>
          <cell r="K5904">
            <v>1.23</v>
          </cell>
          <cell r="L5904" t="str">
            <v>CAIXA REFERENCIAL</v>
          </cell>
        </row>
        <row r="5905">
          <cell r="G5905" t="str">
            <v>96388</v>
          </cell>
          <cell r="H5905" t="str">
            <v>EXECUÇÃO E COMPACTAÇÃO DE BASE E OU SUB BASE PARA PAVIMENTAÇÃO DE SOLOS DE COMPORTAMENTO LATERÍTICO (ARENOSO) - EXCLUSIVE SOLO, ESCAVAÇÃO, CARGA E TRANSPORTE. AF_11/2019</v>
          </cell>
          <cell r="I5905" t="str">
            <v>M3</v>
          </cell>
          <cell r="J5905" t="str">
            <v>ATRIBUÍDO SÃO PAULO</v>
          </cell>
          <cell r="K5905">
            <v>12.31</v>
          </cell>
          <cell r="L5905" t="str">
            <v>CAIXA REFERENCIAL</v>
          </cell>
        </row>
        <row r="5906">
          <cell r="G5906" t="str">
            <v>96389</v>
          </cell>
          <cell r="H5906" t="str">
            <v>EXECUÇÃO E COMPACTAÇÃO DE BASE E OU SUB BASE PARA PAVIMENTAÇÃO DE SOLO (PREDOMINANTEMENTE ARENOSO) COM CIMENTO (TEOR DE 2%) - EXCLUSIVE SOLO, ESCAVAÇÃO, CARGA E TRANSPORTE. AF_11/2019</v>
          </cell>
          <cell r="I5906" t="str">
            <v>M3</v>
          </cell>
          <cell r="J5906" t="str">
            <v>ATRIBUÍDO SÃO PAULO</v>
          </cell>
          <cell r="K5906">
            <v>50.52</v>
          </cell>
          <cell r="L5906" t="str">
            <v>CAIXA REFERENCIAL</v>
          </cell>
        </row>
        <row r="5907">
          <cell r="G5907" t="str">
            <v>96390</v>
          </cell>
          <cell r="H5907" t="str">
            <v>EXECUÇÃO E COMPACTAÇÃO DE BASE E OU SUB BASE PARA PAVIMENTAÇÃO DE SOLO (PREDOMINANTEMENTE ARENOSO) COM CIMENTO (TEOR DE 4%) - EXCLUSIVE SOLO, ESCAVAÇÃO, CARGA E TRANSPORTE. AF_11/2019</v>
          </cell>
          <cell r="I5907" t="str">
            <v>M3</v>
          </cell>
          <cell r="J5907" t="str">
            <v>ATRIBUÍDO SÃO PAULO</v>
          </cell>
          <cell r="K5907">
            <v>79.59</v>
          </cell>
          <cell r="L5907" t="str">
            <v>CAIXA REFERENCIAL</v>
          </cell>
        </row>
        <row r="5908">
          <cell r="G5908" t="str">
            <v>96391</v>
          </cell>
          <cell r="H5908" t="str">
            <v>EXECUÇÃO E COMPACTAÇÃO DE BASE E OU SUB BASE PARA PAVIMENTAÇÃO DE SOLO (PREDOMINANTEMENTE ARENOSO) COM CIMENTO (TEOR DE 6%) - EXCLUSIVE SOLO, ESCAVAÇÃO, CARGA E TRANSPORTE. AF_11/2019</v>
          </cell>
          <cell r="I5908" t="str">
            <v>M3</v>
          </cell>
          <cell r="J5908" t="str">
            <v>ATRIBUÍDO SÃO PAULO</v>
          </cell>
          <cell r="K5908">
            <v>110.61</v>
          </cell>
          <cell r="L5908" t="str">
            <v>CAIXA REFERENCIAL</v>
          </cell>
        </row>
        <row r="5909">
          <cell r="G5909" t="str">
            <v>96392</v>
          </cell>
          <cell r="H5909" t="str">
            <v>EXECUÇÃO E COMPACTAÇÃO DE BASE E OU SUB BASE PARA PAVIMENTAÇÃO DE SOLO (PREDOMINANTEMENTE ARENOSO) COM CIMENTO (TEOR DE 8%) - EXCLUSIVE SOLO, ESCAVAÇÃO, CARGA E TRANSPORTE. AF_11/2019</v>
          </cell>
          <cell r="I5909" t="str">
            <v>M3</v>
          </cell>
          <cell r="J5909" t="str">
            <v>ATRIBUÍDO SÃO PAULO</v>
          </cell>
          <cell r="K5909">
            <v>140.33000000000001</v>
          </cell>
          <cell r="L5909" t="str">
            <v>CAIXA REFERENCIAL</v>
          </cell>
        </row>
        <row r="5910">
          <cell r="G5910" t="str">
            <v>96396</v>
          </cell>
          <cell r="H5910" t="str">
            <v>EXECUÇÃO E COMPACTAÇÃO DE BASE E OU SUB BASE PARA PAVIMENTAÇÃO DE BRITA GRADUADA SIMPLES - EXCLUSIVE CARGA E TRANSPORTE. AF_11/2019</v>
          </cell>
          <cell r="I5910" t="str">
            <v>M3</v>
          </cell>
          <cell r="J5910" t="str">
            <v>ATRIBUÍDO SÃO PAULO</v>
          </cell>
          <cell r="K5910">
            <v>232.4</v>
          </cell>
          <cell r="L5910" t="str">
            <v>CAIXA REFERENCIAL</v>
          </cell>
        </row>
        <row r="5911">
          <cell r="G5911" t="str">
            <v>96397</v>
          </cell>
          <cell r="H5911" t="str">
            <v>EXECUÇÃO E COMPACTAÇÃO DE BASE E OU SUB BASE PARA PAVIMENTAÇÃO DE BRITA GRADUADA SIMPLES TRATADA COM CIMENTO - EXCLUSIVE CARGA E TRANSPORTE. AF_11/2019</v>
          </cell>
          <cell r="I5911" t="str">
            <v>M3</v>
          </cell>
          <cell r="J5911" t="str">
            <v>ATRIBUÍDO SÃO PAULO</v>
          </cell>
          <cell r="K5911">
            <v>290.49</v>
          </cell>
          <cell r="L5911" t="str">
            <v>CAIXA REFERENCIAL</v>
          </cell>
        </row>
        <row r="5912">
          <cell r="G5912" t="str">
            <v>96398</v>
          </cell>
          <cell r="H5912" t="str">
            <v>EXECUÇÃO E COMPACTAÇÃO DE BASE E OU SUB BASE PARA PAVIMENTAÇÃO DE CONCRETO COMPACTADO COM ROLO - EXCLUSIVE CARGA E TRANSPORTE. AF_11/2019</v>
          </cell>
          <cell r="I5912" t="str">
            <v>M3</v>
          </cell>
          <cell r="J5912" t="str">
            <v>ATRIBUÍDO SÃO PAULO</v>
          </cell>
          <cell r="K5912">
            <v>368.92</v>
          </cell>
          <cell r="L5912" t="str">
            <v>CAIXA REFERENCIAL</v>
          </cell>
        </row>
        <row r="5913">
          <cell r="G5913" t="str">
            <v>96399</v>
          </cell>
          <cell r="H5913" t="str">
            <v>EXECUÇÃO E COMPACTAÇÃO DE BASE E OU SUB BASE PARA PAVIMENTAÇÃO DE PEDRA RACHÃO  - EXCLUSIVE CARGA E TRANSPORTE. AF_11/2019</v>
          </cell>
          <cell r="I5913" t="str">
            <v>M3</v>
          </cell>
          <cell r="J5913" t="str">
            <v>ATRIBUÍDO SÃO PAULO</v>
          </cell>
          <cell r="K5913">
            <v>159.05000000000001</v>
          </cell>
          <cell r="L5913" t="str">
            <v>CAIXA REFERENCIAL</v>
          </cell>
        </row>
        <row r="5914">
          <cell r="G5914" t="str">
            <v>96400</v>
          </cell>
          <cell r="H5914" t="str">
            <v>EXECUÇÃO E COMPACTAÇÃO DE BASE E OU SUB BASE PARA PAVIMENTAÇÃO DE MACADAME SECO - EXCLUSIVE CARGA E TRANSPORTE. AF_11/2019</v>
          </cell>
          <cell r="I5914" t="str">
            <v>M3</v>
          </cell>
          <cell r="J5914" t="str">
            <v>ATRIBUÍDO SÃO PAULO</v>
          </cell>
          <cell r="K5914">
            <v>206.35</v>
          </cell>
          <cell r="L5914" t="str">
            <v>CAIXA REFERENCIAL</v>
          </cell>
        </row>
        <row r="5915">
          <cell r="G5915" t="str">
            <v>100564</v>
          </cell>
          <cell r="H5915" t="str">
            <v>EXECUÇÃO E COMPACTAÇÃO DE BASE E OU SUB-BASE PARA PAVIMENTAÇÃO DE SOLO (PREDOMINANTEMENTE ARENOSO) BRITA - 40/60 - EXCLUSIVE SOLO, ESCAVAÇÃO, CARGA E TRANSPORTE. AF_11/2019</v>
          </cell>
          <cell r="I5915" t="str">
            <v>M3</v>
          </cell>
          <cell r="J5915" t="str">
            <v>ATRIBUÍDO SÃO PAULO</v>
          </cell>
          <cell r="K5915">
            <v>138.46</v>
          </cell>
          <cell r="L5915" t="str">
            <v>CAIXA REFERENCIAL</v>
          </cell>
        </row>
        <row r="5916">
          <cell r="G5916" t="str">
            <v>100565</v>
          </cell>
          <cell r="H5916" t="str">
            <v>EXECUÇÃO E COMPACTAÇÃO DE BASE E OU SUB-BASE PARA PAVIMENTAÇÃO DE SOLO (PREDOMINANTEMENTE ARENOSO) BRITA - 50/50 - EXCLUSIVE SOLO, ESCAVAÇÃO, CARGA E TRANSPORTE. AF_11/2019</v>
          </cell>
          <cell r="I5916" t="str">
            <v>M3</v>
          </cell>
          <cell r="J5916" t="str">
            <v>ATRIBUÍDO SÃO PAULO</v>
          </cell>
          <cell r="K5916">
            <v>119.37</v>
          </cell>
          <cell r="L5916" t="str">
            <v>CAIXA REFERENCIAL</v>
          </cell>
        </row>
        <row r="5917">
          <cell r="G5917" t="str">
            <v>100566</v>
          </cell>
          <cell r="H5917" t="str">
            <v>EXECUÇÃO E COMPACTAÇÃO DE BASE E OU SUB-BASE PARA PAVIMENTAÇÃO DE SOLO (PREDOMINANTEMENTE ARENOSO) BRITA - 40/60 COM CIMENTO (TEOR DE 4%) - EXCLUSIVE SOLO, ESCAVAÇÃO, CARGA E TRANSPORTE. AF_11/2019</v>
          </cell>
          <cell r="I5917" t="str">
            <v>M3</v>
          </cell>
          <cell r="J5917" t="str">
            <v>ATRIBUÍDO SÃO PAULO</v>
          </cell>
          <cell r="K5917">
            <v>198.04</v>
          </cell>
          <cell r="L5917" t="str">
            <v>CAIXA REFERENCIAL</v>
          </cell>
        </row>
        <row r="5918">
          <cell r="G5918" t="str">
            <v>100567</v>
          </cell>
          <cell r="H5918" t="str">
            <v>EXECUÇÃO E COMPACTAÇÃO DE BASE E OU SUB-BASE PARA PAVIMENTAÇÃO DE SOLO (PREDOMINANTEMENTE ARENOSO) BRITA - 40/60 COM CIMENTO (TEOR DE 6%) - EXCLUSIVE SOLO, ESCAVAÇÃO, CARGA E TRANSPORTE. AF_11/2019</v>
          </cell>
          <cell r="I5918" t="str">
            <v>M3</v>
          </cell>
          <cell r="J5918" t="str">
            <v>ATRIBUÍDO SÃO PAULO</v>
          </cell>
          <cell r="K5918">
            <v>225.92</v>
          </cell>
          <cell r="L5918" t="str">
            <v>CAIXA REFERENCIAL</v>
          </cell>
        </row>
        <row r="5919">
          <cell r="G5919" t="str">
            <v>100568</v>
          </cell>
          <cell r="H5919" t="str">
            <v>EXECUÇÃO E COMPACTAÇÃO DE BASE E OU SUB-BASE PARA PAVIMENTAÇÃO DE SOLO (PREDOMINANTEMENTE ARENOSO) BRITA - 40/60 COM CIMENTO (TEOR DE 8%) - EXCLUSIVE SOLO, ESCAVAÇÃO, CARGA E TRANSPORTE. AF_11/2019</v>
          </cell>
          <cell r="I5919" t="str">
            <v>M3</v>
          </cell>
          <cell r="J5919" t="str">
            <v>ATRIBUÍDO SÃO PAULO</v>
          </cell>
          <cell r="K5919">
            <v>253.27</v>
          </cell>
          <cell r="L5919" t="str">
            <v>CAIXA REFERENCIAL</v>
          </cell>
        </row>
        <row r="5920">
          <cell r="G5920" t="str">
            <v>100569</v>
          </cell>
          <cell r="H5920" t="str">
            <v>EXECUÇÃO E COMPACTAÇÃO DE BASE E OU SUB-BASE PARA PAVIMENTAÇÃO DE SOLO (PREDOMINANTEMENTE ARENOSO) BRITA - 50/50 COM CIMENTO (TEOR DE 4%)  - EXCLUSIVE SOLO, ESCAVAÇÃO, CARGA E TRANSPORTE. AF_11/2019</v>
          </cell>
          <cell r="I5920" t="str">
            <v>M3</v>
          </cell>
          <cell r="J5920" t="str">
            <v>ATRIBUÍDO SÃO PAULO</v>
          </cell>
          <cell r="K5920">
            <v>179.65</v>
          </cell>
          <cell r="L5920" t="str">
            <v>CAIXA REFERENCIAL</v>
          </cell>
        </row>
        <row r="5921">
          <cell r="G5921" t="str">
            <v>100570</v>
          </cell>
          <cell r="H5921" t="str">
            <v>EXECUÇÃO E COMPACTAÇÃO DE BASE E OU SUB-BASE PARA PAVIMENTAÇÃO DE SOLO (PREDOMINANTEMENTE ARENOSO) BRITA - 50/50 COM CIMENTO (TEOR DE 6%) - EXCLUSIVE SOLO, ESCAVAÇÃO, CARGA E TRANSPORTE. AF_11/2019</v>
          </cell>
          <cell r="I5921" t="str">
            <v>M3</v>
          </cell>
          <cell r="J5921" t="str">
            <v>ATRIBUÍDO SÃO PAULO</v>
          </cell>
          <cell r="K5921">
            <v>210.14</v>
          </cell>
          <cell r="L5921" t="str">
            <v>CAIXA REFERENCIAL</v>
          </cell>
        </row>
        <row r="5922">
          <cell r="G5922" t="str">
            <v>100571</v>
          </cell>
          <cell r="H5922" t="str">
            <v>EXECUÇÃO E COMPACTAÇÃO DE BASE E OU SUB-BASE PARA PAVIMENTAÇÃO DE SOLO (PREDOMINANTEMENTE ARENOSO) BRITA - 50/50 COM CIMENTO (TEOR DE 8%) - EXCLUSIVE SOLO, ESCAVAÇÃO, CARGA E TRANSPORTE. AF_11/2019</v>
          </cell>
          <cell r="I5922" t="str">
            <v>M3</v>
          </cell>
          <cell r="J5922" t="str">
            <v>ATRIBUÍDO SÃO PAULO</v>
          </cell>
          <cell r="K5922">
            <v>235.72</v>
          </cell>
          <cell r="L5922" t="str">
            <v>CAIXA REFERENCIAL</v>
          </cell>
        </row>
        <row r="5923">
          <cell r="G5923" t="str">
            <v>100572</v>
          </cell>
          <cell r="H5923" t="str">
            <v>EXECUÇÃO E COMPACTAÇÃO DE BASE E OU SUB-BASE PARA PAVIMENTAÇÃO DE SOLO (PREDOMINANTEMENTE ARGILOSO) BRITA - 40/60 - EXCLUSIVE SOLO, ESCAVAÇÃO, CARGA E TRANSPORTE. AF_11/2019</v>
          </cell>
          <cell r="I5923" t="str">
            <v>M3</v>
          </cell>
          <cell r="J5923" t="str">
            <v>ATRIBUÍDO SÃO PAULO</v>
          </cell>
          <cell r="K5923">
            <v>143.43</v>
          </cell>
          <cell r="L5923" t="str">
            <v>CAIXA REFERENCIAL</v>
          </cell>
        </row>
        <row r="5924">
          <cell r="G5924" t="str">
            <v>100573</v>
          </cell>
          <cell r="H5924" t="str">
            <v>EXECUÇÃO E COMPACTAÇÃO DE BASE E OU SUB-BASE PARA PAVIMENTAÇÃO DE SOLO (PREDOMINANTEMENTE ARGILOSO) BRITA - 50/50 - EXCLUSIVE SOLO, ESCAVAÇÃO, CARGA E TRANSPORTE. AF_11/2019</v>
          </cell>
          <cell r="I5924" t="str">
            <v>M3</v>
          </cell>
          <cell r="J5924" t="str">
            <v>ATRIBUÍDO SÃO PAULO</v>
          </cell>
          <cell r="K5924">
            <v>124.34</v>
          </cell>
          <cell r="L5924" t="str">
            <v>CAIXA REFERENCIAL</v>
          </cell>
        </row>
        <row r="5925">
          <cell r="G5925" t="str">
            <v>100574</v>
          </cell>
          <cell r="H5925" t="str">
            <v>ESPALHAMENTO DE MATERIAL COM TRATOR DE ESTEIRAS. AF_11/2019</v>
          </cell>
          <cell r="I5925" t="str">
            <v>M3</v>
          </cell>
          <cell r="J5925" t="str">
            <v>ATRIBUÍDO SÃO PAULO</v>
          </cell>
          <cell r="K5925">
            <v>1.47</v>
          </cell>
          <cell r="L5925" t="str">
            <v>CAIXA REFERENCIAL</v>
          </cell>
        </row>
        <row r="5926">
          <cell r="G5926" t="str">
            <v>100575</v>
          </cell>
          <cell r="H5926" t="str">
            <v>REGULARIZAÇÃO DE SUPERFÍCIES COM MOTONIVELADORA. AF_11/2019</v>
          </cell>
          <cell r="I5926" t="str">
            <v>M2</v>
          </cell>
          <cell r="J5926" t="str">
            <v>COEFICIENTE DE REPRESENTATIVIDADE</v>
          </cell>
          <cell r="K5926">
            <v>0.14000000000000001</v>
          </cell>
          <cell r="L5926" t="str">
            <v>CAIXA REFERENCIAL</v>
          </cell>
        </row>
        <row r="5927">
          <cell r="G5927" t="str">
            <v>101767</v>
          </cell>
          <cell r="H5927" t="str">
            <v>EXECUÇÃO E COMPACTAÇÃO DE BASE E OU SUB BASE PARA PAVIMENTAÇÃO DE SOLOS ESTABILIZADOS GRANULOMETRICAMENTE COM MISTURA DE SOLOS EM PISTA - EXCLUSIVE SOLO, ESCAVAÇÃO, CARGA E TRANSPORTE. AF_11/2019</v>
          </cell>
          <cell r="I5927" t="str">
            <v>M3</v>
          </cell>
          <cell r="J5927" t="str">
            <v>ATRIBUÍDO SÃO PAULO</v>
          </cell>
          <cell r="K5927">
            <v>28.48</v>
          </cell>
          <cell r="L5927" t="str">
            <v>CAIXA REFERENCIAL</v>
          </cell>
        </row>
        <row r="5928">
          <cell r="G5928" t="str">
            <v>101768</v>
          </cell>
          <cell r="H5928" t="str">
            <v>EXECUÇÃO E COMPACTAÇÃO DE BASE E OU SUB BASE PARA PAVIMENTAÇÃO DE SOLO ESTABILIZADO GRANULOMETRICAMENTE SEM MISTURA DE SOLOS - EXCLUSIVE SOLO, ESCAVAÇÃO, CARGA E TRANSPORTE. AF_11/2019</v>
          </cell>
          <cell r="I5928" t="str">
            <v>M3</v>
          </cell>
          <cell r="J5928" t="str">
            <v>ATRIBUÍDO SÃO PAULO</v>
          </cell>
          <cell r="K5928">
            <v>42.7</v>
          </cell>
          <cell r="L5928" t="str">
            <v>CAIXA REFERENCIAL</v>
          </cell>
        </row>
        <row r="5929">
          <cell r="G5929" t="str">
            <v>92391</v>
          </cell>
          <cell r="H5929" t="str">
            <v>EXECUÇÃO DE PAVIMENTO EM PISO INTERTRAVADO, COM BLOCO PISOGRAMA DE 35 X 15 CM, ESPESSURA 6 CM. AF_10/2022</v>
          </cell>
          <cell r="I5929" t="str">
            <v>M2</v>
          </cell>
          <cell r="J5929" t="str">
            <v>ATRIBUÍDO SÃO PAULO</v>
          </cell>
          <cell r="K5929">
            <v>66.91</v>
          </cell>
          <cell r="L5929" t="str">
            <v>CAIXA REFERENCIAL</v>
          </cell>
        </row>
        <row r="5930">
          <cell r="G5930" t="str">
            <v>92392</v>
          </cell>
          <cell r="H5930" t="str">
            <v>EXECUÇÃO DE PAVIMENTO EM PISO INTERTRAVADO, COM BLOCO PISOGRAMA DE 35 X 15 CM, ESPESSURA 8 CM. AF_10/2022</v>
          </cell>
          <cell r="I5930" t="str">
            <v>M2</v>
          </cell>
          <cell r="J5930" t="str">
            <v>ATRIBUÍDO SÃO PAULO</v>
          </cell>
          <cell r="K5930">
            <v>139.99</v>
          </cell>
          <cell r="L5930" t="str">
            <v>CAIXA REFERENCIAL</v>
          </cell>
        </row>
        <row r="5931">
          <cell r="G5931" t="str">
            <v>92393</v>
          </cell>
          <cell r="H5931" t="str">
            <v>EXECUÇÃO DE PAVIMENTO EM PISO INTERTRAVADO, COM BLOCO SEXTAVADO DE 25 X 25 CM, ESPESSURA 6 CM. AF_10/2022</v>
          </cell>
          <cell r="I5931" t="str">
            <v>M2</v>
          </cell>
          <cell r="J5931" t="str">
            <v>ATRIBUÍDO SÃO PAULO</v>
          </cell>
          <cell r="K5931">
            <v>66.03</v>
          </cell>
          <cell r="L5931" t="str">
            <v>CAIXA REFERENCIAL</v>
          </cell>
        </row>
        <row r="5932">
          <cell r="G5932" t="str">
            <v>92394</v>
          </cell>
          <cell r="H5932" t="str">
            <v>EXECUÇÃO DE PAVIMENTO EM PISO INTERTRAVADO, COM BLOCO SEXTAVADO DE 25 X 25 CM, ESPESSURA 8 CM. AF_10/2022</v>
          </cell>
          <cell r="I5932" t="str">
            <v>M2</v>
          </cell>
          <cell r="J5932" t="str">
            <v>ATRIBUÍDO SÃO PAULO</v>
          </cell>
          <cell r="K5932">
            <v>82.42</v>
          </cell>
          <cell r="L5932" t="str">
            <v>CAIXA REFERENCIAL</v>
          </cell>
        </row>
        <row r="5933">
          <cell r="G5933" t="str">
            <v>92395</v>
          </cell>
          <cell r="H5933" t="str">
            <v>EXECUÇÃO DE PAVIMENTO EM PISO INTERTRAVADO, COM BLOCO SEXTAVADO DE 25 X 25 CM, ESPESSURA 10 CM. AF_10/2022</v>
          </cell>
          <cell r="I5933" t="str">
            <v>M2</v>
          </cell>
          <cell r="J5933" t="str">
            <v>ATRIBUÍDO SÃO PAULO</v>
          </cell>
          <cell r="K5933">
            <v>99.17</v>
          </cell>
          <cell r="L5933" t="str">
            <v>CAIXA REFERENCIAL</v>
          </cell>
        </row>
        <row r="5934">
          <cell r="G5934" t="str">
            <v>92396</v>
          </cell>
          <cell r="H5934" t="str">
            <v>EXECUÇÃO DE PASSEIO EM PISO INTERTRAVADO, COM BLOCO RETANGULAR COR NATURAL DE 20 X 10 CM, ESPESSURA 6 CM. AF_10/2022</v>
          </cell>
          <cell r="I5934" t="str">
            <v>M2</v>
          </cell>
          <cell r="J5934" t="str">
            <v>ATRIBUÍDO SÃO PAULO</v>
          </cell>
          <cell r="K5934">
            <v>79.42</v>
          </cell>
          <cell r="L5934" t="str">
            <v>CAIXA REFERENCIAL</v>
          </cell>
        </row>
        <row r="5935">
          <cell r="G5935" t="str">
            <v>92397</v>
          </cell>
          <cell r="H5935" t="str">
            <v>EXECUÇÃO DE PAVIMENTO EM PISO INTERTRAVADO, COM BLOCO RETANGULAR COR NATURAL DE 20 X 10 CM, ESPESSURA 6 CM. AF_10/2022</v>
          </cell>
          <cell r="I5935" t="str">
            <v>M2</v>
          </cell>
          <cell r="J5935" t="str">
            <v>ATRIBUÍDO SÃO PAULO</v>
          </cell>
          <cell r="K5935">
            <v>69.66</v>
          </cell>
          <cell r="L5935" t="str">
            <v>CAIXA REFERENCIAL</v>
          </cell>
        </row>
        <row r="5936">
          <cell r="G5936" t="str">
            <v>92398</v>
          </cell>
          <cell r="H5936" t="str">
            <v>EXECUÇÃO DE PAVIMENTO EM PISO INTERTRAVADO, COM BLOCO RETANGULAR COR NATURAL DE 20 X 10 CM, ESPESSURA 8 CM. AF_10/2022</v>
          </cell>
          <cell r="I5936" t="str">
            <v>M2</v>
          </cell>
          <cell r="J5936" t="str">
            <v>ATRIBUÍDO SÃO PAULO</v>
          </cell>
          <cell r="K5936">
            <v>86.96</v>
          </cell>
          <cell r="L5936" t="str">
            <v>CAIXA REFERENCIAL</v>
          </cell>
        </row>
        <row r="5937">
          <cell r="G5937" t="str">
            <v>92400</v>
          </cell>
          <cell r="H5937" t="str">
            <v>EXECUÇÃO DE PAVIMENTO EM PISO INTERTRAVADO, COM BLOCO RETANGULAR DE 20 X 10 CM, ESPESSURA 10 CM. AF_10/2022</v>
          </cell>
          <cell r="I5937" t="str">
            <v>M2</v>
          </cell>
          <cell r="J5937" t="str">
            <v>ATRIBUÍDO SÃO PAULO</v>
          </cell>
          <cell r="K5937">
            <v>102.2</v>
          </cell>
          <cell r="L5937" t="str">
            <v>CAIXA REFERENCIAL</v>
          </cell>
        </row>
        <row r="5938">
          <cell r="G5938" t="str">
            <v>92402</v>
          </cell>
          <cell r="H5938" t="str">
            <v>EXECUÇÃO DE PASSEIO EM PISO INTERTRAVADO, COM BLOCO 16 FACES DE 22 X 11 CM, ESPESSURA 6 CM. AF_10/2022</v>
          </cell>
          <cell r="I5938" t="str">
            <v>M2</v>
          </cell>
          <cell r="J5938" t="str">
            <v>ATRIBUÍDO SÃO PAULO</v>
          </cell>
          <cell r="K5938">
            <v>77.42</v>
          </cell>
          <cell r="L5938" t="str">
            <v>CAIXA REFERENCIAL</v>
          </cell>
        </row>
        <row r="5939">
          <cell r="G5939" t="str">
            <v>92403</v>
          </cell>
          <cell r="H5939" t="str">
            <v>EXECUÇÃO DE PAVIMENTO EM PISO INTERTRAVADO, COM BLOCO 16 FACES DE 22 X 11 CM, ESPESSURA 6 CM. AF_10/2022</v>
          </cell>
          <cell r="I5939" t="str">
            <v>M2</v>
          </cell>
          <cell r="J5939" t="str">
            <v>ATRIBUÍDO SÃO PAULO</v>
          </cell>
          <cell r="K5939">
            <v>67.34</v>
          </cell>
          <cell r="L5939" t="str">
            <v>CAIXA REFERENCIAL</v>
          </cell>
        </row>
        <row r="5940">
          <cell r="G5940" t="str">
            <v>92404</v>
          </cell>
          <cell r="H5940" t="str">
            <v>EXECUÇÃO DE PAVIMENTO EM PISO INTERTRAVADO, COM BLOCO 16 FACES DE 22 X 11 CM, ESPESSURA 8 CM. AF_10/2022</v>
          </cell>
          <cell r="I5940" t="str">
            <v>M2</v>
          </cell>
          <cell r="J5940" t="str">
            <v>ATRIBUÍDO SÃO PAULO</v>
          </cell>
          <cell r="K5940">
            <v>84.63</v>
          </cell>
          <cell r="L5940" t="str">
            <v>CAIXA REFERENCIAL</v>
          </cell>
        </row>
        <row r="5941">
          <cell r="G5941" t="str">
            <v>92406</v>
          </cell>
          <cell r="H5941" t="str">
            <v>EXECUÇÃO DE PAVIMENTO EM PISO INTERTRAVADO, COM BLOCO 16 FACES DE 22 X 11 CM, ESPESSURA 10 CM. AF_10/2022</v>
          </cell>
          <cell r="I5941" t="str">
            <v>M2</v>
          </cell>
          <cell r="J5941" t="str">
            <v>ATRIBUÍDO SÃO PAULO</v>
          </cell>
          <cell r="K5941">
            <v>101.67</v>
          </cell>
          <cell r="L5941" t="str">
            <v>CAIXA REFERENCIAL</v>
          </cell>
        </row>
        <row r="5942">
          <cell r="G5942" t="str">
            <v>93679</v>
          </cell>
          <cell r="H5942" t="str">
            <v>EXECUÇÃO DE PASSEIO EM PISO INTERTRAVADO, COM BLOCO RETANGULAR COLORIDO DE 20 X 10 CM, ESPESSURA 6 CM. AF_10/2022</v>
          </cell>
          <cell r="I5942" t="str">
            <v>M2</v>
          </cell>
          <cell r="J5942" t="str">
            <v>ATRIBUÍDO SÃO PAULO</v>
          </cell>
          <cell r="K5942">
            <v>88.31</v>
          </cell>
          <cell r="L5942" t="str">
            <v>CAIXA REFERENCIAL</v>
          </cell>
        </row>
        <row r="5943">
          <cell r="G5943" t="str">
            <v>93680</v>
          </cell>
          <cell r="H5943" t="str">
            <v>EXECUÇÃO DE PAVIMENTO EM PISO INTERTRAVADO, COM BLOCO RETANGULAR COLORIDO DE 20 X 10 CM, ESPESSURA 6 CM. AF_10/2022</v>
          </cell>
          <cell r="I5943" t="str">
            <v>M2</v>
          </cell>
          <cell r="J5943" t="str">
            <v>ATRIBUÍDO SÃO PAULO</v>
          </cell>
          <cell r="K5943">
            <v>78.319999999999993</v>
          </cell>
          <cell r="L5943" t="str">
            <v>CAIXA REFERENCIAL</v>
          </cell>
        </row>
        <row r="5944">
          <cell r="G5944" t="str">
            <v>93681</v>
          </cell>
          <cell r="H5944" t="str">
            <v>EXECUÇÃO DE PAVIMENTO EM PISO INTERTRAVADO, COM BLOCO RETANGULAR COLORIDO DE 20 X 10 CM, ESPESSURA 8 CM. AF_10/2022</v>
          </cell>
          <cell r="I5944" t="str">
            <v>M2</v>
          </cell>
          <cell r="J5944" t="str">
            <v>ATRIBUÍDO SÃO PAULO</v>
          </cell>
          <cell r="K5944">
            <v>93.91</v>
          </cell>
          <cell r="L5944" t="str">
            <v>CAIXA REFERENCIAL</v>
          </cell>
        </row>
        <row r="5945">
          <cell r="G5945" t="str">
            <v>97104</v>
          </cell>
          <cell r="H5945" t="str">
            <v>EXECUÇÃO DE PAVIMENTO DE CONCRETO SIMPLES (PCS), FCK = 40 MPA, ESPESSURA DE 15,0 CM. AF_04/2022</v>
          </cell>
          <cell r="I5945" t="str">
            <v>M2</v>
          </cell>
          <cell r="J5945" t="str">
            <v>ATRIBUÍDO SÃO PAULO</v>
          </cell>
          <cell r="K5945">
            <v>141.16</v>
          </cell>
          <cell r="L5945" t="str">
            <v>CAIXA REFERENCIAL</v>
          </cell>
        </row>
        <row r="5946">
          <cell r="G5946" t="str">
            <v>97105</v>
          </cell>
          <cell r="H5946" t="str">
            <v>EXECUÇÃO DE PAVIMENTO DE CONCRETO SIMPLES (PCS), FCK = 40 MPA, ESPESSURA DE 17,5 CM. AF_04/2022</v>
          </cell>
          <cell r="I5946" t="str">
            <v>M2</v>
          </cell>
          <cell r="J5946" t="str">
            <v>ATRIBUÍDO SÃO PAULO</v>
          </cell>
          <cell r="K5946">
            <v>159.52000000000001</v>
          </cell>
          <cell r="L5946" t="str">
            <v>CAIXA REFERENCIAL</v>
          </cell>
        </row>
        <row r="5947">
          <cell r="G5947" t="str">
            <v>97106</v>
          </cell>
          <cell r="H5947" t="str">
            <v>EXECUÇÃO DE PAVIMENTO DE CONCRETO SIMPLES (PCS), FCK = 40 MPA, ESPESSURA DE 20,0 CM. AF_04/2022</v>
          </cell>
          <cell r="I5947" t="str">
            <v>M2</v>
          </cell>
          <cell r="J5947" t="str">
            <v>ATRIBUÍDO SÃO PAULO</v>
          </cell>
          <cell r="K5947">
            <v>177.01</v>
          </cell>
          <cell r="L5947" t="str">
            <v>CAIXA REFERENCIAL</v>
          </cell>
        </row>
        <row r="5948">
          <cell r="G5948" t="str">
            <v>97107</v>
          </cell>
          <cell r="H5948" t="str">
            <v>EXECUÇÃO DE PAVIMENTO DE CONCRETO SIMPLES (PCS), FCK = 40 MPA, ESPESSURA DE 22,5 CM. AF_04/2022</v>
          </cell>
          <cell r="I5948" t="str">
            <v>M2</v>
          </cell>
          <cell r="J5948" t="str">
            <v>ATRIBUÍDO SÃO PAULO</v>
          </cell>
          <cell r="K5948">
            <v>202.74</v>
          </cell>
          <cell r="L5948" t="str">
            <v>CAIXA REFERENCIAL</v>
          </cell>
        </row>
        <row r="5949">
          <cell r="G5949" t="str">
            <v>97108</v>
          </cell>
          <cell r="H5949" t="str">
            <v>EXECUÇÃO DE PAVIMENTO DE CONCRETO SIMPLES (PCS), FCK = 40 MPA, ESPESSURA DE 25,0 CM. AF_04/2022</v>
          </cell>
          <cell r="I5949" t="str">
            <v>M2</v>
          </cell>
          <cell r="J5949" t="str">
            <v>ATRIBUÍDO SÃO PAULO</v>
          </cell>
          <cell r="K5949">
            <v>233.59</v>
          </cell>
          <cell r="L5949" t="str">
            <v>CAIXA REFERENCIAL</v>
          </cell>
        </row>
        <row r="5950">
          <cell r="G5950" t="str">
            <v>97109</v>
          </cell>
          <cell r="H5950" t="str">
            <v>EXECUÇÃO DE PAVIMENTO DE CONCRETO SIMPLES (PCS), FCK = 40 MPA, ESPESSURA DE 27,5 CM. AF_04/2022</v>
          </cell>
          <cell r="I5950" t="str">
            <v>M2</v>
          </cell>
          <cell r="J5950" t="str">
            <v>ATRIBUÍDO SÃO PAULO</v>
          </cell>
          <cell r="K5950">
            <v>258.89</v>
          </cell>
          <cell r="L5950" t="str">
            <v>CAIXA REFERENCIAL</v>
          </cell>
        </row>
        <row r="5951">
          <cell r="G5951" t="str">
            <v>97111</v>
          </cell>
          <cell r="H5951" t="str">
            <v>EXECUÇÃO DE PAVIMENTO DE CONCRETO ARMADO (PCA), FCK = 30 MPA, ESPESSURA DE 15,0 CM. AF_04/2022</v>
          </cell>
          <cell r="I5951" t="str">
            <v>M2</v>
          </cell>
          <cell r="J5951" t="str">
            <v>ATRIBUÍDO SÃO PAULO</v>
          </cell>
          <cell r="K5951">
            <v>281.94</v>
          </cell>
          <cell r="L5951" t="str">
            <v>CAIXA REFERENCIAL</v>
          </cell>
        </row>
        <row r="5952">
          <cell r="G5952" t="str">
            <v>97112</v>
          </cell>
          <cell r="H5952" t="str">
            <v>EXECUÇÃO DE PAVIMENTO DE CONCRETO ARMADO (PCA), FCK = 30 MPA, ESPESSURA DE 17,5 CM. AF_04/2022</v>
          </cell>
          <cell r="I5952" t="str">
            <v>M2</v>
          </cell>
          <cell r="J5952" t="str">
            <v>ATRIBUÍDO SÃO PAULO</v>
          </cell>
          <cell r="K5952">
            <v>244.47</v>
          </cell>
          <cell r="L5952" t="str">
            <v>CAIXA REFERENCIAL</v>
          </cell>
        </row>
        <row r="5953">
          <cell r="G5953" t="str">
            <v>97113</v>
          </cell>
          <cell r="H5953" t="str">
            <v>APLICAÇÃO DE LONA PLÁSTICA PARA EXECUÇÃO DE PAVIMENTOS DE CONCRETO. AF_04/2022</v>
          </cell>
          <cell r="I5953" t="str">
            <v>M2</v>
          </cell>
          <cell r="J5953" t="str">
            <v>COEFICIENTE DE REPRESENTATIVIDADE</v>
          </cell>
          <cell r="K5953">
            <v>2.3199999999999998</v>
          </cell>
          <cell r="L5953" t="str">
            <v>CAIXA REFERENCIAL</v>
          </cell>
        </row>
        <row r="5954">
          <cell r="G5954" t="str">
            <v>97114</v>
          </cell>
          <cell r="H5954" t="str">
            <v>EXECUÇÃO DE JUNTAS DE CONTRAÇÃO PARA PAVIMENTOS DE CONCRETO. AF_04/2022</v>
          </cell>
          <cell r="I5954" t="str">
            <v>M</v>
          </cell>
          <cell r="J5954" t="str">
            <v>ATRIBUÍDO SÃO PAULO</v>
          </cell>
          <cell r="K5954">
            <v>0.37</v>
          </cell>
          <cell r="L5954" t="str">
            <v>CAIXA REFERENCIAL</v>
          </cell>
        </row>
        <row r="5955">
          <cell r="G5955" t="str">
            <v>97115</v>
          </cell>
          <cell r="H5955" t="str">
            <v>APLICAÇÃO DE GRAXA EM BARRAS DE TRANSFERÊNCIA PARA EXECUÇÃO DE PAVIMENTO DE CONCRETO. AF_04/2022</v>
          </cell>
          <cell r="I5955" t="str">
            <v>KG</v>
          </cell>
          <cell r="J5955" t="str">
            <v>COEFICIENTE DE REPRESENTATIVIDADE</v>
          </cell>
          <cell r="K5955">
            <v>58.28</v>
          </cell>
          <cell r="L5955" t="str">
            <v>CAIXA REFERENCIAL</v>
          </cell>
        </row>
        <row r="5956">
          <cell r="G5956" t="str">
            <v>97116</v>
          </cell>
          <cell r="H5956" t="str">
            <v>BARRAS DE TRANSFERÊNCIA, AÇO CA-25 DE 16,0 MM, PARA EXECUÇÃO DE PAVIMENTO DE CONCRETO  FORNECIMENTO E INSTALAÇÃO. AF_04/2022</v>
          </cell>
          <cell r="I5956" t="str">
            <v>KG</v>
          </cell>
          <cell r="J5956" t="str">
            <v>COEFICIENTE DE REPRESENTATIVIDADE</v>
          </cell>
          <cell r="K5956">
            <v>26.68</v>
          </cell>
          <cell r="L5956" t="str">
            <v>CAIXA REFERENCIAL</v>
          </cell>
        </row>
        <row r="5957">
          <cell r="G5957" t="str">
            <v>97117</v>
          </cell>
          <cell r="H5957" t="str">
            <v>BARRAS DE TRANSFERÊNCIA, AÇO CA-25 DE 20,0 MM, PARA EXECUÇÃO DE PAVIMENTO DE CONCRETO  FORNECIMENTO E INSTALAÇÃO. AF_04/2022</v>
          </cell>
          <cell r="I5957" t="str">
            <v>KG</v>
          </cell>
          <cell r="J5957" t="str">
            <v>COEFICIENTE DE REPRESENTATIVIDADE</v>
          </cell>
          <cell r="K5957">
            <v>24.36</v>
          </cell>
          <cell r="L5957" t="str">
            <v>CAIXA REFERENCIAL</v>
          </cell>
        </row>
        <row r="5958">
          <cell r="G5958" t="str">
            <v>97118</v>
          </cell>
          <cell r="H5958" t="str">
            <v>BARRAS DE TRANSFERÊNCIA, AÇO CA-25 DE 25,0 MM, PARA EXECUÇÃO DE PAVIMENTO DE CONCRETO  FORNECIMENTO E INSTALAÇÃO. AF_04/2022</v>
          </cell>
          <cell r="I5958" t="str">
            <v>KG</v>
          </cell>
          <cell r="J5958" t="str">
            <v>COEFICIENTE DE REPRESENTATIVIDADE</v>
          </cell>
          <cell r="K5958">
            <v>20.77</v>
          </cell>
          <cell r="L5958" t="str">
            <v>CAIXA REFERENCIAL</v>
          </cell>
        </row>
        <row r="5959">
          <cell r="G5959" t="str">
            <v>97119</v>
          </cell>
          <cell r="H5959" t="str">
            <v>BARRAS DE TRANSFERÊNCIA, AÇO CA-25 DE 32,0 MM, PARA EXECUÇÃO DE PAVIMENTO DE CONCRETO  FORNECIMENTO E INSTALAÇÃO. AF_04/2022</v>
          </cell>
          <cell r="I5959" t="str">
            <v>KG</v>
          </cell>
          <cell r="J5959" t="str">
            <v>COEFICIENTE DE REPRESENTATIVIDADE</v>
          </cell>
          <cell r="K5959">
            <v>19.260000000000002</v>
          </cell>
          <cell r="L5959" t="str">
            <v>CAIXA REFERENCIAL</v>
          </cell>
        </row>
        <row r="5960">
          <cell r="G5960" t="str">
            <v>97120</v>
          </cell>
          <cell r="H5960" t="str">
            <v>BARRAS DE LIGAÇÃO, AÇO CA-50 DE 10 MM, PARA EXECUÇÃO DE PAVIMENTO DE CONCRETO  FORNECIMENTO E INSTALAÇÃO. AF_04/2022</v>
          </cell>
          <cell r="I5960" t="str">
            <v>KG</v>
          </cell>
          <cell r="J5960" t="str">
            <v>COEFICIENTE DE REPRESENTATIVIDADE</v>
          </cell>
          <cell r="K5960">
            <v>12.68</v>
          </cell>
          <cell r="L5960" t="str">
            <v>CAIXA REFERENCIAL</v>
          </cell>
        </row>
        <row r="5961">
          <cell r="G5961" t="str">
            <v>101167</v>
          </cell>
          <cell r="H5961" t="str">
            <v>EXECUÇÃO DE PAVIMENTO EM PARALELEPÍPEDOS, REJUNTAMENTO COM PÓ DE PEDRA. AF_05/2020</v>
          </cell>
          <cell r="I5961" t="str">
            <v>M2</v>
          </cell>
          <cell r="J5961" t="str">
            <v>ATRIBUÍDO SÃO PAULO</v>
          </cell>
          <cell r="K5961">
            <v>205.59</v>
          </cell>
          <cell r="L5961" t="str">
            <v>CAIXA REFERENCIAL</v>
          </cell>
        </row>
        <row r="5962">
          <cell r="G5962" t="str">
            <v>101169</v>
          </cell>
          <cell r="H5962" t="str">
            <v>EXECUÇÃO DE PAVIMENTO EM PARALELEPÍPEDOS, REJUNTAMENTO COM ARGAMASSA TRAÇO 1:3 (CIMENTO E AREIA). AF_05/2020</v>
          </cell>
          <cell r="I5962" t="str">
            <v>M2</v>
          </cell>
          <cell r="J5962" t="str">
            <v>ATRIBUÍDO SÃO PAULO</v>
          </cell>
          <cell r="K5962">
            <v>218.09</v>
          </cell>
          <cell r="L5962" t="str">
            <v>CAIXA REFERENCIAL</v>
          </cell>
        </row>
        <row r="5963">
          <cell r="G5963" t="str">
            <v>101170</v>
          </cell>
          <cell r="H5963" t="str">
            <v>EXECUÇÃO DE PAVIMENTO EM PEDRAS POLIÉDRICAS, REJUNTAMENTO COM PÓ DE PEDRA. AF_05/2020</v>
          </cell>
          <cell r="I5963" t="str">
            <v>M2</v>
          </cell>
          <cell r="J5963" t="str">
            <v>ATRIBUÍDO SÃO PAULO</v>
          </cell>
          <cell r="K5963">
            <v>50.41</v>
          </cell>
          <cell r="L5963" t="str">
            <v>CAIXA REFERENCIAL</v>
          </cell>
        </row>
        <row r="5964">
          <cell r="G5964" t="str">
            <v>101172</v>
          </cell>
          <cell r="H5964" t="str">
            <v>EXECUÇÃO DE PAVIMENTO EM PEDRAS POLIÉDRICAS, REJUNTAMENTO COM ARGAMASSA TRAÇO 1:3 (CIMENTO E AREIA). AF_05/2020</v>
          </cell>
          <cell r="I5964" t="str">
            <v>M2</v>
          </cell>
          <cell r="J5964" t="str">
            <v>ATRIBUÍDO SÃO PAULO</v>
          </cell>
          <cell r="K5964">
            <v>71.790000000000006</v>
          </cell>
          <cell r="L5964" t="str">
            <v>CAIXA REFERENCIAL</v>
          </cell>
        </row>
        <row r="5965">
          <cell r="G5965" t="str">
            <v>103904</v>
          </cell>
          <cell r="H5965" t="str">
            <v>EXECUÇÃO DE PAVIMENTO DE CONCRETO SIMPLES (PCS), FCK = 35 MPA, ESPESSURA DE 15,0 CM. AF_04/2022</v>
          </cell>
          <cell r="I5965" t="str">
            <v>M2</v>
          </cell>
          <cell r="J5965" t="str">
            <v>ATRIBUÍDO SÃO PAULO</v>
          </cell>
          <cell r="K5965">
            <v>137.24</v>
          </cell>
          <cell r="L5965" t="str">
            <v>CAIXA REFERENCIAL</v>
          </cell>
        </row>
        <row r="5966">
          <cell r="G5966" t="str">
            <v>103905</v>
          </cell>
          <cell r="H5966" t="str">
            <v>EXECUÇÃO DE PAVIMENTO DE CONCRETO SIMPLES (PCS), FCK = 35 MPA, ESPESSURA DE 16,0 CM. AF_04/2022</v>
          </cell>
          <cell r="I5966" t="str">
            <v>M2</v>
          </cell>
          <cell r="J5966" t="str">
            <v>ATRIBUÍDO SÃO PAULO</v>
          </cell>
          <cell r="K5966">
            <v>144.77000000000001</v>
          </cell>
          <cell r="L5966" t="str">
            <v>CAIXA REFERENCIAL</v>
          </cell>
        </row>
        <row r="5967">
          <cell r="G5967" t="str">
            <v>103906</v>
          </cell>
          <cell r="H5967" t="str">
            <v>EXECUÇÃO DE PAVIMENTO DE CONCRETO SIMPLES (PCS), FCK = 40 MPA, ESPESSURA DE 16,0 CM. AF_04/2022</v>
          </cell>
          <cell r="I5967" t="str">
            <v>M2</v>
          </cell>
          <cell r="J5967" t="str">
            <v>ATRIBUÍDO SÃO PAULO</v>
          </cell>
          <cell r="K5967">
            <v>173.92</v>
          </cell>
          <cell r="L5967" t="str">
            <v>CAIXA REFERENCIAL</v>
          </cell>
        </row>
        <row r="5968">
          <cell r="G5968" t="str">
            <v>103907</v>
          </cell>
          <cell r="H5968" t="str">
            <v>EXECUÇÃO DE PAVIMENTO DE CONCRETO SIMPLES (PCS), FCK = 35 MPA, ESPESSURA DE 17,5 CM. AF_04/2022</v>
          </cell>
          <cell r="I5968" t="str">
            <v>M2</v>
          </cell>
          <cell r="J5968" t="str">
            <v>ATRIBUÍDO SÃO PAULO</v>
          </cell>
          <cell r="K5968">
            <v>152.72999999999999</v>
          </cell>
          <cell r="L5968" t="str">
            <v>CAIXA REFERENCIAL</v>
          </cell>
        </row>
        <row r="5969">
          <cell r="G5969" t="str">
            <v>103908</v>
          </cell>
          <cell r="H5969" t="str">
            <v>EXECUÇÃO PAVIMENTO DE CONCRETO SIMPLES (PCS), FCK = 35 MPA, ESPESSURA DE 20,0 CM. AF_04/2022</v>
          </cell>
          <cell r="I5969" t="str">
            <v>M2</v>
          </cell>
          <cell r="J5969" t="str">
            <v>ATRIBUÍDO SÃO PAULO</v>
          </cell>
          <cell r="K5969">
            <v>171.78</v>
          </cell>
          <cell r="L5969" t="str">
            <v>CAIXA REFERENCIAL</v>
          </cell>
        </row>
        <row r="5970">
          <cell r="G5970" t="str">
            <v>103909</v>
          </cell>
          <cell r="H5970" t="str">
            <v>EXECUÇÃO PAVIMENTO DE CONCRETO SIMPLES (PCS), FCK = 35 MPA, ESPESSURA DE 22,5 CM. AF_04/2022</v>
          </cell>
          <cell r="I5970" t="str">
            <v>M2</v>
          </cell>
          <cell r="J5970" t="str">
            <v>ATRIBUÍDO SÃO PAULO</v>
          </cell>
          <cell r="K5970">
            <v>196.85</v>
          </cell>
          <cell r="L5970" t="str">
            <v>CAIXA REFERENCIAL</v>
          </cell>
        </row>
        <row r="5971">
          <cell r="G5971" t="str">
            <v>103911</v>
          </cell>
          <cell r="H5971" t="str">
            <v>EXECUÇÃO DE PAVIMENTO DE CONCRETO SIMPLES (PCS), FCK = 35 MPA, ESPESSURA DE 25,0 CM. AF_04/2022</v>
          </cell>
          <cell r="I5971" t="str">
            <v>M2</v>
          </cell>
          <cell r="J5971" t="str">
            <v>ATRIBUÍDO SÃO PAULO</v>
          </cell>
          <cell r="K5971">
            <v>227.04</v>
          </cell>
          <cell r="L5971" t="str">
            <v>CAIXA REFERENCIAL</v>
          </cell>
        </row>
        <row r="5972">
          <cell r="G5972" t="str">
            <v>103912</v>
          </cell>
          <cell r="H5972" t="str">
            <v>EXECUÇÃO PAVIMENTO DE CONCRETO SIMPLES (PCS), FCK = 35 MPA, ESPESSURA DE 27,5 CM. AF_04/2022</v>
          </cell>
          <cell r="I5972" t="str">
            <v>M2</v>
          </cell>
          <cell r="J5972" t="str">
            <v>ATRIBUÍDO SÃO PAULO</v>
          </cell>
          <cell r="K5972">
            <v>251.69</v>
          </cell>
          <cell r="L5972" t="str">
            <v>CAIXA REFERENCIAL</v>
          </cell>
        </row>
        <row r="5973">
          <cell r="G5973" t="str">
            <v>103913</v>
          </cell>
          <cell r="H5973" t="str">
            <v>EXECUÇÃO DE PISO INDUSTRIAL DE CONCRETO ARMADO, FCK = 20 MPA, ESPESSURA DE 12,0 CM. AF_04/2022</v>
          </cell>
          <cell r="I5973" t="str">
            <v>M2</v>
          </cell>
          <cell r="J5973" t="str">
            <v>ATRIBUÍDO SÃO PAULO</v>
          </cell>
          <cell r="K5973">
            <v>133.16999999999999</v>
          </cell>
          <cell r="L5973" t="str">
            <v>CAIXA REFERENCIAL</v>
          </cell>
        </row>
        <row r="5974">
          <cell r="G5974" t="str">
            <v>103914</v>
          </cell>
          <cell r="H5974" t="str">
            <v>EXECUÇÃO DE PISO INDUSTRIAL DE CONCRETO ARMADO, FCK = 20 MPA, ESPESSURA DE 14,0 CM. AF_04/2022</v>
          </cell>
          <cell r="I5974" t="str">
            <v>M2</v>
          </cell>
          <cell r="J5974" t="str">
            <v>ATRIBUÍDO SÃO PAULO</v>
          </cell>
          <cell r="K5974">
            <v>156.21</v>
          </cell>
          <cell r="L5974" t="str">
            <v>CAIXA REFERENCIAL</v>
          </cell>
        </row>
        <row r="5975">
          <cell r="G5975" t="str">
            <v>103915</v>
          </cell>
          <cell r="H5975" t="str">
            <v>EXECUÇÃO DE PISO INDUSTRIAL DE CONCRETO ARMADO, FCK = 20 MPA, ESPESSURA DE 15,0 CM. AF_04/2022</v>
          </cell>
          <cell r="I5975" t="str">
            <v>M2</v>
          </cell>
          <cell r="J5975" t="str">
            <v>ATRIBUÍDO SÃO PAULO</v>
          </cell>
          <cell r="K5975">
            <v>170.73</v>
          </cell>
          <cell r="L5975" t="str">
            <v>CAIXA REFERENCIAL</v>
          </cell>
        </row>
        <row r="5976">
          <cell r="G5976" t="str">
            <v>103916</v>
          </cell>
          <cell r="H5976" t="str">
            <v>EXECUÇÃO DE PISO INDUSTRIAL DE CONCRETO ARMADO, FCK = 20 MPA, ESPESSURA DE 18,0 CM. AF_04/2022</v>
          </cell>
          <cell r="I5976" t="str">
            <v>M2</v>
          </cell>
          <cell r="J5976" t="str">
            <v>ATRIBUÍDO SÃO PAULO</v>
          </cell>
          <cell r="K5976">
            <v>196.28</v>
          </cell>
          <cell r="L5976" t="str">
            <v>CAIXA REFERENCIAL</v>
          </cell>
        </row>
        <row r="5977">
          <cell r="G5977" t="str">
            <v>103917</v>
          </cell>
          <cell r="H5977" t="str">
            <v>EXECUÇÃO DE PISO INDUSTRIAL DE CONCRETO ARMADO, FCK = 20 MPA, ESPESSURA DE 20,0 CM. AF_04/2022</v>
          </cell>
          <cell r="I5977" t="str">
            <v>M2</v>
          </cell>
          <cell r="J5977" t="str">
            <v>ATRIBUÍDO SÃO PAULO</v>
          </cell>
          <cell r="K5977">
            <v>226.37</v>
          </cell>
          <cell r="L5977" t="str">
            <v>CAIXA REFERENCIAL</v>
          </cell>
        </row>
        <row r="5978">
          <cell r="G5978" t="str">
            <v>103918</v>
          </cell>
          <cell r="H5978" t="str">
            <v>EXECUÇÃO DE PISO INDUSTRIAL DE CONCRETO ARMADO, FCK = 20 MPA, ESPESSURA DE 22,0 CM. AF_04/2022</v>
          </cell>
          <cell r="I5978" t="str">
            <v>M2</v>
          </cell>
          <cell r="J5978" t="str">
            <v>ATRIBUÍDO SÃO PAULO</v>
          </cell>
          <cell r="K5978">
            <v>238.87</v>
          </cell>
          <cell r="L5978" t="str">
            <v>CAIXA REFERENCIAL</v>
          </cell>
        </row>
        <row r="5979">
          <cell r="G5979" t="str">
            <v>104432</v>
          </cell>
          <cell r="H5979" t="str">
            <v>EXECUÇÃO DE PASSEIO EM PISO INTERTRAVADO, COM BLOCO RAQUETE  22 X 13,5 CM, ESPESSURA 6 CM. AF_10/2022</v>
          </cell>
          <cell r="I5979" t="str">
            <v>M2</v>
          </cell>
          <cell r="J5979" t="str">
            <v>ATRIBUÍDO SÃO PAULO</v>
          </cell>
          <cell r="K5979">
            <v>83.65</v>
          </cell>
          <cell r="L5979" t="str">
            <v>CAIXA REFERENCIAL</v>
          </cell>
        </row>
        <row r="5980">
          <cell r="G5980" t="str">
            <v>104433</v>
          </cell>
          <cell r="H5980" t="str">
            <v>EXECUÇÃO DE PAVIMENTO EM PISO INTERTRAVADO, COM BLOCO RAQUETE  22 X 13,5 CM, ESPESSURA 6 CM. AF_10/2022</v>
          </cell>
          <cell r="I5980" t="str">
            <v>M2</v>
          </cell>
          <cell r="J5980" t="str">
            <v>ATRIBUÍDO SÃO PAULO</v>
          </cell>
          <cell r="K5980">
            <v>72.739999999999995</v>
          </cell>
          <cell r="L5980" t="str">
            <v>CAIXA REFERENCIAL</v>
          </cell>
        </row>
        <row r="5981">
          <cell r="G5981" t="str">
            <v>103689</v>
          </cell>
          <cell r="H5981" t="str">
            <v>FORNECIMENTO E INSTALAÇÃO DE PLACA DE OBRA COM CHAPA GALVANIZADA E ESTRUTURA DE MADEIRA. AF_03/2022_PS</v>
          </cell>
          <cell r="I5981" t="str">
            <v>M2</v>
          </cell>
          <cell r="J5981" t="str">
            <v>ATRIBUÍDO SÃO PAULO</v>
          </cell>
          <cell r="K5981">
            <v>309.45</v>
          </cell>
          <cell r="L5981" t="str">
            <v>CAIXA REFERENCIAL</v>
          </cell>
        </row>
        <row r="5982">
          <cell r="G5982" t="str">
            <v>103694</v>
          </cell>
          <cell r="H5982" t="str">
            <v>FORNECIMENTO E INSTALAÇÃO DE SUPORTE DE MADEIRA  PARA PLACAS DE SINALIZAÇÃO, EM SOLO, COM H= DE 2,5 M E SEÇÃO DE 7,5 X 7,5 CM. AF_03/2022</v>
          </cell>
          <cell r="I5982" t="str">
            <v>UN</v>
          </cell>
          <cell r="J5982" t="str">
            <v>COEFICIENTE DE REPRESENTATIVIDADE</v>
          </cell>
          <cell r="K5982">
            <v>114.58</v>
          </cell>
          <cell r="L5982" t="str">
            <v>CAIXA REFERENCIAL</v>
          </cell>
        </row>
        <row r="5983">
          <cell r="G5983" t="str">
            <v>103695</v>
          </cell>
          <cell r="H5983" t="str">
            <v>FORNECIMENTO E INSTALAÇÃO DE SUPORTE DE MADEIRA PARA PLACAS DE SINALIZAÇÃO, EM SOLO, COM H= DE 2,0 M E SEÇÃO DE 7,5 X 7,5 CM. AF_03/2022</v>
          </cell>
          <cell r="I5983" t="str">
            <v>UN</v>
          </cell>
          <cell r="J5983" t="str">
            <v>COEFICIENTE DE REPRESENTATIVIDADE</v>
          </cell>
          <cell r="K5983">
            <v>102.49</v>
          </cell>
          <cell r="L5983" t="str">
            <v>CAIXA REFERENCIAL</v>
          </cell>
        </row>
        <row r="5984">
          <cell r="G5984" t="str">
            <v>103696</v>
          </cell>
          <cell r="H5984" t="str">
            <v>FORNECIMENTO E INSTALAÇÃO DE SUPORTE DE MADEIRA PARA PLACAS DE SINALIZAÇÃO EM CONCRETO, COM H= DE 2,5 M E SEÇÃO DE 7,5 X 7,5 CM. AF_03/2022</v>
          </cell>
          <cell r="I5984" t="str">
            <v>UN</v>
          </cell>
          <cell r="J5984" t="str">
            <v>COEFICIENTE DE REPRESENTATIVIDADE</v>
          </cell>
          <cell r="K5984">
            <v>142.72999999999999</v>
          </cell>
          <cell r="L5984" t="str">
            <v>CAIXA REFERENCIAL</v>
          </cell>
        </row>
        <row r="5985">
          <cell r="G5985" t="str">
            <v>103697</v>
          </cell>
          <cell r="H5985" t="str">
            <v>FORNECIMENTO E INSTALAÇÃO DE SUPORTE DE MADEIRA PARA PLACAS DE SINALIZAÇÃO, EM BASE DE CONCRETO, COM H= DE 2,0 M E SEÇÃO DE 7,5 X 7,5 CM. AF_03/2022</v>
          </cell>
          <cell r="I5985" t="str">
            <v>UN</v>
          </cell>
          <cell r="J5985" t="str">
            <v>COEFICIENTE DE REPRESENTATIVIDADE</v>
          </cell>
          <cell r="K5985">
            <v>130.63999999999999</v>
          </cell>
          <cell r="L5985" t="str">
            <v>CAIXA REFERENCIAL</v>
          </cell>
        </row>
        <row r="5986">
          <cell r="G5986" t="str">
            <v>95995</v>
          </cell>
          <cell r="H5986" t="str">
            <v>EXECUÇÃO DE PAVIMENTO COM APLICAÇÃO DE CONCRETO ASFÁLTICO, CAMADA DE ROLAMENTO - EXCLUSIVE CARGA E TRANSPORTE. AF_11/2019</v>
          </cell>
          <cell r="I5986" t="str">
            <v>M3</v>
          </cell>
          <cell r="J5986" t="str">
            <v>ATRIBUÍDO SÃO PAULO</v>
          </cell>
          <cell r="K5986">
            <v>1593.98</v>
          </cell>
          <cell r="L5986" t="str">
            <v>CAIXA REFERENCIAL</v>
          </cell>
        </row>
        <row r="5987">
          <cell r="G5987" t="str">
            <v>95996</v>
          </cell>
          <cell r="H5987" t="str">
            <v>EXECUÇÃO DE PAVIMENTO COM APLICAÇÃO DE CONCRETO ASFÁLTICO, CAMADA DE BINDER - EXCLUSIVE CARGA E TRANSPORTE. AF_11/2019</v>
          </cell>
          <cell r="I5987" t="str">
            <v>M3</v>
          </cell>
          <cell r="J5987" t="str">
            <v>ATRIBUÍDO SÃO PAULO</v>
          </cell>
          <cell r="K5987">
            <v>1378.16</v>
          </cell>
          <cell r="L5987" t="str">
            <v>CAIXA REFERENCIAL</v>
          </cell>
        </row>
        <row r="5988">
          <cell r="G5988" t="str">
            <v>96001</v>
          </cell>
          <cell r="H5988" t="str">
            <v>FRESAGEM DE PAVIMENTO ASFÁLTICO (PROFUNDIDADE ATÉ 5,0 CM) - EXCLUSIVE TRANSPORTE. AF_11/2019</v>
          </cell>
          <cell r="I5988" t="str">
            <v>M2</v>
          </cell>
          <cell r="J5988" t="str">
            <v>ATRIBUÍDO SÃO PAULO</v>
          </cell>
          <cell r="K5988">
            <v>7.82</v>
          </cell>
          <cell r="L5988" t="str">
            <v>CAIXA REFERENCIAL</v>
          </cell>
        </row>
        <row r="5989">
          <cell r="G5989" t="str">
            <v>96393</v>
          </cell>
          <cell r="H5989" t="str">
            <v>USINAGEM DE BRITA GRADUADA SIMPLES. AF_03/2020</v>
          </cell>
          <cell r="I5989" t="str">
            <v>M3</v>
          </cell>
          <cell r="J5989" t="str">
            <v>ATRIBUÍDO SÃO PAULO</v>
          </cell>
          <cell r="K5989">
            <v>218.7</v>
          </cell>
          <cell r="L5989" t="str">
            <v>CAIXA REFERENCIAL</v>
          </cell>
        </row>
        <row r="5990">
          <cell r="G5990" t="str">
            <v>96394</v>
          </cell>
          <cell r="H5990" t="str">
            <v>USINAGEM DE BRITA GRADUADA TRATADA COM CIMENTO. AF_03/2020</v>
          </cell>
          <cell r="I5990" t="str">
            <v>M3</v>
          </cell>
          <cell r="J5990" t="str">
            <v>ATRIBUÍDO SÃO PAULO</v>
          </cell>
          <cell r="K5990">
            <v>274.93</v>
          </cell>
          <cell r="L5990" t="str">
            <v>CAIXA REFERENCIAL</v>
          </cell>
        </row>
        <row r="5991">
          <cell r="G5991" t="str">
            <v>96395</v>
          </cell>
          <cell r="H5991" t="str">
            <v>USINAGEM DE CONCRETO PARA COMPACTAÇÃO COM ROLO. AF_03/2020</v>
          </cell>
          <cell r="I5991" t="str">
            <v>M3</v>
          </cell>
          <cell r="J5991" t="str">
            <v>ATRIBUÍDO SÃO PAULO</v>
          </cell>
          <cell r="K5991">
            <v>355.22</v>
          </cell>
          <cell r="L5991" t="str">
            <v>CAIXA REFERENCIAL</v>
          </cell>
        </row>
        <row r="5992">
          <cell r="G5992" t="str">
            <v>88411</v>
          </cell>
          <cell r="H5992" t="str">
            <v>APLICAÇÃO MANUAL DE FUNDO SELADOR ACRÍLICO EM PANOS COM PRESENÇA DE VÃOS DE EDIFÍCIOS DE MÚLTIPLOS PAVIMENTOS. AF_06/2014</v>
          </cell>
          <cell r="I5992" t="str">
            <v>M2</v>
          </cell>
          <cell r="J5992" t="str">
            <v>COLETADO</v>
          </cell>
          <cell r="K5992">
            <v>3.74</v>
          </cell>
          <cell r="L5992" t="str">
            <v>CAIXA REFERENCIAL</v>
          </cell>
        </row>
        <row r="5993">
          <cell r="G5993" t="str">
            <v>88412</v>
          </cell>
          <cell r="H5993" t="str">
            <v>APLICAÇÃO MANUAL DE FUNDO SELADOR ACRÍLICO EM PANOS CEGOS DE FACHADA (SEM PRESENÇA DE VÃOS) DE EDIFÍCIOS DE MÚLTIPLOS PAVIMENTOS. AF_06/2014</v>
          </cell>
          <cell r="I5993" t="str">
            <v>M2</v>
          </cell>
          <cell r="J5993" t="str">
            <v>COLETADO</v>
          </cell>
          <cell r="K5993">
            <v>2.93</v>
          </cell>
          <cell r="L5993" t="str">
            <v>CAIXA REFERENCIAL</v>
          </cell>
        </row>
        <row r="5994">
          <cell r="G5994" t="str">
            <v>88413</v>
          </cell>
          <cell r="H5994" t="str">
            <v>APLICAÇÃO MANUAL DE FUNDO SELADOR ACRÍLICO EM SUPERFÍCIES EXTERNAS DE SACADA DE EDIFÍCIOS DE MÚLTIPLOS PAVIMENTOS. AF_06/2014</v>
          </cell>
          <cell r="I5994" t="str">
            <v>M2</v>
          </cell>
          <cell r="J5994" t="str">
            <v>COLETADO</v>
          </cell>
          <cell r="K5994">
            <v>5.36</v>
          </cell>
          <cell r="L5994" t="str">
            <v>CAIXA REFERENCIAL</v>
          </cell>
        </row>
        <row r="5995">
          <cell r="G5995" t="str">
            <v>88414</v>
          </cell>
          <cell r="H5995" t="str">
            <v>APLICAÇÃO MANUAL DE FUNDO SELADOR ACRÍLICO EM SUPERFÍCIES INTERNAS DA SACADA DE EDIFÍCIOS DE MÚLTIPLOS PAVIMENTOS. AF_06/2014</v>
          </cell>
          <cell r="I5995" t="str">
            <v>M2</v>
          </cell>
          <cell r="J5995" t="str">
            <v>COLETADO</v>
          </cell>
          <cell r="K5995">
            <v>5.88</v>
          </cell>
          <cell r="L5995" t="str">
            <v>CAIXA REFERENCIAL</v>
          </cell>
        </row>
        <row r="5996">
          <cell r="G5996" t="str">
            <v>88415</v>
          </cell>
          <cell r="H5996" t="str">
            <v>APLICAÇÃO MANUAL DE FUNDO SELADOR ACRÍLICO EM PAREDES EXTERNAS DE CASAS. AF_06/2014</v>
          </cell>
          <cell r="I5996" t="str">
            <v>M2</v>
          </cell>
          <cell r="J5996" t="str">
            <v>COLETADO</v>
          </cell>
          <cell r="K5996">
            <v>4</v>
          </cell>
          <cell r="L5996" t="str">
            <v>CAIXA REFERENCIAL</v>
          </cell>
        </row>
        <row r="5997">
          <cell r="G5997" t="str">
            <v>88416</v>
          </cell>
          <cell r="H5997" t="str">
            <v>APLICAÇÃO MANUAL DE PINTURA COM TINTA TEXTURIZADA ACRÍLICA EM PANOS COM PRESENÇA DE VÃOS DE EDIFÍCIOS DE MÚLTIPLOS PAVIMENTOS, UMA COR. AF_06/2014</v>
          </cell>
          <cell r="I5997" t="str">
            <v>M2</v>
          </cell>
          <cell r="J5997" t="str">
            <v>COEFICIENTE DE REPRESENTATIVIDADE</v>
          </cell>
          <cell r="K5997">
            <v>18.47</v>
          </cell>
          <cell r="L5997" t="str">
            <v>CAIXA REFERENCIAL</v>
          </cell>
        </row>
        <row r="5998">
          <cell r="G5998" t="str">
            <v>88417</v>
          </cell>
          <cell r="H5998" t="str">
            <v>APLICAÇÃO MANUAL DE PINTURA COM TINTA TEXTURIZADA ACRÍLICA EM PANOS CEGOS DE FACHADA (SEM PRESENÇA DE VÃOS) DE EDIFÍCIOS DE MÚLTIPLOS PAVIMENTOS, UMA COR. AF_06/2014</v>
          </cell>
          <cell r="I5998" t="str">
            <v>M2</v>
          </cell>
          <cell r="J5998" t="str">
            <v>COEFICIENTE DE REPRESENTATIVIDADE</v>
          </cell>
          <cell r="K5998">
            <v>15.6</v>
          </cell>
          <cell r="L5998" t="str">
            <v>CAIXA REFERENCIAL</v>
          </cell>
        </row>
        <row r="5999">
          <cell r="G5999" t="str">
            <v>88420</v>
          </cell>
          <cell r="H5999" t="str">
            <v>APLICAÇÃO MANUAL DE PINTURA COM TINTA TEXTURIZADA ACRÍLICA EM SUPERFÍCIES EXTERNAS DE SACADA DE EDIFÍCIOS DE MÚLTIPLOS PAVIMENTOS, UMA COR. AF_06/2014</v>
          </cell>
          <cell r="I5999" t="str">
            <v>M2</v>
          </cell>
          <cell r="J5999" t="str">
            <v>COEFICIENTE DE REPRESENTATIVIDADE</v>
          </cell>
          <cell r="K5999">
            <v>24.27</v>
          </cell>
          <cell r="L5999" t="str">
            <v>CAIXA REFERENCIAL</v>
          </cell>
        </row>
        <row r="6000">
          <cell r="G6000" t="str">
            <v>88421</v>
          </cell>
          <cell r="H6000" t="str">
            <v>APLICAÇÃO MANUAL DE PINTURA COM TINTA TEXTURIZADA ACRÍLICA EM SUPERFÍCIES INTERNAS DA SACADA DE EDIFÍCIOS DE MÚLTIPLOS PAVIMENTOS, UMA COR. AF_06/2014</v>
          </cell>
          <cell r="I6000" t="str">
            <v>M2</v>
          </cell>
          <cell r="J6000" t="str">
            <v>COEFICIENTE DE REPRESENTATIVIDADE</v>
          </cell>
          <cell r="K6000">
            <v>26.11</v>
          </cell>
          <cell r="L6000" t="str">
            <v>CAIXA REFERENCIAL</v>
          </cell>
        </row>
        <row r="6001">
          <cell r="G6001" t="str">
            <v>88423</v>
          </cell>
          <cell r="H6001" t="str">
            <v>APLICAÇÃO MANUAL DE PINTURA COM TINTA TEXTURIZADA ACRÍLICA EM PAREDES EXTERNAS DE CASAS, UMA COR. AF_06/2014</v>
          </cell>
          <cell r="I6001" t="str">
            <v>M2</v>
          </cell>
          <cell r="J6001" t="str">
            <v>COEFICIENTE DE REPRESENTATIVIDADE</v>
          </cell>
          <cell r="K6001">
            <v>19.37</v>
          </cell>
          <cell r="L6001" t="str">
            <v>CAIXA REFERENCIAL</v>
          </cell>
        </row>
        <row r="6002">
          <cell r="G6002" t="str">
            <v>88424</v>
          </cell>
          <cell r="H6002" t="str">
            <v>APLICAÇÃO MANUAL DE PINTURA COM TINTA TEXTURIZADA ACRÍLICA EM PANOS COM PRESENÇA DE VÃOS DE EDIFÍCIOS DE MÚLTIPLOS PAVIMENTOS, DUAS CORES. AF_06/2014</v>
          </cell>
          <cell r="I6002" t="str">
            <v>M2</v>
          </cell>
          <cell r="J6002" t="str">
            <v>COEFICIENTE DE REPRESENTATIVIDADE</v>
          </cell>
          <cell r="K6002">
            <v>22.42</v>
          </cell>
          <cell r="L6002" t="str">
            <v>CAIXA REFERENCIAL</v>
          </cell>
        </row>
        <row r="6003">
          <cell r="G6003" t="str">
            <v>88426</v>
          </cell>
          <cell r="H6003" t="str">
            <v>APLICAÇÃO MANUAL DE PINTURA COM TINTA TEXTURIZADA ACRÍLICA EM PANOS CEGOS DE FACHADA (SEM PRESENÇA DE VÃOS) DE EDIFÍCIOS DE MÚLTIPLOS PAVIMENTOS, DUAS CORES. AF_06/2014</v>
          </cell>
          <cell r="I6003" t="str">
            <v>M2</v>
          </cell>
          <cell r="J6003" t="str">
            <v>COEFICIENTE DE REPRESENTATIVIDADE</v>
          </cell>
          <cell r="K6003">
            <v>17.45</v>
          </cell>
          <cell r="L6003" t="str">
            <v>CAIXA REFERENCIAL</v>
          </cell>
        </row>
        <row r="6004">
          <cell r="G6004" t="str">
            <v>88428</v>
          </cell>
          <cell r="H6004" t="str">
            <v>APLICAÇÃO MANUAL DE PINTURA COM TINTA TEXTURIZADA ACRÍLICA EM SUPERFÍCIES EXTERNAS DE SACADA DE EDIFÍCIOS DE MÚLTIPLOS PAVIMENTOS, DUAS CORES. AF_06/2014</v>
          </cell>
          <cell r="I6004" t="str">
            <v>M2</v>
          </cell>
          <cell r="J6004" t="str">
            <v>COEFICIENTE DE REPRESENTATIVIDADE</v>
          </cell>
          <cell r="K6004">
            <v>32.4</v>
          </cell>
          <cell r="L6004" t="str">
            <v>CAIXA REFERENCIAL</v>
          </cell>
        </row>
        <row r="6005">
          <cell r="G6005" t="str">
            <v>88429</v>
          </cell>
          <cell r="H6005" t="str">
            <v>APLICAÇÃO MANUAL DE PINTURA COM TINTA TEXTURIZADA ACRÍLICA EM SUPERFÍCIES INTERNAS DA SACADA DE EDIFÍCIOS DE MÚLTIPLOS PAVIMENTOS, DUAS CORES. AF_06/2014</v>
          </cell>
          <cell r="I6005" t="str">
            <v>M2</v>
          </cell>
          <cell r="J6005" t="str">
            <v>COEFICIENTE DE REPRESENTATIVIDADE</v>
          </cell>
          <cell r="K6005">
            <v>35.58</v>
          </cell>
          <cell r="L6005" t="str">
            <v>CAIXA REFERENCIAL</v>
          </cell>
        </row>
        <row r="6006">
          <cell r="G6006" t="str">
            <v>88431</v>
          </cell>
          <cell r="H6006" t="str">
            <v>APLICAÇÃO MANUAL DE PINTURA COM TINTA TEXTURIZADA ACRÍLICA EM PAREDES EXTERNAS DE CASAS, DUAS CORES. AF_06/2014</v>
          </cell>
          <cell r="I6006" t="str">
            <v>M2</v>
          </cell>
          <cell r="J6006" t="str">
            <v>COEFICIENTE DE REPRESENTATIVIDADE</v>
          </cell>
          <cell r="K6006">
            <v>23.98</v>
          </cell>
          <cell r="L6006" t="str">
            <v>CAIXA REFERENCIAL</v>
          </cell>
        </row>
        <row r="6007">
          <cell r="G6007" t="str">
            <v>88432</v>
          </cell>
          <cell r="H6007" t="str">
            <v>APLICAÇÃO MANUAL DE PINTURA COM TINTA TEXTURIZADA ACRÍLICA EM MOLDURAS DE EPS, PRÉ-FABRICADOS, OU OUTROS. AF_06/2014</v>
          </cell>
          <cell r="I6007" t="str">
            <v>M2</v>
          </cell>
          <cell r="J6007" t="str">
            <v>COEFICIENTE DE REPRESENTATIVIDADE</v>
          </cell>
          <cell r="K6007">
            <v>18.78</v>
          </cell>
          <cell r="L6007" t="str">
            <v>CAIXA REFERENCIAL</v>
          </cell>
        </row>
        <row r="6008">
          <cell r="G6008" t="str">
            <v>88484</v>
          </cell>
          <cell r="H6008" t="str">
            <v>FUNDO SELADOR ACRÍLICO, APLICAÇÃO MANUAL EM TETO, UMA DEMÃO. AF_04/2023</v>
          </cell>
          <cell r="I6008" t="str">
            <v>M2</v>
          </cell>
          <cell r="J6008" t="str">
            <v>COLETADO</v>
          </cell>
          <cell r="K6008">
            <v>5.64</v>
          </cell>
          <cell r="L6008" t="str">
            <v>CAIXA REFERENCIAL</v>
          </cell>
        </row>
        <row r="6009">
          <cell r="G6009" t="str">
            <v>88485</v>
          </cell>
          <cell r="H6009" t="str">
            <v>FUNDO SELADOR ACRÍLICO, APLICAÇÃO MANUAL EM PAREDE, UMA DEMÃO. AF_04/2023</v>
          </cell>
          <cell r="I6009" t="str">
            <v>M2</v>
          </cell>
          <cell r="J6009" t="str">
            <v>COLETADO</v>
          </cell>
          <cell r="K6009">
            <v>4.66</v>
          </cell>
          <cell r="L6009" t="str">
            <v>CAIXA REFERENCIAL</v>
          </cell>
        </row>
        <row r="6010">
          <cell r="G6010" t="str">
            <v>88488</v>
          </cell>
          <cell r="H6010" t="str">
            <v>PINTURA LÁTEX ACRÍLICA PREMIUM, APLICAÇÃO MANUAL EM TETO, DUAS DEMÃOS. AF_04/2023</v>
          </cell>
          <cell r="I6010" t="str">
            <v>M2</v>
          </cell>
          <cell r="J6010" t="str">
            <v>COLETADO</v>
          </cell>
          <cell r="K6010">
            <v>15.05</v>
          </cell>
          <cell r="L6010" t="str">
            <v>CAIXA REFERENCIAL</v>
          </cell>
        </row>
        <row r="6011">
          <cell r="G6011" t="str">
            <v>88489</v>
          </cell>
          <cell r="H6011" t="str">
            <v>PINTURA LÁTEX ACRÍLICA PREMIUM, APLICAÇÃO MANUAL EM PAREDES, DUAS DEMÃOS. AF_04/2023</v>
          </cell>
          <cell r="I6011" t="str">
            <v>M2</v>
          </cell>
          <cell r="J6011" t="str">
            <v>COLETADO</v>
          </cell>
          <cell r="K6011">
            <v>12.61</v>
          </cell>
          <cell r="L6011" t="str">
            <v>CAIXA REFERENCIAL</v>
          </cell>
        </row>
        <row r="6012">
          <cell r="G6012" t="str">
            <v>88494</v>
          </cell>
          <cell r="H6012" t="str">
            <v>EMASSAMENTO COM MASSA LÁTEX, APLICAÇÃO EM TETO, UMA DEMÃO, LIXAMENTO MANUAL. AF_04/2023</v>
          </cell>
          <cell r="I6012" t="str">
            <v>M2</v>
          </cell>
          <cell r="J6012" t="str">
            <v>COEFICIENTE DE REPRESENTATIVIDADE</v>
          </cell>
          <cell r="K6012">
            <v>22.86</v>
          </cell>
          <cell r="L6012" t="str">
            <v>CAIXA REFERENCIAL</v>
          </cell>
        </row>
        <row r="6013">
          <cell r="G6013" t="str">
            <v>88495</v>
          </cell>
          <cell r="H6013" t="str">
            <v>EMASSAMENTO COM MASSA LÁTEX, APLICAÇÃO EM PAREDE, UMA DEMÃO, LIXAMENTO MANUAL. AF_04/2023</v>
          </cell>
          <cell r="I6013" t="str">
            <v>M2</v>
          </cell>
          <cell r="J6013" t="str">
            <v>COEFICIENTE DE REPRESENTATIVIDADE</v>
          </cell>
          <cell r="K6013">
            <v>12.99</v>
          </cell>
          <cell r="L6013" t="str">
            <v>CAIXA REFERENCIAL</v>
          </cell>
        </row>
        <row r="6014">
          <cell r="G6014" t="str">
            <v>88496</v>
          </cell>
          <cell r="H6014" t="str">
            <v>EMASSAMENTO COM MASSA LÁTEX, APLICAÇÃO EM TETO, DUAS DEMÃOS, LIXAMENTO MANUAL. AF_04/2023</v>
          </cell>
          <cell r="I6014" t="str">
            <v>M2</v>
          </cell>
          <cell r="J6014" t="str">
            <v>COEFICIENTE DE REPRESENTATIVIDADE</v>
          </cell>
          <cell r="K6014">
            <v>34.94</v>
          </cell>
          <cell r="L6014" t="str">
            <v>CAIXA REFERENCIAL</v>
          </cell>
        </row>
        <row r="6015">
          <cell r="G6015" t="str">
            <v>88497</v>
          </cell>
          <cell r="H6015" t="str">
            <v>EMASSAMENTO COM MASSA LÁTEX, APLICAÇÃO EM PAREDE, DUAS DEMÃOS, LIXAMENTO MANUAL. AF_04/2023</v>
          </cell>
          <cell r="I6015" t="str">
            <v>M2</v>
          </cell>
          <cell r="J6015" t="str">
            <v>COEFICIENTE DE REPRESENTATIVIDADE</v>
          </cell>
          <cell r="K6015">
            <v>20.440000000000001</v>
          </cell>
          <cell r="L6015" t="str">
            <v>CAIXA REFERENCIAL</v>
          </cell>
        </row>
        <row r="6016">
          <cell r="G6016" t="str">
            <v>95305</v>
          </cell>
          <cell r="H6016" t="str">
            <v>TEXTURA ACRÍLICA, APLICAÇÃO MANUAL EM PAREDE, UMA DEMÃO. AF_04/2023</v>
          </cell>
          <cell r="I6016" t="str">
            <v>M2</v>
          </cell>
          <cell r="J6016" t="str">
            <v>COEFICIENTE DE REPRESENTATIVIDADE</v>
          </cell>
          <cell r="K6016">
            <v>13.28</v>
          </cell>
          <cell r="L6016" t="str">
            <v>CAIXA REFERENCIAL</v>
          </cell>
        </row>
        <row r="6017">
          <cell r="G6017" t="str">
            <v>95306</v>
          </cell>
          <cell r="H6017" t="str">
            <v>TEXTURA ACRÍLICA, APLICAÇÃO MANUAL EM TETO, UMA DEMÃO. AF_04/2023</v>
          </cell>
          <cell r="I6017" t="str">
            <v>M2</v>
          </cell>
          <cell r="J6017" t="str">
            <v>COEFICIENTE DE REPRESENTATIVIDADE</v>
          </cell>
          <cell r="K6017">
            <v>15.58</v>
          </cell>
          <cell r="L6017" t="str">
            <v>CAIXA REFERENCIAL</v>
          </cell>
        </row>
        <row r="6018">
          <cell r="G6018" t="str">
            <v>95622</v>
          </cell>
          <cell r="H6018" t="str">
            <v>APLICAÇÃO MANUAL DE TINTA LÁTEX ACRÍLICA EM PANOS COM PRESENÇA DE VÃOS DE EDIFÍCIOS DE MÚLTIPLOS PAVIMENTOS, DUAS DEMÃOS. AF_11/2016</v>
          </cell>
          <cell r="I6018" t="str">
            <v>M2</v>
          </cell>
          <cell r="J6018" t="str">
            <v>COLETADO</v>
          </cell>
          <cell r="K6018">
            <v>16.809999999999999</v>
          </cell>
          <cell r="L6018" t="str">
            <v>CAIXA REFERENCIAL</v>
          </cell>
        </row>
        <row r="6019">
          <cell r="G6019" t="str">
            <v>95623</v>
          </cell>
          <cell r="H6019" t="str">
            <v>APLICAÇÃO MANUAL DE TINTA LÁTEX ACRÍLICA EM PANOS SEM PRESENÇA DE VÃOS DE EDIFÍCIOS DE MÚLTIPLOS PAVIMENTOS, DUAS DEMÃOS. AF_11/2016</v>
          </cell>
          <cell r="I6019" t="str">
            <v>M2</v>
          </cell>
          <cell r="J6019" t="str">
            <v>COLETADO</v>
          </cell>
          <cell r="K6019">
            <v>12.89</v>
          </cell>
          <cell r="L6019" t="str">
            <v>CAIXA REFERENCIAL</v>
          </cell>
        </row>
        <row r="6020">
          <cell r="G6020" t="str">
            <v>95624</v>
          </cell>
          <cell r="H6020" t="str">
            <v>APLICAÇÃO MANUAL DE TINTA LÁTEX ACRÍLICA EM SUPERFÍCIES EXTERNAS DE SACADA DE EDIFÍCIOS DE MÚLTIPLOS PAVIMENTOS, DUAS DEMÃOS. AF_11/2016</v>
          </cell>
          <cell r="I6020" t="str">
            <v>M2</v>
          </cell>
          <cell r="J6020" t="str">
            <v>COLETADO</v>
          </cell>
          <cell r="K6020">
            <v>24.78</v>
          </cell>
          <cell r="L6020" t="str">
            <v>CAIXA REFERENCIAL</v>
          </cell>
        </row>
        <row r="6021">
          <cell r="G6021" t="str">
            <v>95625</v>
          </cell>
          <cell r="H6021" t="str">
            <v>APLICAÇÃO MANUAL DE TINTA LÁTEX ACRÍLICA EM SUPERFÍCIES INTERNAS DE SACADA DE EDIFÍCIOS DE MÚLTIPLOS PAVIMENTOS, DUAS DEMÃOS. AF_11/2016</v>
          </cell>
          <cell r="I6021" t="str">
            <v>M2</v>
          </cell>
          <cell r="J6021" t="str">
            <v>COLETADO</v>
          </cell>
          <cell r="K6021">
            <v>27.31</v>
          </cell>
          <cell r="L6021" t="str">
            <v>CAIXA REFERENCIAL</v>
          </cell>
        </row>
        <row r="6022">
          <cell r="G6022" t="str">
            <v>95626</v>
          </cell>
          <cell r="H6022" t="str">
            <v>APLICAÇÃO MANUAL DE TINTA LÁTEX ACRÍLICA EM PAREDE EXTERNAS DE CASAS, DUAS DEMÃOS. AF_11/2016</v>
          </cell>
          <cell r="I6022" t="str">
            <v>M2</v>
          </cell>
          <cell r="J6022" t="str">
            <v>COLETADO</v>
          </cell>
          <cell r="K6022">
            <v>18.09</v>
          </cell>
          <cell r="L6022" t="str">
            <v>CAIXA REFERENCIAL</v>
          </cell>
        </row>
        <row r="6023">
          <cell r="G6023" t="str">
            <v>96126</v>
          </cell>
          <cell r="H6023" t="str">
            <v>APLICAÇÃO MANUAL DE MASSA ACRÍLICA EM PANOS DE FACHADA COM PRESENÇA DE VÃOS, DE EDIFÍCIOS DE MÚLTIPLOS PAVIMENTOS, UMA DEMÃO. AF_05/2017</v>
          </cell>
          <cell r="I6023" t="str">
            <v>M2</v>
          </cell>
          <cell r="J6023" t="str">
            <v>COEFICIENTE DE REPRESENTATIVIDADE</v>
          </cell>
          <cell r="K6023">
            <v>23.34</v>
          </cell>
          <cell r="L6023" t="str">
            <v>CAIXA REFERENCIAL</v>
          </cell>
        </row>
        <row r="6024">
          <cell r="G6024" t="str">
            <v>96127</v>
          </cell>
          <cell r="H6024" t="str">
            <v>APLICAÇÃO MANUAL DE MASSA ACRÍLICA EM PANOS DE FACHADA SEM PRESENÇA DE VÃOS, DE EDIFÍCIOS DE MÚLTIPLOS PAVIMENTOS, UMA DEMÃO. AF_05/2017</v>
          </cell>
          <cell r="I6024" t="str">
            <v>M2</v>
          </cell>
          <cell r="J6024" t="str">
            <v>COEFICIENTE DE REPRESENTATIVIDADE</v>
          </cell>
          <cell r="K6024">
            <v>18.440000000000001</v>
          </cell>
          <cell r="L6024" t="str">
            <v>CAIXA REFERENCIAL</v>
          </cell>
        </row>
        <row r="6025">
          <cell r="G6025" t="str">
            <v>96128</v>
          </cell>
          <cell r="H6025" t="str">
            <v>APLICAÇÃO MANUAL DE MASSA ACRÍLICA EM SUPERFÍCIES EXTERNAS DE SACADA DE EDIFÍCIOS DE MÚLTIPLOS PAVIMENTOS, UMA DEMÃO. AF_05/2017</v>
          </cell>
          <cell r="I6025" t="str">
            <v>M2</v>
          </cell>
          <cell r="J6025" t="str">
            <v>COEFICIENTE DE REPRESENTATIVIDADE</v>
          </cell>
          <cell r="K6025">
            <v>33.270000000000003</v>
          </cell>
          <cell r="L6025" t="str">
            <v>CAIXA REFERENCIAL</v>
          </cell>
        </row>
        <row r="6026">
          <cell r="G6026" t="str">
            <v>96129</v>
          </cell>
          <cell r="H6026" t="str">
            <v>APLICAÇÃO MANUAL DE MASSA ACRÍLICA EM SUPERFÍCIES INTERNAS DE SACADA DE EDIFÍCIOS DE MÚLTIPLOS PAVIMENTOS, UMA DEMÃO. AF_05/2017</v>
          </cell>
          <cell r="I6026" t="str">
            <v>M2</v>
          </cell>
          <cell r="J6026" t="str">
            <v>COEFICIENTE DE REPRESENTATIVIDADE</v>
          </cell>
          <cell r="K6026">
            <v>36.42</v>
          </cell>
          <cell r="L6026" t="str">
            <v>CAIXA REFERENCIAL</v>
          </cell>
        </row>
        <row r="6027">
          <cell r="G6027" t="str">
            <v>96130</v>
          </cell>
          <cell r="H6027" t="str">
            <v>APLICAÇÃO MANUAL DE MASSA ACRÍLICA EM PAREDES EXTERNAS DE CASAS, UMA DEMÃO. AF_05/2017</v>
          </cell>
          <cell r="I6027" t="str">
            <v>M2</v>
          </cell>
          <cell r="J6027" t="str">
            <v>COEFICIENTE DE REPRESENTATIVIDADE</v>
          </cell>
          <cell r="K6027">
            <v>24.88</v>
          </cell>
          <cell r="L6027" t="str">
            <v>CAIXA REFERENCIAL</v>
          </cell>
        </row>
        <row r="6028">
          <cell r="G6028" t="str">
            <v>96131</v>
          </cell>
          <cell r="H6028" t="str">
            <v>APLICAÇÃO MANUAL DE MASSA ACRÍLICA EM PANOS DE FACHADA COM PRESENÇA DE VÃOS, DE EDIFÍCIOS DE MÚLTIPLOS PAVIMENTOS, DUAS DEMÃOS. AF_05/2017</v>
          </cell>
          <cell r="I6028" t="str">
            <v>M2</v>
          </cell>
          <cell r="J6028" t="str">
            <v>COEFICIENTE DE REPRESENTATIVIDADE</v>
          </cell>
          <cell r="K6028">
            <v>32.54</v>
          </cell>
          <cell r="L6028" t="str">
            <v>CAIXA REFERENCIAL</v>
          </cell>
        </row>
        <row r="6029">
          <cell r="G6029" t="str">
            <v>96132</v>
          </cell>
          <cell r="H6029" t="str">
            <v>APLICAÇÃO MANUAL DE MASSA ACRÍLICA EM PANOS DE FACHADA SEM PRESENÇA DE VÃOS, DE EDIFÍCIOS DE MÚLTIPLOS PAVIMENTOS, DUAS DEMÃOS. AF_05/2017</v>
          </cell>
          <cell r="I6029" t="str">
            <v>M2</v>
          </cell>
          <cell r="J6029" t="str">
            <v>COEFICIENTE DE REPRESENTATIVIDADE</v>
          </cell>
          <cell r="K6029">
            <v>26.01</v>
          </cell>
          <cell r="L6029" t="str">
            <v>CAIXA REFERENCIAL</v>
          </cell>
        </row>
        <row r="6030">
          <cell r="G6030" t="str">
            <v>96133</v>
          </cell>
          <cell r="H6030" t="str">
            <v>APLICAÇÃO MANUAL DE MASSA ACRÍLICA EM SUPERFÍCIES EXTERNAS DE SACADA DE EDIFÍCIOS DE MÚLTIPLOS PAVIMENTOS, DUAS DEMÃOS. AF_05/2017</v>
          </cell>
          <cell r="I6030" t="str">
            <v>M2</v>
          </cell>
          <cell r="J6030" t="str">
            <v>COEFICIENTE DE REPRESENTATIVIDADE</v>
          </cell>
          <cell r="K6030">
            <v>45.74</v>
          </cell>
          <cell r="L6030" t="str">
            <v>CAIXA REFERENCIAL</v>
          </cell>
        </row>
        <row r="6031">
          <cell r="G6031" t="str">
            <v>96134</v>
          </cell>
          <cell r="H6031" t="str">
            <v>APLICAÇÃO MANUAL DE MASSA ACRÍLICA EM SUPERFÍCIES INTERNAS DE SACADA DE EDIFÍCIOS DE MÚLTIPLOS PAVIMENTOS, DUAS DEMÃOS. AF_05/2017</v>
          </cell>
          <cell r="I6031" t="str">
            <v>M2</v>
          </cell>
          <cell r="J6031" t="str">
            <v>COEFICIENTE DE REPRESENTATIVIDADE</v>
          </cell>
          <cell r="K6031">
            <v>49.94</v>
          </cell>
          <cell r="L6031" t="str">
            <v>CAIXA REFERENCIAL</v>
          </cell>
        </row>
        <row r="6032">
          <cell r="G6032" t="str">
            <v>96135</v>
          </cell>
          <cell r="H6032" t="str">
            <v>APLICAÇÃO MANUAL DE MASSA ACRÍLICA EM PAREDES EXTERNAS DE CASAS, DUAS DEMÃOS. AF_05/2017</v>
          </cell>
          <cell r="I6032" t="str">
            <v>M2</v>
          </cell>
          <cell r="J6032" t="str">
            <v>COEFICIENTE DE REPRESENTATIVIDADE</v>
          </cell>
          <cell r="K6032">
            <v>34.619999999999997</v>
          </cell>
          <cell r="L6032" t="str">
            <v>CAIXA REFERENCIAL</v>
          </cell>
        </row>
        <row r="6033">
          <cell r="G6033" t="str">
            <v>104639</v>
          </cell>
          <cell r="H6033" t="str">
            <v>PINTURA LÁTEX ACRÍLICA ECONÔMICA, APLICAÇÃO MANUAL EM TETO, DUAS DEMÃOS. AF_04/2023</v>
          </cell>
          <cell r="I6033" t="str">
            <v>M2</v>
          </cell>
          <cell r="J6033" t="str">
            <v>COEFICIENTE DE REPRESENTATIVIDADE</v>
          </cell>
          <cell r="K6033">
            <v>11.77</v>
          </cell>
          <cell r="L6033" t="str">
            <v>CAIXA REFERENCIAL</v>
          </cell>
        </row>
        <row r="6034">
          <cell r="G6034" t="str">
            <v>104640</v>
          </cell>
          <cell r="H6034" t="str">
            <v>PINTURA LÁTEX ACRÍLICA STANDARD, APLICAÇÃO MANUAL EM TETO, DUAS DEMÃOS. AF_04/2023</v>
          </cell>
          <cell r="I6034" t="str">
            <v>M2</v>
          </cell>
          <cell r="J6034" t="str">
            <v>COEFICIENTE DE REPRESENTATIVIDADE</v>
          </cell>
          <cell r="K6034">
            <v>12.99</v>
          </cell>
          <cell r="L6034" t="str">
            <v>CAIXA REFERENCIAL</v>
          </cell>
        </row>
        <row r="6035">
          <cell r="G6035" t="str">
            <v>104641</v>
          </cell>
          <cell r="H6035" t="str">
            <v>PINTURA LÁTEX ACRÍLICA ECONÔMICA, APLICAÇÃO MANUAL EM PAREDES, DUAS DEMÃOS. AF_04/2023</v>
          </cell>
          <cell r="I6035" t="str">
            <v>M2</v>
          </cell>
          <cell r="J6035" t="str">
            <v>COEFICIENTE DE REPRESENTATIVIDADE</v>
          </cell>
          <cell r="K6035">
            <v>9.33</v>
          </cell>
          <cell r="L6035" t="str">
            <v>CAIXA REFERENCIAL</v>
          </cell>
        </row>
        <row r="6036">
          <cell r="G6036" t="str">
            <v>104642</v>
          </cell>
          <cell r="H6036" t="str">
            <v>PINTURA LÁTEX ACRÍLICA STANDARD, APLICAÇÃO MANUAL EM PAREDES, DUAS DEMÃOS. AF_04/2023</v>
          </cell>
          <cell r="I6036" t="str">
            <v>M2</v>
          </cell>
          <cell r="J6036" t="str">
            <v>COEFICIENTE DE REPRESENTATIVIDADE</v>
          </cell>
          <cell r="K6036">
            <v>10.55</v>
          </cell>
          <cell r="L6036" t="str">
            <v>CAIXA REFERENCIAL</v>
          </cell>
        </row>
        <row r="6037">
          <cell r="G6037" t="str">
            <v>102193</v>
          </cell>
          <cell r="H6037" t="str">
            <v>LIXAMENTO DE MADEIRA PARA APLICAÇÃO DE FUNDO OU PINTURA. AF_01/2021</v>
          </cell>
          <cell r="I6037" t="str">
            <v>M2</v>
          </cell>
          <cell r="J6037" t="str">
            <v>COEFICIENTE DE REPRESENTATIVIDADE</v>
          </cell>
          <cell r="K6037">
            <v>2.33</v>
          </cell>
          <cell r="L6037" t="str">
            <v>CAIXA REFERENCIAL</v>
          </cell>
        </row>
        <row r="6038">
          <cell r="G6038" t="str">
            <v>102194</v>
          </cell>
          <cell r="H6038" t="str">
            <v>LIXAMENTO DE MASSA PARA MADEIRA. AF_01/2021</v>
          </cell>
          <cell r="I6038" t="str">
            <v>M2</v>
          </cell>
          <cell r="J6038" t="str">
            <v>COEFICIENTE DE REPRESENTATIVIDADE</v>
          </cell>
          <cell r="K6038">
            <v>8.89</v>
          </cell>
          <cell r="L6038" t="str">
            <v>CAIXA REFERENCIAL</v>
          </cell>
        </row>
        <row r="6039">
          <cell r="G6039" t="str">
            <v>102197</v>
          </cell>
          <cell r="H6039" t="str">
            <v>PINTURA FUNDO NIVELADOR ALQUÍDICO BRANCO EM MADEIRA. AF_01/2021</v>
          </cell>
          <cell r="I6039" t="str">
            <v>M2</v>
          </cell>
          <cell r="J6039" t="str">
            <v>COEFICIENTE DE REPRESENTATIVIDADE</v>
          </cell>
          <cell r="K6039">
            <v>33.94</v>
          </cell>
          <cell r="L6039" t="str">
            <v>CAIXA REFERENCIAL</v>
          </cell>
        </row>
        <row r="6040">
          <cell r="G6040" t="str">
            <v>102200</v>
          </cell>
          <cell r="H6040" t="str">
            <v>APLICAÇÃO MASSA ALQUÍDICA PARA MADEIRA, PARA PINTURA COM TINTA DE ACABAMENTO (PIGMENTADA). AF_01/2021</v>
          </cell>
          <cell r="I6040" t="str">
            <v>M2</v>
          </cell>
          <cell r="J6040" t="str">
            <v>COEFICIENTE DE REPRESENTATIVIDADE</v>
          </cell>
          <cell r="K6040">
            <v>25.38</v>
          </cell>
          <cell r="L6040" t="str">
            <v>CAIXA REFERENCIAL</v>
          </cell>
        </row>
        <row r="6041">
          <cell r="G6041" t="str">
            <v>102201</v>
          </cell>
          <cell r="H6041" t="str">
            <v>APLICAÇÃO MASSA ACRÍLICA PARA MADEIRA, PARA PINTURA COM TINTA DE ACABAMENTO (PIGMENTADA). AF_01/2021</v>
          </cell>
          <cell r="I6041" t="str">
            <v>M2</v>
          </cell>
          <cell r="J6041" t="str">
            <v>COEFICIENTE DE REPRESENTATIVIDADE</v>
          </cell>
          <cell r="K6041">
            <v>22.27</v>
          </cell>
          <cell r="L6041" t="str">
            <v>CAIXA REFERENCIAL</v>
          </cell>
        </row>
        <row r="6042">
          <cell r="G6042" t="str">
            <v>102202</v>
          </cell>
          <cell r="H6042" t="str">
            <v>APLICAÇÃO MASSA EPÓXI PARA MADEIRA, PARA PINTURA COM TINTA PU DE ACABAMENTO (PIGMENTADA). AF_01/2021</v>
          </cell>
          <cell r="I6042" t="str">
            <v>M2</v>
          </cell>
          <cell r="J6042" t="str">
            <v>COEFICIENTE DE REPRESENTATIVIDADE</v>
          </cell>
          <cell r="K6042">
            <v>66.73</v>
          </cell>
          <cell r="L6042" t="str">
            <v>CAIXA REFERENCIAL</v>
          </cell>
        </row>
        <row r="6043">
          <cell r="G6043" t="str">
            <v>102203</v>
          </cell>
          <cell r="H6043" t="str">
            <v>PINTURA VERNIZ (INCOLOR) ALQUÍDICO EM MADEIRA, USO INTERNO E EXTERNO, 1 DEMÃO. AF_01/2021</v>
          </cell>
          <cell r="I6043" t="str">
            <v>M2</v>
          </cell>
          <cell r="J6043" t="str">
            <v>COEFICIENTE DE REPRESENTATIVIDADE</v>
          </cell>
          <cell r="K6043">
            <v>10.51</v>
          </cell>
          <cell r="L6043" t="str">
            <v>CAIXA REFERENCIAL</v>
          </cell>
        </row>
        <row r="6044">
          <cell r="G6044" t="str">
            <v>102204</v>
          </cell>
          <cell r="H6044" t="str">
            <v>PINTURA VERNIZ (INCOLOR) ALQUÍDICO EM MADEIRA, USO INTERNO, 1 DEMÃO. AF_01/2021</v>
          </cell>
          <cell r="I6044" t="str">
            <v>M2</v>
          </cell>
          <cell r="J6044" t="str">
            <v>COEFICIENTE DE REPRESENTATIVIDADE</v>
          </cell>
          <cell r="K6044">
            <v>10.8</v>
          </cell>
          <cell r="L6044" t="str">
            <v>CAIXA REFERENCIAL</v>
          </cell>
        </row>
        <row r="6045">
          <cell r="G6045" t="str">
            <v>102205</v>
          </cell>
          <cell r="H6045" t="str">
            <v>PINTURA VERNIZ (INCOLOR) POLIURETÂNICO (RESINA ALQUÍDICA MODIFICADA) EM MADEIRA, 1 DEMÃO. AF_01/2021</v>
          </cell>
          <cell r="I6045" t="str">
            <v>M2</v>
          </cell>
          <cell r="J6045" t="str">
            <v>COLETADO</v>
          </cell>
          <cell r="K6045">
            <v>9.86</v>
          </cell>
          <cell r="L6045" t="str">
            <v>CAIXA REFERENCIAL</v>
          </cell>
        </row>
        <row r="6046">
          <cell r="G6046" t="str">
            <v>102207</v>
          </cell>
          <cell r="H6046" t="str">
            <v>PINTURA TINTA DE ACABAMENTO (PIGMENTADA) A ÓLEO EM MADEIRA, 1 DEMÃO. AF_01/2021</v>
          </cell>
          <cell r="I6046" t="str">
            <v>M2</v>
          </cell>
          <cell r="J6046" t="str">
            <v>COEFICIENTE DE REPRESENTATIVIDADE</v>
          </cell>
          <cell r="K6046">
            <v>9.01</v>
          </cell>
          <cell r="L6046" t="str">
            <v>CAIXA REFERENCIAL</v>
          </cell>
        </row>
        <row r="6047">
          <cell r="G6047" t="str">
            <v>102208</v>
          </cell>
          <cell r="H6047" t="str">
            <v>PINTURA TINTA DE ACABAMENTO (PIGMENTADA) ESMALTE SINTÉTICO FOSCO EM MADEIRA, 1 DEMÃO. AF_01/2021</v>
          </cell>
          <cell r="I6047" t="str">
            <v>M2</v>
          </cell>
          <cell r="J6047" t="str">
            <v>COEFICIENTE DE REPRESENTATIVIDADE</v>
          </cell>
          <cell r="K6047">
            <v>8.61</v>
          </cell>
          <cell r="L6047" t="str">
            <v>CAIXA REFERENCIAL</v>
          </cell>
        </row>
        <row r="6048">
          <cell r="G6048" t="str">
            <v>102209</v>
          </cell>
          <cell r="H6048" t="str">
            <v>PINTURA TINTA DE ACABAMENTO (PIGMENTADA) ESMALTE SINTÉTICO ACETINADO EM MADEIRA, 1 DEMÃO. AF_01/2021</v>
          </cell>
          <cell r="I6048" t="str">
            <v>M2</v>
          </cell>
          <cell r="J6048" t="str">
            <v>COEFICIENTE DE REPRESENTATIVIDADE</v>
          </cell>
          <cell r="K6048">
            <v>8.8800000000000008</v>
          </cell>
          <cell r="L6048" t="str">
            <v>CAIXA REFERENCIAL</v>
          </cell>
        </row>
        <row r="6049">
          <cell r="G6049" t="str">
            <v>102210</v>
          </cell>
          <cell r="H6049" t="str">
            <v>PINTURA TINTA DE ACABAMENTO (PIGMENTADA) ESMALTE SINTÉTICO BRILHANTE EM MADEIRA, 1 DEMÃO. AF_01/2021</v>
          </cell>
          <cell r="I6049" t="str">
            <v>M2</v>
          </cell>
          <cell r="J6049" t="str">
            <v>COLETADO</v>
          </cell>
          <cell r="K6049">
            <v>8.4700000000000006</v>
          </cell>
          <cell r="L6049" t="str">
            <v>CAIXA REFERENCIAL</v>
          </cell>
        </row>
        <row r="6050">
          <cell r="G6050" t="str">
            <v>102213</v>
          </cell>
          <cell r="H6050" t="str">
            <v>PINTURA VERNIZ (INCOLOR) ALQUÍDICO EM MADEIRA, USO INTERNO E EXTERNO, 2 DEMÃOS. AF_01/2021</v>
          </cell>
          <cell r="I6050" t="str">
            <v>M2</v>
          </cell>
          <cell r="J6050" t="str">
            <v>COEFICIENTE DE REPRESENTATIVIDADE</v>
          </cell>
          <cell r="K6050">
            <v>21.03</v>
          </cell>
          <cell r="L6050" t="str">
            <v>CAIXA REFERENCIAL</v>
          </cell>
        </row>
        <row r="6051">
          <cell r="G6051" t="str">
            <v>102214</v>
          </cell>
          <cell r="H6051" t="str">
            <v>PINTURA VERNIZ (INCOLOR) ALQUÍDICO EM MADEIRA, USO INTERNO, 2 DEMÃOS. AF_01/2021</v>
          </cell>
          <cell r="I6051" t="str">
            <v>M2</v>
          </cell>
          <cell r="J6051" t="str">
            <v>COEFICIENTE DE REPRESENTATIVIDADE</v>
          </cell>
          <cell r="K6051">
            <v>21.62</v>
          </cell>
          <cell r="L6051" t="str">
            <v>CAIXA REFERENCIAL</v>
          </cell>
        </row>
        <row r="6052">
          <cell r="G6052" t="str">
            <v>102215</v>
          </cell>
          <cell r="H6052" t="str">
            <v>PINTURA VERNIZ (INCOLOR) POLIURETÂNICO (RESINA ALQUÍDICA MODIFICADA) EM MADEIRA, 2 DEMÃOS. AF_01/2021</v>
          </cell>
          <cell r="I6052" t="str">
            <v>M2</v>
          </cell>
          <cell r="J6052" t="str">
            <v>COLETADO</v>
          </cell>
          <cell r="K6052">
            <v>19.73</v>
          </cell>
          <cell r="L6052" t="str">
            <v>CAIXA REFERENCIAL</v>
          </cell>
        </row>
        <row r="6053">
          <cell r="G6053" t="str">
            <v>102217</v>
          </cell>
          <cell r="H6053" t="str">
            <v>PINTURA TINTA DE ACABAMENTO (PIGMENTADA) A ÓLEO EM MADEIRA, 2 DEMÃOS. AF_01/2021</v>
          </cell>
          <cell r="I6053" t="str">
            <v>M2</v>
          </cell>
          <cell r="J6053" t="str">
            <v>COEFICIENTE DE REPRESENTATIVIDADE</v>
          </cell>
          <cell r="K6053">
            <v>18.04</v>
          </cell>
          <cell r="L6053" t="str">
            <v>CAIXA REFERENCIAL</v>
          </cell>
        </row>
        <row r="6054">
          <cell r="G6054" t="str">
            <v>102218</v>
          </cell>
          <cell r="H6054" t="str">
            <v>PINTURA TINTA DE ACABAMENTO (PIGMENTADA) ESMALTE SINTÉTICO FOSCO EM MADEIRA, 2 DEMÃOS. AF_01/2021</v>
          </cell>
          <cell r="I6054" t="str">
            <v>M2</v>
          </cell>
          <cell r="J6054" t="str">
            <v>COEFICIENTE DE REPRESENTATIVIDADE</v>
          </cell>
          <cell r="K6054">
            <v>17.23</v>
          </cell>
          <cell r="L6054" t="str">
            <v>CAIXA REFERENCIAL</v>
          </cell>
        </row>
        <row r="6055">
          <cell r="G6055" t="str">
            <v>102219</v>
          </cell>
          <cell r="H6055" t="str">
            <v>PINTURA TINTA DE ACABAMENTO (PIGMENTADA) ESMALTE SINTÉTICO ACETINADO EM MADEIRA, 2 DEMÃOS. AF_01/2021</v>
          </cell>
          <cell r="I6055" t="str">
            <v>M2</v>
          </cell>
          <cell r="J6055" t="str">
            <v>COEFICIENTE DE REPRESENTATIVIDADE</v>
          </cell>
          <cell r="K6055">
            <v>17.77</v>
          </cell>
          <cell r="L6055" t="str">
            <v>CAIXA REFERENCIAL</v>
          </cell>
        </row>
        <row r="6056">
          <cell r="G6056" t="str">
            <v>102220</v>
          </cell>
          <cell r="H6056" t="str">
            <v>PINTURA TINTA DE ACABAMENTO (PIGMENTADA) ESMALTE SINTÉTICO BRILHANTE EM MADEIRA, 2 DEMÃOS. AF_01/2021</v>
          </cell>
          <cell r="I6056" t="str">
            <v>M2</v>
          </cell>
          <cell r="J6056" t="str">
            <v>COLETADO</v>
          </cell>
          <cell r="K6056">
            <v>16.96</v>
          </cell>
          <cell r="L6056" t="str">
            <v>CAIXA REFERENCIAL</v>
          </cell>
        </row>
        <row r="6057">
          <cell r="G6057" t="str">
            <v>102223</v>
          </cell>
          <cell r="H6057" t="str">
            <v>PINTURA VERNIZ (INCOLOR) ALQUÍDICO EM MADEIRA, USO INTERNO E EXTERNO, 3 DEMÃOS. AF_01/2021</v>
          </cell>
          <cell r="I6057" t="str">
            <v>M2</v>
          </cell>
          <cell r="J6057" t="str">
            <v>COEFICIENTE DE REPRESENTATIVIDADE</v>
          </cell>
          <cell r="K6057">
            <v>31.55</v>
          </cell>
          <cell r="L6057" t="str">
            <v>CAIXA REFERENCIAL</v>
          </cell>
        </row>
        <row r="6058">
          <cell r="G6058" t="str">
            <v>102224</v>
          </cell>
          <cell r="H6058" t="str">
            <v>PINTURA VERNIZ (INCOLOR) ALQUÍDICO EM MADEIRA, USO INTERNO, 3 DEMÃOS. AF_01/2021</v>
          </cell>
          <cell r="I6058" t="str">
            <v>M2</v>
          </cell>
          <cell r="J6058" t="str">
            <v>COEFICIENTE DE REPRESENTATIVIDADE</v>
          </cell>
          <cell r="K6058">
            <v>32.44</v>
          </cell>
          <cell r="L6058" t="str">
            <v>CAIXA REFERENCIAL</v>
          </cell>
        </row>
        <row r="6059">
          <cell r="G6059" t="str">
            <v>102225</v>
          </cell>
          <cell r="H6059" t="str">
            <v>PINTURA VERNIZ (INCOLOR) POLIURETÂNICO (RESINA ALQUÍDICA MODIFICADA) EM MADEIRA, 3 DEMÃOS. AF_01/2021</v>
          </cell>
          <cell r="I6059" t="str">
            <v>M2</v>
          </cell>
          <cell r="J6059" t="str">
            <v>COLETADO</v>
          </cell>
          <cell r="K6059">
            <v>29.61</v>
          </cell>
          <cell r="L6059" t="str">
            <v>CAIXA REFERENCIAL</v>
          </cell>
        </row>
        <row r="6060">
          <cell r="G6060" t="str">
            <v>102227</v>
          </cell>
          <cell r="H6060" t="str">
            <v>PINTURA TINTA DE ACABAMENTO (PIGMENTADA) A ÓLEO EM MADEIRA, 3 DEMÃOS. AF_01/2021</v>
          </cell>
          <cell r="I6060" t="str">
            <v>M2</v>
          </cell>
          <cell r="J6060" t="str">
            <v>COEFICIENTE DE REPRESENTATIVIDADE</v>
          </cell>
          <cell r="K6060">
            <v>27.06</v>
          </cell>
          <cell r="L6060" t="str">
            <v>CAIXA REFERENCIAL</v>
          </cell>
        </row>
        <row r="6061">
          <cell r="G6061" t="str">
            <v>102228</v>
          </cell>
          <cell r="H6061" t="str">
            <v>PINTURA TINTA DE ACABAMENTO (PIGMENTADA) ESMALTE SINTÉTICO FOSCO EM MADEIRA, 3 DEMÃOS. AF_01/2021</v>
          </cell>
          <cell r="I6061" t="str">
            <v>M2</v>
          </cell>
          <cell r="J6061" t="str">
            <v>COEFICIENTE DE REPRESENTATIVIDADE</v>
          </cell>
          <cell r="K6061">
            <v>25.86</v>
          </cell>
          <cell r="L6061" t="str">
            <v>CAIXA REFERENCIAL</v>
          </cell>
        </row>
        <row r="6062">
          <cell r="G6062" t="str">
            <v>102229</v>
          </cell>
          <cell r="H6062" t="str">
            <v>PINTURA TINTA DE ACABAMENTO (PIGMENTADA) ESMALTE SINTÉTICO ACETINADO EM MADEIRA, 3 DEMÃOS. AF_01/2021</v>
          </cell>
          <cell r="I6062" t="str">
            <v>M2</v>
          </cell>
          <cell r="J6062" t="str">
            <v>COEFICIENTE DE REPRESENTATIVIDADE</v>
          </cell>
          <cell r="K6062">
            <v>26.66</v>
          </cell>
          <cell r="L6062" t="str">
            <v>CAIXA REFERENCIAL</v>
          </cell>
        </row>
        <row r="6063">
          <cell r="G6063" t="str">
            <v>102230</v>
          </cell>
          <cell r="H6063" t="str">
            <v>PINTURA TINTA DE ACABAMENTO (PIGMENTADA) ESMALTE SINTÉTICO BRILHANTE EM MADEIRA, 3 DEMÃOS. AF_01/2021</v>
          </cell>
          <cell r="I6063" t="str">
            <v>M2</v>
          </cell>
          <cell r="J6063" t="str">
            <v>COLETADO</v>
          </cell>
          <cell r="K6063">
            <v>25.44</v>
          </cell>
          <cell r="L6063" t="str">
            <v>CAIXA REFERENCIAL</v>
          </cell>
        </row>
        <row r="6064">
          <cell r="G6064" t="str">
            <v>102233</v>
          </cell>
          <cell r="H6064" t="str">
            <v>PINTURA IMUNIZANTE PARA MADEIRA, 1 DEMÃO. AF_01/2021</v>
          </cell>
          <cell r="I6064" t="str">
            <v>M2</v>
          </cell>
          <cell r="J6064" t="str">
            <v>COEFICIENTE DE REPRESENTATIVIDADE</v>
          </cell>
          <cell r="K6064">
            <v>10.86</v>
          </cell>
          <cell r="L6064" t="str">
            <v>CAIXA REFERENCIAL</v>
          </cell>
        </row>
        <row r="6065">
          <cell r="G6065" t="str">
            <v>102234</v>
          </cell>
          <cell r="H6065" t="str">
            <v>PINTURA IMUNIZANTE PARA MADEIRA, 2 DEMÃOS. AF_01/2021</v>
          </cell>
          <cell r="I6065" t="str">
            <v>M2</v>
          </cell>
          <cell r="J6065" t="str">
            <v>COEFICIENTE DE REPRESENTATIVIDADE</v>
          </cell>
          <cell r="K6065">
            <v>21.74</v>
          </cell>
          <cell r="L6065" t="str">
            <v>CAIXA REFERENCIAL</v>
          </cell>
        </row>
        <row r="6066">
          <cell r="G6066" t="str">
            <v>100716</v>
          </cell>
          <cell r="H6066" t="str">
            <v>JATEAMENTO ABRASIVO COM GRANALHA DE AÇO EM PERFIL METÁLICO EM FÁBRICA. AF_01/2020</v>
          </cell>
          <cell r="I6066" t="str">
            <v>M2</v>
          </cell>
          <cell r="J6066" t="str">
            <v>ATRIBUÍDO SÃO PAULO</v>
          </cell>
          <cell r="K6066">
            <v>26.8</v>
          </cell>
          <cell r="L6066" t="str">
            <v>CAIXA REFERENCIAL</v>
          </cell>
        </row>
        <row r="6067">
          <cell r="G6067" t="str">
            <v>100717</v>
          </cell>
          <cell r="H6067" t="str">
            <v>LIXAMENTO MANUAL EM SUPERFÍCIES METÁLICAS EM OBRA. AF_01/2020</v>
          </cell>
          <cell r="I6067" t="str">
            <v>M2</v>
          </cell>
          <cell r="J6067" t="str">
            <v>COEFICIENTE DE REPRESENTATIVIDADE</v>
          </cell>
          <cell r="K6067">
            <v>10.72</v>
          </cell>
          <cell r="L6067" t="str">
            <v>CAIXA REFERENCIAL</v>
          </cell>
        </row>
        <row r="6068">
          <cell r="G6068" t="str">
            <v>100718</v>
          </cell>
          <cell r="H6068" t="str">
            <v>COLOCAÇÃO DE FITA PROTETORA PARA PINTURA. AF_01/2020</v>
          </cell>
          <cell r="I6068" t="str">
            <v>M</v>
          </cell>
          <cell r="J6068" t="str">
            <v>COEFICIENTE DE REPRESENTATIVIDADE</v>
          </cell>
          <cell r="K6068">
            <v>1.47</v>
          </cell>
          <cell r="L6068" t="str">
            <v>CAIXA REFERENCIAL</v>
          </cell>
        </row>
        <row r="6069">
          <cell r="G6069" t="str">
            <v>100719</v>
          </cell>
          <cell r="H6069" t="str">
            <v>PINTURA COM TINTA ALQUÍDICA DE FUNDO (TIPO ZARCÃO) PULVERIZADA SOBRE PERFIL METÁLICO EXECUTADO EM FÁBRICA (POR DEMÃO). AF_01/2020_PE</v>
          </cell>
          <cell r="I6069" t="str">
            <v>M2</v>
          </cell>
          <cell r="J6069" t="str">
            <v>COEFICIENTE DE REPRESENTATIVIDADE</v>
          </cell>
          <cell r="K6069">
            <v>11.23</v>
          </cell>
          <cell r="L6069" t="str">
            <v>CAIXA REFERENCIAL</v>
          </cell>
        </row>
        <row r="6070">
          <cell r="G6070" t="str">
            <v>100720</v>
          </cell>
          <cell r="H6070" t="str">
            <v>PINTURA COM TINTA ALQUÍDICA DE FUNDO (TIPO ZARCÃO) APLICADA A ROLO OU PINCEL SOBRE PERFIL METÁLICO EXECUTADO EM FÁBRICA (POR DEMÃO). AF_01/2020</v>
          </cell>
          <cell r="I6070" t="str">
            <v>M2</v>
          </cell>
          <cell r="J6070" t="str">
            <v>COEFICIENTE DE REPRESENTATIVIDADE</v>
          </cell>
          <cell r="K6070">
            <v>11.37</v>
          </cell>
          <cell r="L6070" t="str">
            <v>CAIXA REFERENCIAL</v>
          </cell>
        </row>
        <row r="6071">
          <cell r="G6071" t="str">
            <v>100721</v>
          </cell>
          <cell r="H6071" t="str">
            <v>PINTURA COM TINTA ALQUÍDICA DE FUNDO (TIPO ZARCÃO) PULVERIZADA SOBRE SUPERFÍCIES METÁLICAS (EXCETO PERFIL) EXECUTADO EM OBRA (POR DEMÃO). AF_01/2020_PE</v>
          </cell>
          <cell r="I6071" t="str">
            <v>M2</v>
          </cell>
          <cell r="J6071" t="str">
            <v>COEFICIENTE DE REPRESENTATIVIDADE</v>
          </cell>
          <cell r="K6071">
            <v>26.33</v>
          </cell>
          <cell r="L6071" t="str">
            <v>CAIXA REFERENCIAL</v>
          </cell>
        </row>
        <row r="6072">
          <cell r="G6072" t="str">
            <v>100722</v>
          </cell>
          <cell r="H6072" t="str">
            <v>PINTURA COM TINTA ALQUÍDICA DE FUNDO (TIPO ZARCÃO) APLICADA A ROLO OU PINCEL SOBRE SUPERFÍCIES METÁLICAS (EXCETO PERFIL) EXECUTADO EM OBRA (POR DEMÃO). AF_01/2020</v>
          </cell>
          <cell r="I6072" t="str">
            <v>M2</v>
          </cell>
          <cell r="J6072" t="str">
            <v>COEFICIENTE DE REPRESENTATIVIDADE</v>
          </cell>
          <cell r="K6072">
            <v>25.86</v>
          </cell>
          <cell r="L6072" t="str">
            <v>CAIXA REFERENCIAL</v>
          </cell>
        </row>
        <row r="6073">
          <cell r="G6073" t="str">
            <v>100723</v>
          </cell>
          <cell r="H6073" t="str">
            <v>PINTURA COM TINTA ALQUÍDICA DE FUNDO E ACABAMENTO (ESMALTE SINTÉTICO GRAFITE) PULVERIZADA SOBRE PERFIL METÁLICO EXECUTADO EM FÁBRICA (POR DEMÃO). AF_01/2020_PE</v>
          </cell>
          <cell r="I6073" t="str">
            <v>M2</v>
          </cell>
          <cell r="J6073" t="str">
            <v>COEFICIENTE DE REPRESENTATIVIDADE</v>
          </cell>
          <cell r="K6073">
            <v>12.05</v>
          </cell>
          <cell r="L6073" t="str">
            <v>CAIXA REFERENCIAL</v>
          </cell>
        </row>
        <row r="6074">
          <cell r="G6074" t="str">
            <v>100724</v>
          </cell>
          <cell r="H6074" t="str">
            <v>PINTURA COM TINTA ALQUÍDICA DE FUNDO E ACABAMENTO (ESMALTE SINTÉTICO GRAFITE) APLICADA A ROLO OU PINCEL SOBRE PERFIL METÁLICO EXECUTADO EM FÁBRICA (POR DEMÃO). AF_01/2020</v>
          </cell>
          <cell r="I6074" t="str">
            <v>M2</v>
          </cell>
          <cell r="J6074" t="str">
            <v>COEFICIENTE DE REPRESENTATIVIDADE</v>
          </cell>
          <cell r="K6074">
            <v>14.69</v>
          </cell>
          <cell r="L6074" t="str">
            <v>CAIXA REFERENCIAL</v>
          </cell>
        </row>
        <row r="6075">
          <cell r="G6075" t="str">
            <v>100725</v>
          </cell>
          <cell r="H6075" t="str">
            <v>PINTURA COM TINTA ALQUÍDICA DE FUNDO E ACABAMENTO (ESMALTE SINTÉTICO GRAFITE) PULVERIZADA SOBRE SUPERFÍCIES METÁLICAS (EXCETO PERFIL) EXECUTADO EM OBRA (POR DEMÃO). AF_01/2020_PE</v>
          </cell>
          <cell r="I6075" t="str">
            <v>M2</v>
          </cell>
          <cell r="J6075" t="str">
            <v>COEFICIENTE DE REPRESENTATIVIDADE</v>
          </cell>
          <cell r="K6075">
            <v>26.6</v>
          </cell>
          <cell r="L6075" t="str">
            <v>CAIXA REFERENCIAL</v>
          </cell>
        </row>
        <row r="6076">
          <cell r="G6076" t="str">
            <v>100726</v>
          </cell>
          <cell r="H6076" t="str">
            <v>PINTURA COM TINTA ALQUÍDICA DE FUNDO E ACABAMENTO (ESMALTE SINTÉTICO GRAFITE) APLICADA A ROLO OU PINCEL SOBRE SUPERFÍCIES METÁLICAS (EXCETO PERFIL) EXECUTADO EM OBRA (POR DEMÃO). AF_01/2020</v>
          </cell>
          <cell r="I6076" t="str">
            <v>M2</v>
          </cell>
          <cell r="J6076" t="str">
            <v>COEFICIENTE DE REPRESENTATIVIDADE</v>
          </cell>
          <cell r="K6076">
            <v>29.07</v>
          </cell>
          <cell r="L6076" t="str">
            <v>CAIXA REFERENCIAL</v>
          </cell>
        </row>
        <row r="6077">
          <cell r="G6077" t="str">
            <v>100727</v>
          </cell>
          <cell r="H6077" t="str">
            <v>PINTURA COM TINTA EPOXÍDICA DE FUNDO PULVERIZADA SOBRE PERFIL METÁLICO EXECUTADO EM FÁBRICA (POR DEMÃO). AF_01/2020_PE</v>
          </cell>
          <cell r="I6077" t="str">
            <v>M2</v>
          </cell>
          <cell r="J6077" t="str">
            <v>COEFICIENTE DE REPRESENTATIVIDADE</v>
          </cell>
          <cell r="K6077">
            <v>27.49</v>
          </cell>
          <cell r="L6077" t="str">
            <v>CAIXA REFERENCIAL</v>
          </cell>
        </row>
        <row r="6078">
          <cell r="G6078" t="str">
            <v>100728</v>
          </cell>
          <cell r="H6078" t="str">
            <v>PINTURA COM TINTA EPOXÍDICA DE FUNDO APLICADA A ROLO OU PINCEL SOBRE PERFIL METÁLICO EXECUTADO EM FÁBRICA (POR DEMÃO). AF_01/2020</v>
          </cell>
          <cell r="I6078" t="str">
            <v>M2</v>
          </cell>
          <cell r="J6078" t="str">
            <v>COEFICIENTE DE REPRESENTATIVIDADE</v>
          </cell>
          <cell r="K6078">
            <v>24.9</v>
          </cell>
          <cell r="L6078" t="str">
            <v>CAIXA REFERENCIAL</v>
          </cell>
        </row>
        <row r="6079">
          <cell r="G6079" t="str">
            <v>100729</v>
          </cell>
          <cell r="H6079" t="str">
            <v>PINTURA COM TINTA EPOXÍDICA DE ACABAMENTO PULVERIZADA SOBRE PERFIL METÁLICO EXECUTADO EM FÁBRICA (POR DEMÃO). AF_01/2020_PE</v>
          </cell>
          <cell r="I6079" t="str">
            <v>M2</v>
          </cell>
          <cell r="J6079" t="str">
            <v>COEFICIENTE DE REPRESENTATIVIDADE</v>
          </cell>
          <cell r="K6079">
            <v>20.75</v>
          </cell>
          <cell r="L6079" t="str">
            <v>CAIXA REFERENCIAL</v>
          </cell>
        </row>
        <row r="6080">
          <cell r="G6080" t="str">
            <v>100730</v>
          </cell>
          <cell r="H6080" t="str">
            <v>PINTURA COM TINTA EPOXÍDICA DE ACABAMENTO APLICADA A ROLO OU PINCEL SOBRE PERFIL METÁLICO EXECUTADO EM FÁBRICA (POR DEMÃO). AF_01/2020</v>
          </cell>
          <cell r="I6080" t="str">
            <v>M2</v>
          </cell>
          <cell r="J6080" t="str">
            <v>COEFICIENTE DE REPRESENTATIVIDADE</v>
          </cell>
          <cell r="K6080">
            <v>24.47</v>
          </cell>
          <cell r="L6080" t="str">
            <v>CAIXA REFERENCIAL</v>
          </cell>
        </row>
        <row r="6081">
          <cell r="G6081" t="str">
            <v>100733</v>
          </cell>
          <cell r="H6081" t="str">
            <v>PINTURA COM TINTA ACRÍLICA DE FUNDO PULVERIZADA SOBRE SUPERFÍCIES METÁLICAS (EXCETO PERFIL) EXECUTADO EM OBRA (POR DEMÃO). AF_01/2020_PE</v>
          </cell>
          <cell r="I6081" t="str">
            <v>M2</v>
          </cell>
          <cell r="J6081" t="str">
            <v>COEFICIENTE DE REPRESENTATIVIDADE</v>
          </cell>
          <cell r="K6081">
            <v>14.12</v>
          </cell>
          <cell r="L6081" t="str">
            <v>CAIXA REFERENCIAL</v>
          </cell>
        </row>
        <row r="6082">
          <cell r="G6082" t="str">
            <v>100734</v>
          </cell>
          <cell r="H6082" t="str">
            <v>PINTURA COM TINTA ACRÍLICA DE FUNDO APLICADA A ROLO OU PINCEL SOBRE SUPERFÍCIES METÁLICAS (EXCETO PERFIL) EXECUTADO EM OBRA (POR DEMÃO). AF_01/2020</v>
          </cell>
          <cell r="I6082" t="str">
            <v>M2</v>
          </cell>
          <cell r="J6082" t="str">
            <v>COEFICIENTE DE REPRESENTATIVIDADE</v>
          </cell>
          <cell r="K6082">
            <v>17.61</v>
          </cell>
          <cell r="L6082" t="str">
            <v>CAIXA REFERENCIAL</v>
          </cell>
        </row>
        <row r="6083">
          <cell r="G6083" t="str">
            <v>100735</v>
          </cell>
          <cell r="H6083" t="str">
            <v>PINTURA COM TINTA ACRÍLICA DE ACABAMENTO PULVERIZADA SOBRE SUPERFÍCIES METÁLICAS (EXCETO PERFIL) EXECUTADO EM OBRA (POR DEMÃO). AF_01/2020_PE</v>
          </cell>
          <cell r="I6083" t="str">
            <v>M2</v>
          </cell>
          <cell r="J6083" t="str">
            <v>COEFICIENTE DE REPRESENTATIVIDADE</v>
          </cell>
          <cell r="K6083">
            <v>11.8</v>
          </cell>
          <cell r="L6083" t="str">
            <v>CAIXA REFERENCIAL</v>
          </cell>
        </row>
        <row r="6084">
          <cell r="G6084" t="str">
            <v>100736</v>
          </cell>
          <cell r="H6084" t="str">
            <v>PINTURA COM TINTA ACRÍLICA DE ACABAMENTO APLICADA A ROLO OU PINCEL SOBRE SUPERFÍCIES METÁLICAS (EXCETO PERFIL) EXECUTADO EM OBRA (POR DEMÃO). AF_01/2020</v>
          </cell>
          <cell r="I6084" t="str">
            <v>M2</v>
          </cell>
          <cell r="J6084" t="str">
            <v>COEFICIENTE DE REPRESENTATIVIDADE</v>
          </cell>
          <cell r="K6084">
            <v>15.73</v>
          </cell>
          <cell r="L6084" t="str">
            <v>CAIXA REFERENCIAL</v>
          </cell>
        </row>
        <row r="6085">
          <cell r="G6085" t="str">
            <v>100739</v>
          </cell>
          <cell r="H6085" t="str">
            <v>PINTURA COM TINTA ALQUÍDICA DE ACABAMENTO (ESMALTE SINTÉTICO ACETINADO) PULVERIZADA SOBRE PERFIL METÁLICO EXECUTADO EM FÁBRICA (POR DEMÃO). AF_01/2020_PE</v>
          </cell>
          <cell r="I6085" t="str">
            <v>M2</v>
          </cell>
          <cell r="J6085" t="str">
            <v>COEFICIENTE DE REPRESENTATIVIDADE</v>
          </cell>
          <cell r="K6085">
            <v>11.05</v>
          </cell>
          <cell r="L6085" t="str">
            <v>CAIXA REFERENCIAL</v>
          </cell>
        </row>
        <row r="6086">
          <cell r="G6086" t="str">
            <v>100740</v>
          </cell>
          <cell r="H6086" t="str">
            <v>PINTURA COM TINTA ALQUÍDICA DE ACABAMENTO (ESMALTE SINTÉTICO ACETINADO) APLICADA A ROLO OU PINCEL SOBRE PERFIL METÁLICO EXECUTADO EM FÁBRICA (POR DEMÃO). AF_01/2020</v>
          </cell>
          <cell r="I6086" t="str">
            <v>M2</v>
          </cell>
          <cell r="J6086" t="str">
            <v>COEFICIENTE DE REPRESENTATIVIDADE</v>
          </cell>
          <cell r="K6086">
            <v>11.94</v>
          </cell>
          <cell r="L6086" t="str">
            <v>CAIXA REFERENCIAL</v>
          </cell>
        </row>
        <row r="6087">
          <cell r="G6087" t="str">
            <v>100741</v>
          </cell>
          <cell r="H6087" t="str">
            <v>PINTURA COM TINTA ALQUÍDICA DE ACABAMENTO (ESMALTE SINTÉTICO ACETINADO) PULVERIZADA SOBRE SUPERFÍCIES METÁLICAS (EXCETO PERFIL) EXECUTADO EM OBRA (POR DEMÃO). AF_01/2020_PE</v>
          </cell>
          <cell r="I6087" t="str">
            <v>M2</v>
          </cell>
          <cell r="J6087" t="str">
            <v>COEFICIENTE DE REPRESENTATIVIDADE</v>
          </cell>
          <cell r="K6087">
            <v>25.95</v>
          </cell>
          <cell r="L6087" t="str">
            <v>CAIXA REFERENCIAL</v>
          </cell>
        </row>
        <row r="6088">
          <cell r="G6088" t="str">
            <v>100742</v>
          </cell>
          <cell r="H6088" t="str">
            <v>PINTURA COM TINTA ALQUÍDICA DE ACABAMENTO (ESMALTE SINTÉTICO ACETINADO) APLICADA A ROLO OU PINCEL SOBRE SUPERFÍCIES METÁLICAS (EXCETO PERFIL) EXECUTADO EM OBRA (POR DEMÃO). AF_01/2020</v>
          </cell>
          <cell r="I6088" t="str">
            <v>M2</v>
          </cell>
          <cell r="J6088" t="str">
            <v>COEFICIENTE DE REPRESENTATIVIDADE</v>
          </cell>
          <cell r="K6088">
            <v>26.41</v>
          </cell>
          <cell r="L6088" t="str">
            <v>CAIXA REFERENCIAL</v>
          </cell>
        </row>
        <row r="6089">
          <cell r="G6089" t="str">
            <v>100743</v>
          </cell>
          <cell r="H6089" t="str">
            <v>PINTURA COM TINTA ALQUÍDICA DE ACABAMENTO (ESMALTE SINTÉTICO BRILHANTE) PULVERIZADA SOBRE PERFIL METÁLICO EXECUTADO EM FÁBRICA  (POR DEMÃO). AF_01/2020_PE</v>
          </cell>
          <cell r="I6089" t="str">
            <v>M2</v>
          </cell>
          <cell r="J6089" t="str">
            <v>COLETADO</v>
          </cell>
          <cell r="K6089">
            <v>10.79</v>
          </cell>
          <cell r="L6089" t="str">
            <v>CAIXA REFERENCIAL</v>
          </cell>
        </row>
        <row r="6090">
          <cell r="G6090" t="str">
            <v>100744</v>
          </cell>
          <cell r="H6090" t="str">
            <v>PINTURA COM TINTA ALQUÍDICA DE ACABAMENTO (ESMALTE SINTÉTICO BRILHANTE) APLICADA A ROLO OU PINCEL SOBRE PERFIL METÁLICO EXECUTADO EM FÁBRICA (POR DEMÃO). AF_01/2020</v>
          </cell>
          <cell r="I6090" t="str">
            <v>M2</v>
          </cell>
          <cell r="J6090" t="str">
            <v>COLETADO</v>
          </cell>
          <cell r="K6090">
            <v>11.78</v>
          </cell>
          <cell r="L6090" t="str">
            <v>CAIXA REFERENCIAL</v>
          </cell>
        </row>
        <row r="6091">
          <cell r="G6091" t="str">
            <v>100745</v>
          </cell>
          <cell r="H6091" t="str">
            <v>PINTURA COM TINTA ALQUÍDICA DE ACABAMENTO (ESMALTE SINTÉTICO BRILHANTE) PULVERIZADA SOBRE SUPERFÍCIES METÁLICAS (EXCETO PERFIL) EXECUTADO EM OBRA  (POR DEMÃO). AF_01/2020_PE</v>
          </cell>
          <cell r="I6091" t="str">
            <v>M2</v>
          </cell>
          <cell r="J6091" t="str">
            <v>COLETADO</v>
          </cell>
          <cell r="K6091">
            <v>25.69</v>
          </cell>
          <cell r="L6091" t="str">
            <v>CAIXA REFERENCIAL</v>
          </cell>
        </row>
        <row r="6092">
          <cell r="G6092" t="str">
            <v>100746</v>
          </cell>
          <cell r="H6092" t="str">
            <v>PINTURA COM TINTA ALQUÍDICA DE ACABAMENTO (ESMALTE SINTÉTICO BRILHANTE) APLICADA A ROLO OU PINCEL SOBRE SUPERFÍCIES METÁLICAS (EXCETO PERFIL) EXECUTADO EM OBRA (POR DEMÃO). AF_01/2020</v>
          </cell>
          <cell r="I6092" t="str">
            <v>M2</v>
          </cell>
          <cell r="J6092" t="str">
            <v>COLETADO</v>
          </cell>
          <cell r="K6092">
            <v>26.24</v>
          </cell>
          <cell r="L6092" t="str">
            <v>CAIXA REFERENCIAL</v>
          </cell>
        </row>
        <row r="6093">
          <cell r="G6093" t="str">
            <v>100747</v>
          </cell>
          <cell r="H6093" t="str">
            <v>PINTURA COM TINTA ALQUÍDICA DE ACABAMENTO (ESMALTE SINTÉTICO FOSCO) PULVERIZADA SOBRE PERFIL METÁLICO EXECUTADO EM FÁBRICA (POR DEMÃO). AF_01/2020_PE</v>
          </cell>
          <cell r="I6093" t="str">
            <v>M2</v>
          </cell>
          <cell r="J6093" t="str">
            <v>COEFICIENTE DE REPRESENTATIVIDADE</v>
          </cell>
          <cell r="K6093">
            <v>10.9</v>
          </cell>
          <cell r="L6093" t="str">
            <v>CAIXA REFERENCIAL</v>
          </cell>
        </row>
        <row r="6094">
          <cell r="G6094" t="str">
            <v>100748</v>
          </cell>
          <cell r="H6094" t="str">
            <v>PINTURA COM TINTA ALQUÍDICA DE ACABAMENTO (ESMALTE SINTÉTICO FOSCO) APLICADA A ROLO OU PINCEL SOBRE PERFIL METÁLICO EXECUTADO EM FÁBRICA (POR DEMÃO). AF_01/2020</v>
          </cell>
          <cell r="I6094" t="str">
            <v>M2</v>
          </cell>
          <cell r="J6094" t="str">
            <v>COEFICIENTE DE REPRESENTATIVIDADE</v>
          </cell>
          <cell r="K6094">
            <v>11.85</v>
          </cell>
          <cell r="L6094" t="str">
            <v>CAIXA REFERENCIAL</v>
          </cell>
        </row>
        <row r="6095">
          <cell r="G6095" t="str">
            <v>100749</v>
          </cell>
          <cell r="H6095" t="str">
            <v>PINTURA COM TINTA ALQUÍDICA DE ACABAMENTO (ESMALTE SINTÉTICO FOSCO) PULVERIZADA SOBRE SUPERFÍCIES METÁLICAS (EXCETO PERFIL) EXECUTADO EM OBRA (POR DEMÃO). AF_01/2020_PE</v>
          </cell>
          <cell r="I6095" t="str">
            <v>M2</v>
          </cell>
          <cell r="J6095" t="str">
            <v>COEFICIENTE DE REPRESENTATIVIDADE</v>
          </cell>
          <cell r="K6095">
            <v>25.8</v>
          </cell>
          <cell r="L6095" t="str">
            <v>CAIXA REFERENCIAL</v>
          </cell>
        </row>
        <row r="6096">
          <cell r="G6096" t="str">
            <v>100750</v>
          </cell>
          <cell r="H6096" t="str">
            <v>PINTURA COM TINTA ALQUÍDICA DE ACABAMENTO (ESMALTE SINTÉTICO FOSCO) APLICADA A ROLO OU PINCEL SOBRE SUPERFÍCIES METÁLICAS (EXCETO PERFIL) EXECUTADO EM OBRA (POR DEMÃO). AF_01/2020</v>
          </cell>
          <cell r="I6096" t="str">
            <v>M2</v>
          </cell>
          <cell r="J6096" t="str">
            <v>COEFICIENTE DE REPRESENTATIVIDADE</v>
          </cell>
          <cell r="K6096">
            <v>26.31</v>
          </cell>
          <cell r="L6096" t="str">
            <v>CAIXA REFERENCIAL</v>
          </cell>
        </row>
        <row r="6097">
          <cell r="G6097" t="str">
            <v>100751</v>
          </cell>
          <cell r="H6097" t="str">
            <v>PINTURA COM TINTA EPOXÍDICA DE ACABAMENTO PULVERIZADA SOBRE PERFIL METÁLICO EXECUTADO EM FÁBRICA (02 DEMÃOS). AF_01/2020_PE</v>
          </cell>
          <cell r="I6097" t="str">
            <v>M2</v>
          </cell>
          <cell r="J6097" t="str">
            <v>COEFICIENTE DE REPRESENTATIVIDADE</v>
          </cell>
          <cell r="K6097">
            <v>41.49</v>
          </cell>
          <cell r="L6097" t="str">
            <v>CAIXA REFERENCIAL</v>
          </cell>
        </row>
        <row r="6098">
          <cell r="G6098" t="str">
            <v>100752</v>
          </cell>
          <cell r="H6098" t="str">
            <v>PINTURA COM TINTA EPOXÍDICA DE ACABAMENTO APLICADA A ROLO OU PINCEL SOBRE PERFIL METÁLICO EXECUTADO EM FÁBRICA (02 DEMÃOS). AF_01/2020</v>
          </cell>
          <cell r="I6098" t="str">
            <v>M2</v>
          </cell>
          <cell r="J6098" t="str">
            <v>COEFICIENTE DE REPRESENTATIVIDADE</v>
          </cell>
          <cell r="K6098">
            <v>48.94</v>
          </cell>
          <cell r="L6098" t="str">
            <v>CAIXA REFERENCIAL</v>
          </cell>
        </row>
        <row r="6099">
          <cell r="G6099" t="str">
            <v>100753</v>
          </cell>
          <cell r="H6099" t="str">
            <v>PINTURA COM TINTA ACRÍLICA DE ACABAMENTO PULVERIZADA SOBRE SUPERFÍCIES METÁLICAS (EXCETO PERFIL) EXECUTADO EM OBRA (02 DEMÃOS). AF_01/2020_PE</v>
          </cell>
          <cell r="I6099" t="str">
            <v>M2</v>
          </cell>
          <cell r="J6099" t="str">
            <v>COEFICIENTE DE REPRESENTATIVIDADE</v>
          </cell>
          <cell r="K6099">
            <v>23.61</v>
          </cell>
          <cell r="L6099" t="str">
            <v>CAIXA REFERENCIAL</v>
          </cell>
        </row>
        <row r="6100">
          <cell r="G6100" t="str">
            <v>100754</v>
          </cell>
          <cell r="H6100" t="str">
            <v>PINTURA COM TINTA ACRÍLICA DE ACABAMENTO APLICADA A ROLO OU PINCEL SOBRE SUPERFÍCIES METÁLICAS (EXCETO PERFIL) EXECUTADO EM OBRA (02 DEMÃOS). AF_01/2020</v>
          </cell>
          <cell r="I6100" t="str">
            <v>M2</v>
          </cell>
          <cell r="J6100" t="str">
            <v>COEFICIENTE DE REPRESENTATIVIDADE</v>
          </cell>
          <cell r="K6100">
            <v>31.47</v>
          </cell>
          <cell r="L6100" t="str">
            <v>CAIXA REFERENCIAL</v>
          </cell>
        </row>
        <row r="6101">
          <cell r="G6101" t="str">
            <v>100757</v>
          </cell>
          <cell r="H6101" t="str">
            <v>PINTURA COM TINTA ALQUÍDICA DE ACABAMENTO (ESMALTE SINTÉTICO ACETINADO) PULVERIZADA SOBRE SUPERFÍCIES METÁLICAS (EXCETO PERFIL) EXECUTADO EM OBRA (02 DEMÃOS). AF_01/2020_PE</v>
          </cell>
          <cell r="I6101" t="str">
            <v>M2</v>
          </cell>
          <cell r="J6101" t="str">
            <v>COEFICIENTE DE REPRESENTATIVIDADE</v>
          </cell>
          <cell r="K6101">
            <v>51.91</v>
          </cell>
          <cell r="L6101" t="str">
            <v>CAIXA REFERENCIAL</v>
          </cell>
        </row>
        <row r="6102">
          <cell r="G6102" t="str">
            <v>100758</v>
          </cell>
          <cell r="H6102" t="str">
            <v>PINTURA COM TINTA ALQUÍDICA DE ACABAMENTO (ESMALTE SINTÉTICO ACETINADO) APLICADA A ROLO OU PINCEL SOBRE SUPERFÍCIES METÁLICAS (EXCETO PERFIL) EXECUTADO EM OBRA (02 DEMÃOS). AF_01/2020</v>
          </cell>
          <cell r="I6102" t="str">
            <v>M2</v>
          </cell>
          <cell r="J6102" t="str">
            <v>COEFICIENTE DE REPRESENTATIVIDADE</v>
          </cell>
          <cell r="K6102">
            <v>52.85</v>
          </cell>
          <cell r="L6102" t="str">
            <v>CAIXA REFERENCIAL</v>
          </cell>
        </row>
        <row r="6103">
          <cell r="G6103" t="str">
            <v>100759</v>
          </cell>
          <cell r="H6103" t="str">
            <v>PINTURA COM TINTA ALQUÍDICA DE ACABAMENTO (ESMALTE SINTÉTICO BRILHANTE) PULVERIZADA SOBRE SUPERFÍCIES METÁLICAS (EXCETO PERFIL) EXECUTADO EM OBRA (02 DEMÃOS). AF_01/2020_PE</v>
          </cell>
          <cell r="I6103" t="str">
            <v>M2</v>
          </cell>
          <cell r="J6103" t="str">
            <v>COLETADO</v>
          </cell>
          <cell r="K6103">
            <v>51.38</v>
          </cell>
          <cell r="L6103" t="str">
            <v>CAIXA REFERENCIAL</v>
          </cell>
        </row>
        <row r="6104">
          <cell r="G6104" t="str">
            <v>100760</v>
          </cell>
          <cell r="H6104" t="str">
            <v>PINTURA COM TINTA ALQUÍDICA DE ACABAMENTO (ESMALTE SINTÉTICO BRILHANTE) APLICADA A ROLO OU PINCEL SOBRE SUPERFÍCIES METÁLICAS (EXCETO PERFIL) EXECUTADO EM OBRA (02 DEMÃOS). AF_01/2020</v>
          </cell>
          <cell r="I6104" t="str">
            <v>M2</v>
          </cell>
          <cell r="J6104" t="str">
            <v>COLETADO</v>
          </cell>
          <cell r="K6104">
            <v>52.52</v>
          </cell>
          <cell r="L6104" t="str">
            <v>CAIXA REFERENCIAL</v>
          </cell>
        </row>
        <row r="6105">
          <cell r="G6105" t="str">
            <v>100761</v>
          </cell>
          <cell r="H6105" t="str">
            <v>PINTURA COM TINTA ALQUÍDICA DE ACABAMENTO (ESMALTE SINTÉTICO FOSCO) PULVERIZADA SOBRE SUPERFÍCIES METÁLICAS (EXCETO PERFIL) EXECUTADO EM OBRA (02 DEMÃOS). AF_01/2020_PE</v>
          </cell>
          <cell r="I6105" t="str">
            <v>M2</v>
          </cell>
          <cell r="J6105" t="str">
            <v>COEFICIENTE DE REPRESENTATIVIDADE</v>
          </cell>
          <cell r="K6105">
            <v>51.6</v>
          </cell>
          <cell r="L6105" t="str">
            <v>CAIXA REFERENCIAL</v>
          </cell>
        </row>
        <row r="6106">
          <cell r="G6106" t="str">
            <v>100762</v>
          </cell>
          <cell r="H6106" t="str">
            <v>PINTURA COM TINTA ALQUÍDICA DE ACABAMENTO (ESMALTE SINTÉTICO FOSCO) APLICADA A ROLO OU PINCEL SOBRE SUPERFÍCIES METÁLICAS (EXCETO PERFIL) EXECUTADO EM OBRA (02 DEMÃOS). AF_01/2020</v>
          </cell>
          <cell r="I6106" t="str">
            <v>M2</v>
          </cell>
          <cell r="J6106" t="str">
            <v>COEFICIENTE DE REPRESENTATIVIDADE</v>
          </cell>
          <cell r="K6106">
            <v>52.66</v>
          </cell>
          <cell r="L6106" t="str">
            <v>CAIXA REFERENCIAL</v>
          </cell>
        </row>
        <row r="6107">
          <cell r="G6107" t="str">
            <v>102488</v>
          </cell>
          <cell r="H6107" t="str">
            <v>PREPARO DO PISO CIMENTADO PARA PINTURA - LIXAMENTO E LIMPEZA. AF_05/2021</v>
          </cell>
          <cell r="I6107" t="str">
            <v>M2</v>
          </cell>
          <cell r="J6107" t="str">
            <v>ATRIBUÍDO SÃO PAULO</v>
          </cell>
          <cell r="K6107">
            <v>3.56</v>
          </cell>
          <cell r="L6107" t="str">
            <v>CAIXA REFERENCIAL</v>
          </cell>
        </row>
        <row r="6108">
          <cell r="G6108" t="str">
            <v>102489</v>
          </cell>
          <cell r="H6108" t="str">
            <v>PINTURA HIDROFUGANTE COM SILICONE, APLICAÇÃO MANUAL, 2 DEMÃOS. AF_05/2021</v>
          </cell>
          <cell r="I6108" t="str">
            <v>M2</v>
          </cell>
          <cell r="J6108" t="str">
            <v>COEFICIENTE DE REPRESENTATIVIDADE</v>
          </cell>
          <cell r="K6108">
            <v>27.49</v>
          </cell>
          <cell r="L6108" t="str">
            <v>CAIXA REFERENCIAL</v>
          </cell>
        </row>
        <row r="6109">
          <cell r="G6109" t="str">
            <v>102491</v>
          </cell>
          <cell r="H6109" t="str">
            <v>PINTURA DE PISO COM TINTA ACRÍLICA, APLICAÇÃO MANUAL, 2 DEMÃOS, INCLUSO FUNDO PREPARADOR. AF_05/2021</v>
          </cell>
          <cell r="I6109" t="str">
            <v>M2</v>
          </cell>
          <cell r="J6109" t="str">
            <v>COEFICIENTE DE REPRESENTATIVIDADE</v>
          </cell>
          <cell r="K6109">
            <v>21.13</v>
          </cell>
          <cell r="L6109" t="str">
            <v>CAIXA REFERENCIAL</v>
          </cell>
        </row>
        <row r="6110">
          <cell r="G6110" t="str">
            <v>102492</v>
          </cell>
          <cell r="H6110" t="str">
            <v>PINTURA DE PISO COM TINTA ACRÍLICA, APLICAÇÃO MANUAL, 3 DEMÃOS, INCLUSO FUNDO PREPARADOR. AF_05/2021</v>
          </cell>
          <cell r="I6110" t="str">
            <v>M2</v>
          </cell>
          <cell r="J6110" t="str">
            <v>COEFICIENTE DE REPRESENTATIVIDADE</v>
          </cell>
          <cell r="K6110">
            <v>26.73</v>
          </cell>
          <cell r="L6110" t="str">
            <v>CAIXA REFERENCIAL</v>
          </cell>
        </row>
        <row r="6111">
          <cell r="G6111" t="str">
            <v>102494</v>
          </cell>
          <cell r="H6111" t="str">
            <v>PINTURA DE PISO COM TINTA EPÓXI, APLICAÇÃO MANUAL, 2 DEMÃOS, INCLUSO PRIMER EPÓXI. AF_05/2021</v>
          </cell>
          <cell r="I6111" t="str">
            <v>M2</v>
          </cell>
          <cell r="J6111" t="str">
            <v>COEFICIENTE DE REPRESENTATIVIDADE</v>
          </cell>
          <cell r="K6111">
            <v>64.89</v>
          </cell>
          <cell r="L6111" t="str">
            <v>CAIXA REFERENCIAL</v>
          </cell>
        </row>
        <row r="6112">
          <cell r="G6112" t="str">
            <v>102496</v>
          </cell>
          <cell r="H6112" t="str">
            <v>PINTURA DE RODAPÉ COM TINTA EPÓXI, APLICAÇÃO MANUAL, 2 DEMÃOS, INCLUSÃO PRIMER EPÓXI. AF_05/2021</v>
          </cell>
          <cell r="I6112" t="str">
            <v>M</v>
          </cell>
          <cell r="J6112" t="str">
            <v>COEFICIENTE DE REPRESENTATIVIDADE</v>
          </cell>
          <cell r="K6112">
            <v>13.7</v>
          </cell>
          <cell r="L6112" t="str">
            <v>CAIXA REFERENCIAL</v>
          </cell>
        </row>
        <row r="6113">
          <cell r="G6113" t="str">
            <v>102497</v>
          </cell>
          <cell r="H6113" t="str">
            <v>PINTURA DE RODAPÉ EM PEDRA DECORATIVA COM VERNIZ DE POLIURETANO, APLICAÇÃO MANUAL, 3 DEMÃOS. AF_05/2021</v>
          </cell>
          <cell r="I6113" t="str">
            <v>M</v>
          </cell>
          <cell r="J6113" t="str">
            <v>COEFICIENTE DE REPRESENTATIVIDADE</v>
          </cell>
          <cell r="K6113">
            <v>5.01</v>
          </cell>
          <cell r="L6113" t="str">
            <v>CAIXA REFERENCIAL</v>
          </cell>
        </row>
        <row r="6114">
          <cell r="G6114" t="str">
            <v>102498</v>
          </cell>
          <cell r="H6114" t="str">
            <v>PINTURA DE MEIO-FIO COM TINTA BRANCA A BASE DE CAL (CAIAÇÃO). AF_05/2021</v>
          </cell>
          <cell r="I6114" t="str">
            <v>M</v>
          </cell>
          <cell r="J6114" t="str">
            <v>COEFICIENTE DE REPRESENTATIVIDADE</v>
          </cell>
          <cell r="K6114">
            <v>1.67</v>
          </cell>
          <cell r="L6114" t="str">
            <v>CAIXA REFERENCIAL</v>
          </cell>
        </row>
        <row r="6115">
          <cell r="G6115" t="str">
            <v>102499</v>
          </cell>
          <cell r="H6115" t="str">
            <v>ENCERAMENTO DE PISO EM MADEIRA. AF_05/2021</v>
          </cell>
          <cell r="I6115" t="str">
            <v>M2</v>
          </cell>
          <cell r="J6115" t="str">
            <v>COEFICIENTE DE REPRESENTATIVIDADE</v>
          </cell>
          <cell r="K6115">
            <v>3.14</v>
          </cell>
          <cell r="L6115" t="str">
            <v>CAIXA REFERENCIAL</v>
          </cell>
        </row>
        <row r="6116">
          <cell r="G6116" t="str">
            <v>102500</v>
          </cell>
          <cell r="H6116" t="str">
            <v>PINTURA DE DEMARCAÇÃO DE VAGA COM TINTA ACRÍLICA, E = 10 CM, APLICAÇÃO MANUAL. AF_05/2021</v>
          </cell>
          <cell r="I6116" t="str">
            <v>M</v>
          </cell>
          <cell r="J6116" t="str">
            <v>COEFICIENTE DE REPRESENTATIVIDADE</v>
          </cell>
          <cell r="K6116">
            <v>4.51</v>
          </cell>
          <cell r="L6116" t="str">
            <v>CAIXA REFERENCIAL</v>
          </cell>
        </row>
        <row r="6117">
          <cell r="G6117" t="str">
            <v>102501</v>
          </cell>
          <cell r="H6117" t="str">
            <v>PINTURA DE FAIXA DE PEDESTRE OU ZEBRADA COM TINTA ACRÍLICA, E  = 30 CM, APLICAÇÃO MANUAL. AF_05/2021</v>
          </cell>
          <cell r="I6117" t="str">
            <v>M2</v>
          </cell>
          <cell r="J6117" t="str">
            <v>COEFICIENTE DE REPRESENTATIVIDADE</v>
          </cell>
          <cell r="K6117">
            <v>25.36</v>
          </cell>
          <cell r="L6117" t="str">
            <v>CAIXA REFERENCIAL</v>
          </cell>
        </row>
        <row r="6118">
          <cell r="G6118" t="str">
            <v>102504</v>
          </cell>
          <cell r="H6118" t="str">
            <v>PINTURA DE DEMARCAÇÃO DE QUADRA POLIESPORTIVA COM TINTA ACRÍLICA, E = 5 CM, APLICAÇÃO MANUAL. AF_05/2021</v>
          </cell>
          <cell r="I6118" t="str">
            <v>M</v>
          </cell>
          <cell r="J6118" t="str">
            <v>COEFICIENTE DE REPRESENTATIVIDADE</v>
          </cell>
          <cell r="K6118">
            <v>10.3</v>
          </cell>
          <cell r="L6118" t="str">
            <v>CAIXA REFERENCIAL</v>
          </cell>
        </row>
        <row r="6119">
          <cell r="G6119" t="str">
            <v>102505</v>
          </cell>
          <cell r="H6119" t="str">
            <v>PINTURA DE DEMARCAÇÃO DE QUADRA POLIESPORTIVA COM BORRACHA CLORADA, E = 5 CM, APLICAÇÃO MANUAL. AF_05/2021</v>
          </cell>
          <cell r="I6119" t="str">
            <v>M</v>
          </cell>
          <cell r="J6119" t="str">
            <v>COEFICIENTE DE REPRESENTATIVIDADE</v>
          </cell>
          <cell r="K6119">
            <v>11.03</v>
          </cell>
          <cell r="L6119" t="str">
            <v>CAIXA REFERENCIAL</v>
          </cell>
        </row>
        <row r="6120">
          <cell r="G6120" t="str">
            <v>102506</v>
          </cell>
          <cell r="H6120" t="str">
            <v>PINTURA DE DEMARCAÇÃO DE QUADRA POLIESPORTIVA COM TINTA EPÓXI, E = 5 CM, APLICAÇÃO MANUAL. AF_05/2021</v>
          </cell>
          <cell r="I6120" t="str">
            <v>M</v>
          </cell>
          <cell r="J6120" t="str">
            <v>COEFICIENTE DE REPRESENTATIVIDADE</v>
          </cell>
          <cell r="K6120">
            <v>11.34</v>
          </cell>
          <cell r="L6120" t="str">
            <v>CAIXA REFERENCIAL</v>
          </cell>
        </row>
        <row r="6121">
          <cell r="G6121" t="str">
            <v>102507</v>
          </cell>
          <cell r="H6121" t="str">
            <v>PINTURA DE DEMARCAÇÃO DE VAGA COM TINTA EPÓXI, E = 10 CM, APLICAÇÃO MANUAL. AF_05/2021</v>
          </cell>
          <cell r="I6121" t="str">
            <v>M</v>
          </cell>
          <cell r="J6121" t="str">
            <v>COEFICIENTE DE REPRESENTATIVIDADE</v>
          </cell>
          <cell r="K6121">
            <v>6.57</v>
          </cell>
          <cell r="L6121" t="str">
            <v>CAIXA REFERENCIAL</v>
          </cell>
        </row>
        <row r="6122">
          <cell r="G6122" t="str">
            <v>102508</v>
          </cell>
          <cell r="H6122" t="str">
            <v>PINTURA DE FAIXA DE PEDESTRE OU ZEBRADA COM TINTA EPÓXI, E  = 30 CM, APLICAÇÃO MANUAL. AF_05/2021</v>
          </cell>
          <cell r="I6122" t="str">
            <v>M2</v>
          </cell>
          <cell r="J6122" t="str">
            <v>COEFICIENTE DE REPRESENTATIVIDADE</v>
          </cell>
          <cell r="K6122">
            <v>46.44</v>
          </cell>
          <cell r="L6122" t="str">
            <v>CAIXA REFERENCIAL</v>
          </cell>
        </row>
        <row r="6123">
          <cell r="G6123" t="str">
            <v>102509</v>
          </cell>
          <cell r="H6123" t="str">
            <v>PINTURA DE FAIXA DE PEDESTRE OU ZEBRADA TINTA RETRORREFLETIVA A BASE DE RESINA ACRÍLICA COM MICROESFERAS DE VIDRO, E = 30 CM, APLICAÇÃO MANUAL. AF_05/2021</v>
          </cell>
          <cell r="I6123" t="str">
            <v>M2</v>
          </cell>
          <cell r="J6123" t="str">
            <v>COEFICIENTE DE REPRESENTATIVIDADE</v>
          </cell>
          <cell r="K6123">
            <v>28.27</v>
          </cell>
          <cell r="L6123" t="str">
            <v>CAIXA REFERENCIAL</v>
          </cell>
        </row>
        <row r="6124">
          <cell r="G6124" t="str">
            <v>102512</v>
          </cell>
          <cell r="H6124" t="str">
            <v>PINTURA DE EIXO VIÁRIO SOBRE ASFALTO COM TINTA RETRORREFLETIVA A BASE DE RESINA ACRÍLICA COM MICROESFERAS DE VIDRO, APLICAÇÃO MECÂNICA COM DEMARCADORA AUTOPROPELIDA. AF_05/2021</v>
          </cell>
          <cell r="I6124" t="str">
            <v>M</v>
          </cell>
          <cell r="J6124" t="str">
            <v>ATRIBUÍDO SÃO PAULO</v>
          </cell>
          <cell r="K6124">
            <v>5.93</v>
          </cell>
          <cell r="L6124" t="str">
            <v>CAIXA REFERENCIAL</v>
          </cell>
        </row>
        <row r="6125">
          <cell r="G6125" t="str">
            <v>102513</v>
          </cell>
          <cell r="H6125" t="str">
            <v>PINTURA DE SÍMBOLOS E TEXTOS COM TINTA ACRÍLICA, DEMARCAÇÃO COM FITA ADESIVA E APLICAÇÃO COM ROLO. AF_05/2021</v>
          </cell>
          <cell r="I6125" t="str">
            <v>M2</v>
          </cell>
          <cell r="J6125" t="str">
            <v>COEFICIENTE DE REPRESENTATIVIDADE</v>
          </cell>
          <cell r="K6125">
            <v>48.59</v>
          </cell>
          <cell r="L6125" t="str">
            <v>CAIXA REFERENCIAL</v>
          </cell>
        </row>
        <row r="6126">
          <cell r="G6126" t="str">
            <v>102520</v>
          </cell>
          <cell r="H6126" t="str">
            <v>PINTURA DE SINALIZAÇÃO VERTICAL DE SEGURANÇA, FAIXAS AMARELA E PRETA, APLICAÇÃO MANUAL, 2 DEMÃOS. AF_05/2021</v>
          </cell>
          <cell r="I6126" t="str">
            <v>M2</v>
          </cell>
          <cell r="J6126" t="str">
            <v>COEFICIENTE DE REPRESENTATIVIDADE</v>
          </cell>
          <cell r="K6126">
            <v>84.67</v>
          </cell>
          <cell r="L6126" t="str">
            <v>CAIXA REFERENCIAL</v>
          </cell>
        </row>
        <row r="6127">
          <cell r="G6127" t="str">
            <v>101749</v>
          </cell>
          <cell r="H6127" t="str">
            <v>PISO CIMENTADO, TRAÇO 1:3 (CIMENTO E AREIA), ACABAMENTO LISO, ESPESSURA 4,0 CM, PREPARO MECÂNICO DA ARGAMASSA. AF_09/2020</v>
          </cell>
          <cell r="I6127" t="str">
            <v>M2</v>
          </cell>
          <cell r="J6127" t="str">
            <v>ATRIBUÍDO SÃO PAULO</v>
          </cell>
          <cell r="K6127">
            <v>50.86</v>
          </cell>
          <cell r="L6127" t="str">
            <v>CAIXA REFERENCIAL</v>
          </cell>
        </row>
        <row r="6128">
          <cell r="G6128" t="str">
            <v>101750</v>
          </cell>
          <cell r="H6128" t="str">
            <v>PISO CIMENTADO, TRAÇO 1:3 (CIMENTO E AREIA), ACABAMENTO RÚSTICO, ESPESSURA 4,0 CM, PREPARO MECÂNICO DA ARGAMASSA. AF_09/2020</v>
          </cell>
          <cell r="I6128" t="str">
            <v>M2</v>
          </cell>
          <cell r="J6128" t="str">
            <v>ATRIBUÍDO SÃO PAULO</v>
          </cell>
          <cell r="K6128">
            <v>48.39</v>
          </cell>
          <cell r="L6128" t="str">
            <v>CAIXA REFERENCIAL</v>
          </cell>
        </row>
        <row r="6129">
          <cell r="G6129" t="str">
            <v>101729</v>
          </cell>
          <cell r="H6129" t="str">
            <v>PISO EM TACO DE MADEIRA 7X42CM, FIXADO COM COLA BASE DE PVA. AF_09/2020</v>
          </cell>
          <cell r="I6129" t="str">
            <v>M2</v>
          </cell>
          <cell r="J6129" t="str">
            <v>COEFICIENTE DE REPRESENTATIVIDADE</v>
          </cell>
          <cell r="K6129">
            <v>205.37</v>
          </cell>
          <cell r="L6129" t="str">
            <v>CAIXA REFERENCIAL</v>
          </cell>
        </row>
        <row r="6130">
          <cell r="G6130" t="str">
            <v>101746</v>
          </cell>
          <cell r="H6130" t="str">
            <v>ASSOALHO DE MADEIRA. AF_09/2020</v>
          </cell>
          <cell r="I6130" t="str">
            <v>M2</v>
          </cell>
          <cell r="J6130" t="str">
            <v>COEFICIENTE DE REPRESENTATIVIDADE</v>
          </cell>
          <cell r="K6130">
            <v>310.66000000000003</v>
          </cell>
          <cell r="L6130" t="str">
            <v>CAIXA REFERENCIAL</v>
          </cell>
        </row>
        <row r="6131">
          <cell r="G6131" t="str">
            <v>101751</v>
          </cell>
          <cell r="H6131" t="str">
            <v>PISO EM TACO DE MADEIRA 7X21CM, FIXADO COM COLA BASE DE PVA. AF_09/2020</v>
          </cell>
          <cell r="I6131" t="str">
            <v>M2</v>
          </cell>
          <cell r="J6131" t="str">
            <v>COEFICIENTE DE REPRESENTATIVIDADE</v>
          </cell>
          <cell r="K6131">
            <v>212.26</v>
          </cell>
          <cell r="L6131" t="str">
            <v>CAIXA REFERENCIAL</v>
          </cell>
        </row>
        <row r="6132">
          <cell r="G6132" t="str">
            <v>87246</v>
          </cell>
          <cell r="H6132" t="str">
            <v>REVESTIMENTO CERÂMICO PARA PISO COM PLACAS TIPO ESMALTADA EXTRA DE DIMENSÕES 35X35 CM APLICADA EM AMBIENTES DE ÁREA MENOR QUE 5 M2. AF_02/2023_PE</v>
          </cell>
          <cell r="I6132" t="str">
            <v>M2</v>
          </cell>
          <cell r="J6132" t="str">
            <v>COEFICIENTE DE REPRESENTATIVIDADE</v>
          </cell>
          <cell r="K6132">
            <v>70.260000000000005</v>
          </cell>
          <cell r="L6132" t="str">
            <v>CAIXA REFERENCIAL</v>
          </cell>
        </row>
        <row r="6133">
          <cell r="G6133" t="str">
            <v>87247</v>
          </cell>
          <cell r="H6133" t="str">
            <v>REVESTIMENTO CERÂMICO PARA PISO COM PLACAS TIPO ESMALTADA EXTRA DE DIMENSÕES 35X35 CM APLICADA EM AMBIENTES DE ÁREA ENTRE 5 M2 E 10 M2. AF_02/2023_PE</v>
          </cell>
          <cell r="I6133" t="str">
            <v>M2</v>
          </cell>
          <cell r="J6133" t="str">
            <v>COEFICIENTE DE REPRESENTATIVIDADE</v>
          </cell>
          <cell r="K6133">
            <v>63.31</v>
          </cell>
          <cell r="L6133" t="str">
            <v>CAIXA REFERENCIAL</v>
          </cell>
        </row>
        <row r="6134">
          <cell r="G6134" t="str">
            <v>87248</v>
          </cell>
          <cell r="H6134" t="str">
            <v>REVESTIMENTO CERÂMICO PARA PISO COM PLACAS TIPO ESMALTADA EXTRA DE DIMENSÕES 35X35 CM APLICADA EM AMBIENTES DE ÁREA MAIOR QUE 10 M2. AF_02/2023_PE</v>
          </cell>
          <cell r="I6134" t="str">
            <v>M2</v>
          </cell>
          <cell r="J6134" t="str">
            <v>COEFICIENTE DE REPRESENTATIVIDADE</v>
          </cell>
          <cell r="K6134">
            <v>56.08</v>
          </cell>
          <cell r="L6134" t="str">
            <v>CAIXA REFERENCIAL</v>
          </cell>
        </row>
        <row r="6135">
          <cell r="G6135" t="str">
            <v>87249</v>
          </cell>
          <cell r="H6135" t="str">
            <v>REVESTIMENTO CERÂMICO PARA PISO COM PLACAS TIPO ESMALTADA EXTRA DE DIMENSÕES 45X45 CM APLICADA EM AMBIENTES DE ÁREA MENOR QUE 5 M2. AF_02/2023_PE</v>
          </cell>
          <cell r="I6135" t="str">
            <v>M2</v>
          </cell>
          <cell r="J6135" t="str">
            <v>COEFICIENTE DE REPRESENTATIVIDADE</v>
          </cell>
          <cell r="K6135">
            <v>75.08</v>
          </cell>
          <cell r="L6135" t="str">
            <v>CAIXA REFERENCIAL</v>
          </cell>
        </row>
        <row r="6136">
          <cell r="G6136" t="str">
            <v>87250</v>
          </cell>
          <cell r="H6136" t="str">
            <v>REVESTIMENTO CERÂMICO PARA PISO COM PLACAS TIPO ESMALTADA EXTRA DE DIMENSÕES 45X45 CM APLICADA EM AMBIENTES DE ÁREA ENTRE 5 M2 E 10 M2. AF_02/2023_PE</v>
          </cell>
          <cell r="I6136" t="str">
            <v>M2</v>
          </cell>
          <cell r="J6136" t="str">
            <v>COEFICIENTE DE REPRESENTATIVIDADE</v>
          </cell>
          <cell r="K6136">
            <v>64.650000000000006</v>
          </cell>
          <cell r="L6136" t="str">
            <v>CAIXA REFERENCIAL</v>
          </cell>
        </row>
        <row r="6137">
          <cell r="G6137" t="str">
            <v>87251</v>
          </cell>
          <cell r="H6137" t="str">
            <v>REVESTIMENTO CERÂMICO PARA PISO COM PLACAS TIPO ESMALTADA EXTRA DE DIMENSÕES 45X45 CM APLICADA EM AMBIENTES DE ÁREA MAIOR QUE 10 M2. AF_02/2023_PE</v>
          </cell>
          <cell r="I6137" t="str">
            <v>M2</v>
          </cell>
          <cell r="J6137" t="str">
            <v>COEFICIENTE DE REPRESENTATIVIDADE</v>
          </cell>
          <cell r="K6137">
            <v>56.34</v>
          </cell>
          <cell r="L6137" t="str">
            <v>CAIXA REFERENCIAL</v>
          </cell>
        </row>
        <row r="6138">
          <cell r="G6138" t="str">
            <v>87255</v>
          </cell>
          <cell r="H6138" t="str">
            <v>REVESTIMENTO CERÂMICO PARA PISO COM PLACAS TIPO ESMALTADA EXTRA DE DIMENSÕES 60X60 CM APLICADA EM AMBIENTES DE ÁREA MENOR QUE 5 M2. AF_02/2023_PE</v>
          </cell>
          <cell r="I6138" t="str">
            <v>M2</v>
          </cell>
          <cell r="J6138" t="str">
            <v>COEFICIENTE DE REPRESENTATIVIDADE</v>
          </cell>
          <cell r="K6138">
            <v>121.36</v>
          </cell>
          <cell r="L6138" t="str">
            <v>CAIXA REFERENCIAL</v>
          </cell>
        </row>
        <row r="6139">
          <cell r="G6139" t="str">
            <v>87256</v>
          </cell>
          <cell r="H6139" t="str">
            <v>REVESTIMENTO CERÂMICO PARA PISO COM PLACAS TIPO ESMALTADA EXTRA DE DIMENSÕES 60X60 CM APLICADA EM AMBIENTES DE ÁREA ENTRE 5 M2 E 10 M2. AF_02/2023_PE</v>
          </cell>
          <cell r="I6139" t="str">
            <v>M2</v>
          </cell>
          <cell r="J6139" t="str">
            <v>COEFICIENTE DE REPRESENTATIVIDADE</v>
          </cell>
          <cell r="K6139">
            <v>108.47</v>
          </cell>
          <cell r="L6139" t="str">
            <v>CAIXA REFERENCIAL</v>
          </cell>
        </row>
        <row r="6140">
          <cell r="G6140" t="str">
            <v>87257</v>
          </cell>
          <cell r="H6140" t="str">
            <v>REVESTIMENTO CERÂMICO PARA PISO COM PLACAS TIPO ESMALTADA EXTRA DE DIMENSÕES 60X60 CM APLICADA EM AMBIENTES DE ÁREA MAIOR QUE 10 M2. AF_02/2023_PE</v>
          </cell>
          <cell r="I6140" t="str">
            <v>M2</v>
          </cell>
          <cell r="J6140" t="str">
            <v>COEFICIENTE DE REPRESENTATIVIDADE</v>
          </cell>
          <cell r="K6140">
            <v>98.58</v>
          </cell>
          <cell r="L6140" t="str">
            <v>CAIXA REFERENCIAL</v>
          </cell>
        </row>
        <row r="6141">
          <cell r="G6141" t="str">
            <v>87258</v>
          </cell>
          <cell r="H6141" t="str">
            <v>REVESTIMENTO CERÂMICO PARA PISO COM PLACAS TIPO PORCELANATO DE DIMENSÕES 45X45 CM APLICADA EM AMBIENTES DE ÁREA MENOR QUE 5 M². AF_02/2023_PE</v>
          </cell>
          <cell r="I6141" t="str">
            <v>M2</v>
          </cell>
          <cell r="J6141" t="str">
            <v>COEFICIENTE DE REPRESENTATIVIDADE</v>
          </cell>
          <cell r="K6141">
            <v>166.52</v>
          </cell>
          <cell r="L6141" t="str">
            <v>CAIXA REFERENCIAL</v>
          </cell>
        </row>
        <row r="6142">
          <cell r="G6142" t="str">
            <v>87259</v>
          </cell>
          <cell r="H6142" t="str">
            <v>REVESTIMENTO CERÂMICO PARA PISO COM PLACAS TIPO PORCELANATO DE DIMENSÕES 45X45 CM APLICADA EM AMBIENTES DE ÁREA ENTRE 5 M² E 10 M². AF_02/2023_PE</v>
          </cell>
          <cell r="I6142" t="str">
            <v>M2</v>
          </cell>
          <cell r="J6142" t="str">
            <v>COEFICIENTE DE REPRESENTATIVIDADE</v>
          </cell>
          <cell r="K6142">
            <v>153.46</v>
          </cell>
          <cell r="L6142" t="str">
            <v>CAIXA REFERENCIAL</v>
          </cell>
        </row>
        <row r="6143">
          <cell r="G6143" t="str">
            <v>87260</v>
          </cell>
          <cell r="H6143" t="str">
            <v>REVESTIMENTO CERÂMICO PARA PISO COM PLACAS TIPO PORCELANATO DE DIMENSÕES 45X45 CM APLICADA EM AMBIENTES DE ÁREA MAIOR QUE 10 M². AF_02/2023_PE</v>
          </cell>
          <cell r="I6143" t="str">
            <v>M2</v>
          </cell>
          <cell r="J6143" t="str">
            <v>COEFICIENTE DE REPRESENTATIVIDADE</v>
          </cell>
          <cell r="K6143">
            <v>144.4</v>
          </cell>
          <cell r="L6143" t="str">
            <v>CAIXA REFERENCIAL</v>
          </cell>
        </row>
        <row r="6144">
          <cell r="G6144" t="str">
            <v>87261</v>
          </cell>
          <cell r="H6144" t="str">
            <v>REVESTIMENTO CERÂMICO PARA PISO COM PLACAS TIPO PORCELANATO DE DIMENSÕES 60X60 CM APLICADA EM AMBIENTES DE ÁREA MENOR QUE 5 M². AF_02/2023_PE</v>
          </cell>
          <cell r="I6144" t="str">
            <v>M2</v>
          </cell>
          <cell r="J6144" t="str">
            <v>COEFICIENTE DE REPRESENTATIVIDADE</v>
          </cell>
          <cell r="K6144">
            <v>191.13</v>
          </cell>
          <cell r="L6144" t="str">
            <v>CAIXA REFERENCIAL</v>
          </cell>
        </row>
        <row r="6145">
          <cell r="G6145" t="str">
            <v>87262</v>
          </cell>
          <cell r="H6145" t="str">
            <v>REVESTIMENTO CERÂMICO PARA PISO COM PLACAS TIPO PORCELANATO DE DIMENSÕES 60X60 CM APLICADA EM AMBIENTES DE ÁREA ENTRE 5 M² E 10 M². AF_02/2023_PE</v>
          </cell>
          <cell r="I6145" t="str">
            <v>M2</v>
          </cell>
          <cell r="J6145" t="str">
            <v>COEFICIENTE DE REPRESENTATIVIDADE</v>
          </cell>
          <cell r="K6145">
            <v>176.26</v>
          </cell>
          <cell r="L6145" t="str">
            <v>CAIXA REFERENCIAL</v>
          </cell>
        </row>
        <row r="6146">
          <cell r="G6146" t="str">
            <v>87263</v>
          </cell>
          <cell r="H6146" t="str">
            <v>REVESTIMENTO CERÂMICO PARA PISO COM PLACAS TIPO PORCELANATO DE DIMENSÕES 60X60 CM APLICADA EM AMBIENTES DE ÁREA MAIOR QUE 10 M². AF_02/2023_PE</v>
          </cell>
          <cell r="I6146" t="str">
            <v>M2</v>
          </cell>
          <cell r="J6146" t="str">
            <v>COEFICIENTE DE REPRESENTATIVIDADE</v>
          </cell>
          <cell r="K6146">
            <v>165.61</v>
          </cell>
          <cell r="L6146" t="str">
            <v>CAIXA REFERENCIAL</v>
          </cell>
        </row>
        <row r="6147">
          <cell r="G6147" t="str">
            <v>89046</v>
          </cell>
          <cell r="H6147" t="str">
            <v>(COMPOSIÇÃO REPRESENTATIVA) DO SERVIÇO DE REVESTIMENTO CERÂMICO PARA PISO COM PLACAS TIPO ESMALTADA EXTRA DE DIMENSÕES 35X35 CM, PARA EDIFICAÇÃO HABITACIONAL MULTIFAMILIAR (PRÉDIO). AF_11/2014</v>
          </cell>
          <cell r="I6147" t="str">
            <v>M2</v>
          </cell>
          <cell r="J6147" t="str">
            <v>COEFICIENTE DE REPRESENTATIVIDADE</v>
          </cell>
          <cell r="K6147">
            <v>62.53</v>
          </cell>
          <cell r="L6147" t="str">
            <v>CAIXA REFERENCIAL</v>
          </cell>
        </row>
        <row r="6148">
          <cell r="G6148" t="str">
            <v>89171</v>
          </cell>
          <cell r="H6148" t="str">
            <v>(COMPOSIÇÃO REPRESENTATIVA) DO SERVIÇO DE REVESTIMENTO CERÂMICO PARA PISO COM PLACAS TIPO ESMALTADA EXTRA DE DIMENSÕES 35X35 CM, PARA EDIFICAÇÃO HABITACIONAL UNIFAMILIAR (CASA) E EDIFICAÇÃO PÚBLICA PADRÃO. AF_11/2014</v>
          </cell>
          <cell r="I6148" t="str">
            <v>M2</v>
          </cell>
          <cell r="J6148" t="str">
            <v>COEFICIENTE DE REPRESENTATIVIDADE</v>
          </cell>
          <cell r="K6148">
            <v>59.28</v>
          </cell>
          <cell r="L6148" t="str">
            <v>CAIXA REFERENCIAL</v>
          </cell>
        </row>
        <row r="6149">
          <cell r="G6149" t="str">
            <v>93389</v>
          </cell>
          <cell r="H6149" t="str">
            <v>REVESTIMENTO CERÂMICO PARA PISO COM PLACAS TIPO ESMALTADA PADRÃO POPULAR DE DIMENSÕES 35X35 CM APLICADA EM AMBIENTES DE ÁREA MENOR QUE 5 M2. AF_02/2023_PE</v>
          </cell>
          <cell r="I6149" t="str">
            <v>M2</v>
          </cell>
          <cell r="J6149" t="str">
            <v>COEFICIENTE DE REPRESENTATIVIDADE</v>
          </cell>
          <cell r="K6149">
            <v>63.47</v>
          </cell>
          <cell r="L6149" t="str">
            <v>CAIXA REFERENCIAL</v>
          </cell>
        </row>
        <row r="6150">
          <cell r="G6150" t="str">
            <v>93390</v>
          </cell>
          <cell r="H6150" t="str">
            <v>REVESTIMENTO CERÂMICO PARA PISO COM PLACAS TIPO ESMALTADA PADRÃO POPULAR DE DIMENSÕES 35X35 CM APLICADA EM AMBIENTES DE ÁREA ENTRE 5 M2 E 10 M2. AF_02/2023_PE</v>
          </cell>
          <cell r="I6150" t="str">
            <v>M2</v>
          </cell>
          <cell r="J6150" t="str">
            <v>COEFICIENTE DE REPRESENTATIVIDADE</v>
          </cell>
          <cell r="K6150">
            <v>56.62</v>
          </cell>
          <cell r="L6150" t="str">
            <v>CAIXA REFERENCIAL</v>
          </cell>
        </row>
        <row r="6151">
          <cell r="G6151" t="str">
            <v>93391</v>
          </cell>
          <cell r="H6151" t="str">
            <v>REVESTIMENTO CERÂMICO PARA PISO COM PLACAS TIPO ESMALTADA PADRÃO POPULAR DE DIMENSÕES 35X35 CM APLICADA EM AMBIENTES DE ÁREA MAIOR QUE 10 M2. AF_02/2023_PE</v>
          </cell>
          <cell r="I6151" t="str">
            <v>M2</v>
          </cell>
          <cell r="J6151" t="str">
            <v>COEFICIENTE DE REPRESENTATIVIDADE</v>
          </cell>
          <cell r="K6151">
            <v>49.43</v>
          </cell>
          <cell r="L6151" t="str">
            <v>CAIXA REFERENCIAL</v>
          </cell>
        </row>
        <row r="6152">
          <cell r="G6152" t="str">
            <v>104593</v>
          </cell>
          <cell r="H6152" t="str">
            <v>REVESTIMENTO CERÂMICO PARA PISO COM PLACAS TIPO ESMALTADA EXTRA DE DIMENSÕES 80X80 CM APLICADA EM AMBIENTES DE ÁREA MENOR QUE 5 M². AF_02/2023_PE</v>
          </cell>
          <cell r="I6152" t="str">
            <v>M2</v>
          </cell>
          <cell r="J6152" t="str">
            <v>COEFICIENTE DE REPRESENTATIVIDADE</v>
          </cell>
          <cell r="K6152">
            <v>125.47</v>
          </cell>
          <cell r="L6152" t="str">
            <v>CAIXA REFERENCIAL</v>
          </cell>
        </row>
        <row r="6153">
          <cell r="G6153" t="str">
            <v>104594</v>
          </cell>
          <cell r="H6153" t="str">
            <v>REVESTIMENTO CERÂMICO PARA PISO COM PLACAS TIPO ESMALTADA EXTRA DE DIMENSÕES 80X80 CM APLICADA EM AMBIENTES DE ÁREA ENTRE 5 M² E 10 M². AF_02/2023_PE</v>
          </cell>
          <cell r="I6153" t="str">
            <v>M2</v>
          </cell>
          <cell r="J6153" t="str">
            <v>COEFICIENTE DE REPRESENTATIVIDADE</v>
          </cell>
          <cell r="K6153">
            <v>111</v>
          </cell>
          <cell r="L6153" t="str">
            <v>CAIXA REFERENCIAL</v>
          </cell>
        </row>
        <row r="6154">
          <cell r="G6154" t="str">
            <v>104595</v>
          </cell>
          <cell r="H6154" t="str">
            <v>REVESTIMENTO CERÂMICO PARA PISO COM PLACAS TIPO ESMALTADA EXTRA DE DIMENSÕES 80X80 CM APLICADA EM AMBIENTES DE ÁREA MAIOR QUE 10 M². AF_02/2023_PE</v>
          </cell>
          <cell r="I6154" t="str">
            <v>M2</v>
          </cell>
          <cell r="J6154" t="str">
            <v>COEFICIENTE DE REPRESENTATIVIDADE</v>
          </cell>
          <cell r="K6154">
            <v>99.14</v>
          </cell>
          <cell r="L6154" t="str">
            <v>CAIXA REFERENCIAL</v>
          </cell>
        </row>
        <row r="6155">
          <cell r="G6155" t="str">
            <v>104596</v>
          </cell>
          <cell r="H6155" t="str">
            <v>REVESTIMENTO CERÂMICO PARA PISO COM PLACAS TIPO PORCELANATO DE DIMENSÕES 80X80 CM APLICADA EM AMBIENTES DE ÁREA MENOR QUE 5 M². AF_02/2023_PE</v>
          </cell>
          <cell r="I6155" t="str">
            <v>M2</v>
          </cell>
          <cell r="J6155" t="str">
            <v>COEFICIENTE DE REPRESENTATIVIDADE</v>
          </cell>
          <cell r="K6155">
            <v>196.2</v>
          </cell>
          <cell r="L6155" t="str">
            <v>CAIXA REFERENCIAL</v>
          </cell>
        </row>
        <row r="6156">
          <cell r="G6156" t="str">
            <v>104597</v>
          </cell>
          <cell r="H6156" t="str">
            <v>REVESTIMENTO CERÂMICO PARA PISO COM PLACAS TIPO PORCELANATO DE DIMENSÕES 80X80 CM APLICADA EM AMBIENTES DE ÁREA ENTRE 5 M² E 10 M². AF_02/2023_PE</v>
          </cell>
          <cell r="I6156" t="str">
            <v>M2</v>
          </cell>
          <cell r="J6156" t="str">
            <v>COEFICIENTE DE REPRESENTATIVIDADE</v>
          </cell>
          <cell r="K6156">
            <v>179.37</v>
          </cell>
          <cell r="L6156" t="str">
            <v>CAIXA REFERENCIAL</v>
          </cell>
        </row>
        <row r="6157">
          <cell r="G6157" t="str">
            <v>104598</v>
          </cell>
          <cell r="H6157" t="str">
            <v>REVESTIMENTO CERÂMICO PARA PISO COM PLACAS TIPO PORCELANATO DE DIMENSÕES 80X80 CM APLICADA EM AMBIENTES DE ÁREA MAIOR QUE 10 M². AF_02/2023_PE</v>
          </cell>
          <cell r="I6157" t="str">
            <v>M2</v>
          </cell>
          <cell r="J6157" t="str">
            <v>COEFICIENTE DE REPRESENTATIVIDADE</v>
          </cell>
          <cell r="K6157">
            <v>166.34</v>
          </cell>
          <cell r="L6157" t="str">
            <v>CAIXA REFERENCIAL</v>
          </cell>
        </row>
        <row r="6158">
          <cell r="G6158" t="str">
            <v>104599</v>
          </cell>
          <cell r="H6158" t="str">
            <v>REVESTIMENTO CERÂMICO PARA PISO COM PLACAS TIPO ESMALTADA EXTRA DE DIMENSÕES 35X35 CM APLICADA EM DIAGONAL EM AMBIENTES DE ÁREA MENOR QUE 5 M². AF_02/2023_PE</v>
          </cell>
          <cell r="I6158" t="str">
            <v>M2</v>
          </cell>
          <cell r="J6158" t="str">
            <v>COEFICIENTE DE REPRESENTATIVIDADE</v>
          </cell>
          <cell r="K6158">
            <v>83.48</v>
          </cell>
          <cell r="L6158" t="str">
            <v>CAIXA REFERENCIAL</v>
          </cell>
        </row>
        <row r="6159">
          <cell r="G6159" t="str">
            <v>104600</v>
          </cell>
          <cell r="H6159" t="str">
            <v>REVESTIMENTO CERÂMICO PARA PISO COM PLACAS TIPO ESMALTADA PADRÃO POPULAR DE DIMENSÕES 35X35 CM APLICADA EM DIAGONAL EM AMBIENTES DE ÁREA MENOR QUE 5 M². AF_02/2023_PE</v>
          </cell>
          <cell r="I6159" t="str">
            <v>M2</v>
          </cell>
          <cell r="J6159" t="str">
            <v>COEFICIENTE DE REPRESENTATIVIDADE</v>
          </cell>
          <cell r="K6159">
            <v>76.14</v>
          </cell>
          <cell r="L6159" t="str">
            <v>CAIXA REFERENCIAL</v>
          </cell>
        </row>
        <row r="6160">
          <cell r="G6160" t="str">
            <v>104601</v>
          </cell>
          <cell r="H6160" t="str">
            <v>REVESTIMENTO CERÂMICO PARA PISO COM PLACAS TIPO ESMALTADA EXTRA DE DIMENSÕES 35X35 CM APLICADA EM DIAGONAL EM AMBIENTES DE ÁREA ENTRE 5 M² E 10 M². AF_02/2023_PE</v>
          </cell>
          <cell r="I6160" t="str">
            <v>M2</v>
          </cell>
          <cell r="J6160" t="str">
            <v>COEFICIENTE DE REPRESENTATIVIDADE</v>
          </cell>
          <cell r="K6160">
            <v>68.290000000000006</v>
          </cell>
          <cell r="L6160" t="str">
            <v>CAIXA REFERENCIAL</v>
          </cell>
        </row>
        <row r="6161">
          <cell r="G6161" t="str">
            <v>104602</v>
          </cell>
          <cell r="H6161" t="str">
            <v>REVESTIMENTO CERÂMICO PARA PISO COM PLACAS TIPO ESMALTADA PADRÃO POPULAR DE DIMENSÕES 35X35 CM APLICADA EM DIAGONAL EM AMBIENTES DE ÁREA ENTRE 5 M² E 10 M². AF_02/2023_PE</v>
          </cell>
          <cell r="I6161" t="str">
            <v>M2</v>
          </cell>
          <cell r="J6161" t="str">
            <v>COEFICIENTE DE REPRESENTATIVIDADE</v>
          </cell>
          <cell r="K6161">
            <v>61.4</v>
          </cell>
          <cell r="L6161" t="str">
            <v>CAIXA REFERENCIAL</v>
          </cell>
        </row>
        <row r="6162">
          <cell r="G6162" t="str">
            <v>104603</v>
          </cell>
          <cell r="H6162" t="str">
            <v>REVESTIMENTO CERÂMICO PARA PISO COM PLACAS TIPO ESMALTADA EXTRA DE DIMENSÕES 35X35 CM APLICADA EM DIAGONAL EM AMBIENTES DE ÁREA MAIOR QUE 10 M². AF_02/2023_PE</v>
          </cell>
          <cell r="I6162" t="str">
            <v>M2</v>
          </cell>
          <cell r="J6162" t="str">
            <v>COEFICIENTE DE REPRESENTATIVIDADE</v>
          </cell>
          <cell r="K6162">
            <v>58.55</v>
          </cell>
          <cell r="L6162" t="str">
            <v>CAIXA REFERENCIAL</v>
          </cell>
        </row>
        <row r="6163">
          <cell r="G6163" t="str">
            <v>104604</v>
          </cell>
          <cell r="H6163" t="str">
            <v>REVESTIMENTO CERÂMICO PARA PISO COM PLACAS TIPO ESMALTADA PADRÃO POPULAR DE DIMENSÕES 35X35 CM APLICADA EM DIAGONAL EM AMBIENTES DE ÁREA MAIOR QUE 10 M². AF_02/2023_PE</v>
          </cell>
          <cell r="I6163" t="str">
            <v>M2</v>
          </cell>
          <cell r="J6163" t="str">
            <v>COEFICIENTE DE REPRESENTATIVIDADE</v>
          </cell>
          <cell r="K6163">
            <v>51.8</v>
          </cell>
          <cell r="L6163" t="str">
            <v>CAIXA REFERENCIAL</v>
          </cell>
        </row>
        <row r="6164">
          <cell r="G6164" t="str">
            <v>104605</v>
          </cell>
          <cell r="H6164" t="str">
            <v>REVESTIMENTO CERÂMICO PARA PISO COM PLACAS TIPO ESMALTADA EXTRA DE DIMENSÕES 45X45 CM APLICADA EM DIAGONAL EM AMBIENTES DE ÁREA MENOR QUE 5 M². AF_02/2023_PE</v>
          </cell>
          <cell r="I6164" t="str">
            <v>M2</v>
          </cell>
          <cell r="J6164" t="str">
            <v>COEFICIENTE DE REPRESENTATIVIDADE</v>
          </cell>
          <cell r="K6164">
            <v>103.03</v>
          </cell>
          <cell r="L6164" t="str">
            <v>CAIXA REFERENCIAL</v>
          </cell>
        </row>
        <row r="6165">
          <cell r="G6165" t="str">
            <v>104606</v>
          </cell>
          <cell r="H6165" t="str">
            <v>REVESTIMENTO CERÂMICO PARA PISO COM PLACAS TIPO ESMALTADA EXTRA DE DIMENSÕES 45X45 CM APLICADA EM DIAGONAL EM AMBIENTES DE ÁREA ENTRE 5 M² E 10 M². AF_02/2023_PE</v>
          </cell>
          <cell r="I6165" t="str">
            <v>M2</v>
          </cell>
          <cell r="J6165" t="str">
            <v>COEFICIENTE DE REPRESENTATIVIDADE</v>
          </cell>
          <cell r="K6165">
            <v>72.569999999999993</v>
          </cell>
          <cell r="L6165" t="str">
            <v>CAIXA REFERENCIAL</v>
          </cell>
        </row>
        <row r="6166">
          <cell r="G6166" t="str">
            <v>104607</v>
          </cell>
          <cell r="H6166" t="str">
            <v>REVESTIMENTO CERÂMICO PARA PISO COM PLACAS TIPO ESMALTADA EXTRA DE DIMENSÕES 45X45 CM APLICADA EM DIAGONAL EM AMBIENTES DE ÁREA MAIOR QUE 10 M². AF_02/2023_PE</v>
          </cell>
          <cell r="I6166" t="str">
            <v>M2</v>
          </cell>
          <cell r="J6166" t="str">
            <v>COEFICIENTE DE REPRESENTATIVIDADE</v>
          </cell>
          <cell r="K6166">
            <v>59.87</v>
          </cell>
          <cell r="L6166" t="str">
            <v>CAIXA REFERENCIAL</v>
          </cell>
        </row>
        <row r="6167">
          <cell r="G6167" t="str">
            <v>104608</v>
          </cell>
          <cell r="H6167" t="str">
            <v>REVESTIMENTO CERÂMICO PARA PISO COM PLACAS TIPO PORCELANATO DE DIMENSÕES 45X45 CM APLICADA EM DIAGONAL EM AMBIENTES DE ÁREA MENOR QUE 5 M². AF_02/2023_PE</v>
          </cell>
          <cell r="I6167" t="str">
            <v>M2</v>
          </cell>
          <cell r="J6167" t="str">
            <v>COEFICIENTE DE REPRESENTATIVIDADE</v>
          </cell>
          <cell r="K6167">
            <v>205.68</v>
          </cell>
          <cell r="L6167" t="str">
            <v>CAIXA REFERENCIAL</v>
          </cell>
        </row>
        <row r="6168">
          <cell r="G6168" t="str">
            <v>104609</v>
          </cell>
          <cell r="H6168" t="str">
            <v>REVESTIMENTO CERÂMICO PARA PISO COM PLACAS TIPO PORCELANATO DE DIMENSÕES 45X45 CM APLICADA EM DIAGONAL EM AMBIENTES DE ÁREA ENTRE 5 M² E 10 M². AF_02/2023_PE</v>
          </cell>
          <cell r="I6168" t="str">
            <v>M2</v>
          </cell>
          <cell r="J6168" t="str">
            <v>COEFICIENTE DE REPRESENTATIVIDADE</v>
          </cell>
          <cell r="K6168">
            <v>164.54</v>
          </cell>
          <cell r="L6168" t="str">
            <v>CAIXA REFERENCIAL</v>
          </cell>
        </row>
        <row r="6169">
          <cell r="G6169" t="str">
            <v>104610</v>
          </cell>
          <cell r="H6169" t="str">
            <v>REVESTIMENTO CERÂMICO PARA PISO COM PLACAS TIPO PORCELANATO DE DIMENSÕES 45X45 CM APLICADA EM DIAGONAL EM AMBIENTES DE ÁREA MAIOR QUE 10 M². AF_02/2023_PE</v>
          </cell>
          <cell r="I6169" t="str">
            <v>M2</v>
          </cell>
          <cell r="J6169" t="str">
            <v>COEFICIENTE DE REPRESENTATIVIDADE</v>
          </cell>
          <cell r="K6169">
            <v>149.34</v>
          </cell>
          <cell r="L6169" t="str">
            <v>CAIXA REFERENCIAL</v>
          </cell>
        </row>
        <row r="6170">
          <cell r="G6170" t="str">
            <v>98671</v>
          </cell>
          <cell r="H6170" t="str">
            <v>PISO EM GRANITO APLICADO EM AMBIENTES INTERNOS. AF_09/2020</v>
          </cell>
          <cell r="I6170" t="str">
            <v>M2</v>
          </cell>
          <cell r="J6170" t="str">
            <v>COEFICIENTE DE REPRESENTATIVIDADE</v>
          </cell>
          <cell r="K6170">
            <v>273.16000000000003</v>
          </cell>
          <cell r="L6170" t="str">
            <v>CAIXA REFERENCIAL</v>
          </cell>
        </row>
        <row r="6171">
          <cell r="G6171" t="str">
            <v>98672</v>
          </cell>
          <cell r="H6171" t="str">
            <v>PISO EM MÁRMORE APLICADO EM AMBIENTES INTERNOS. AF_09/2020</v>
          </cell>
          <cell r="I6171" t="str">
            <v>M2</v>
          </cell>
          <cell r="J6171" t="str">
            <v>COEFICIENTE DE REPRESENTATIVIDADE</v>
          </cell>
          <cell r="K6171">
            <v>289.13</v>
          </cell>
          <cell r="L6171" t="str">
            <v>CAIXA REFERENCIAL</v>
          </cell>
        </row>
        <row r="6172">
          <cell r="G6172" t="str">
            <v>98678</v>
          </cell>
          <cell r="H6172" t="str">
            <v>PISO ELEVADO COM ESTRUTURA EM AÇO, COMPOSTO POR PEDESTAIS E LONGARINAS. AF_09/2020</v>
          </cell>
          <cell r="I6172" t="str">
            <v>M2</v>
          </cell>
          <cell r="J6172" t="str">
            <v>COEFICIENTE DE REPRESENTATIVIDADE</v>
          </cell>
          <cell r="K6172">
            <v>368.2</v>
          </cell>
          <cell r="L6172" t="str">
            <v>CAIXA REFERENCIAL</v>
          </cell>
        </row>
        <row r="6173">
          <cell r="G6173" t="str">
            <v>98679</v>
          </cell>
          <cell r="H6173" t="str">
            <v>PISO CIMENTADO, TRAÇO 1:3 (CIMENTO E AREIA), ACABAMENTO LISO, ESPESSURA 2,0 CM, PREPARO MECÂNICO DA ARGAMASSA. AF_09/2020</v>
          </cell>
          <cell r="I6173" t="str">
            <v>M2</v>
          </cell>
          <cell r="J6173" t="str">
            <v>ATRIBUÍDO SÃO PAULO</v>
          </cell>
          <cell r="K6173">
            <v>34.96</v>
          </cell>
          <cell r="L6173" t="str">
            <v>CAIXA REFERENCIAL</v>
          </cell>
        </row>
        <row r="6174">
          <cell r="G6174" t="str">
            <v>98680</v>
          </cell>
          <cell r="H6174" t="str">
            <v>PISO CIMENTADO, TRAÇO 1:3 (CIMENTO E AREIA), ACABAMENTO LISO, ESPESSURA 3,0 CM, PREPARO MECÂNICO DA ARGAMASSA. AF_09/2020</v>
          </cell>
          <cell r="I6174" t="str">
            <v>M2</v>
          </cell>
          <cell r="J6174" t="str">
            <v>ATRIBUÍDO SÃO PAULO</v>
          </cell>
          <cell r="K6174">
            <v>43.7</v>
          </cell>
          <cell r="L6174" t="str">
            <v>CAIXA REFERENCIAL</v>
          </cell>
        </row>
        <row r="6175">
          <cell r="G6175" t="str">
            <v>98681</v>
          </cell>
          <cell r="H6175" t="str">
            <v>PISO CIMENTADO, TRAÇO 1:3 (CIMENTO E AREIA), ACABAMENTO RÚSTICO, ESPESSURA 2,0 CM, PREPARO MECÂNICO DA ARGAMASSA. AF_09/2020</v>
          </cell>
          <cell r="I6175" t="str">
            <v>M2</v>
          </cell>
          <cell r="J6175" t="str">
            <v>ATRIBUÍDO SÃO PAULO</v>
          </cell>
          <cell r="K6175">
            <v>32.49</v>
          </cell>
          <cell r="L6175" t="str">
            <v>CAIXA REFERENCIAL</v>
          </cell>
        </row>
        <row r="6176">
          <cell r="G6176" t="str">
            <v>98682</v>
          </cell>
          <cell r="H6176" t="str">
            <v>PISO CIMENTADO, TRAÇO 1:3 (CIMENTO E AREIA), ACABAMENTO RÚSTICO, ESPESSURA 3,0 CM, PREPARO MECÂNICO DA ARGAMASSA. AF_09/2020</v>
          </cell>
          <cell r="I6176" t="str">
            <v>M2</v>
          </cell>
          <cell r="J6176" t="str">
            <v>ATRIBUÍDO SÃO PAULO</v>
          </cell>
          <cell r="K6176">
            <v>41.23</v>
          </cell>
          <cell r="L6176" t="str">
            <v>CAIXA REFERENCIAL</v>
          </cell>
        </row>
        <row r="6177">
          <cell r="G6177" t="str">
            <v>98685</v>
          </cell>
          <cell r="H6177" t="str">
            <v>RODAPÉ EM GRANITO, ALTURA 10 CM. AF_09/2020</v>
          </cell>
          <cell r="I6177" t="str">
            <v>M</v>
          </cell>
          <cell r="J6177" t="str">
            <v>COEFICIENTE DE REPRESENTATIVIDADE</v>
          </cell>
          <cell r="K6177">
            <v>50.61</v>
          </cell>
          <cell r="L6177" t="str">
            <v>CAIXA REFERENCIAL</v>
          </cell>
        </row>
        <row r="6178">
          <cell r="G6178" t="str">
            <v>98686</v>
          </cell>
          <cell r="H6178" t="str">
            <v>RODAPÉ EM LADRILHO HIDRÁULICO, ALTURA 7 CM. AF_09/2020</v>
          </cell>
          <cell r="I6178" t="str">
            <v>M</v>
          </cell>
          <cell r="J6178" t="str">
            <v>ATRIBUÍDO SÃO PAULO</v>
          </cell>
          <cell r="K6178">
            <v>42.82</v>
          </cell>
          <cell r="L6178" t="str">
            <v>CAIXA REFERENCIAL</v>
          </cell>
        </row>
        <row r="6179">
          <cell r="G6179" t="str">
            <v>98688</v>
          </cell>
          <cell r="H6179" t="str">
            <v>RODAPÉ EM POLIESTIRENO, ALTURA 5 CM. AF_09/2020</v>
          </cell>
          <cell r="I6179" t="str">
            <v>M</v>
          </cell>
          <cell r="J6179" t="str">
            <v>ATRIBUÍDO SÃO PAULO</v>
          </cell>
          <cell r="K6179">
            <v>71.69</v>
          </cell>
          <cell r="L6179" t="str">
            <v>CAIXA REFERENCIAL</v>
          </cell>
        </row>
        <row r="6180">
          <cell r="G6180" t="str">
            <v>98689</v>
          </cell>
          <cell r="H6180" t="str">
            <v>SOLEIRA EM GRANITO, LARGURA 15 CM, ESPESSURA 2,0 CM. AF_09/2020</v>
          </cell>
          <cell r="I6180" t="str">
            <v>M</v>
          </cell>
          <cell r="J6180" t="str">
            <v>COEFICIENTE DE REPRESENTATIVIDADE</v>
          </cell>
          <cell r="K6180">
            <v>73.77</v>
          </cell>
          <cell r="L6180" t="str">
            <v>CAIXA REFERENCIAL</v>
          </cell>
        </row>
        <row r="6181">
          <cell r="G6181" t="str">
            <v>101090</v>
          </cell>
          <cell r="H6181" t="str">
            <v>PISO EM PEDRA PORTUGUESA ASSENTADO SOBRE ARGAMASSA SECA DE CIMENTO E AREIA, TRAÇO 1:3, REJUNTADO COM CIMENTO COMUM. AF_05/2020</v>
          </cell>
          <cell r="I6181" t="str">
            <v>M2</v>
          </cell>
          <cell r="J6181" t="str">
            <v>ATRIBUÍDO SÃO PAULO</v>
          </cell>
          <cell r="K6181">
            <v>187.8</v>
          </cell>
          <cell r="L6181" t="str">
            <v>CAIXA REFERENCIAL</v>
          </cell>
        </row>
        <row r="6182">
          <cell r="G6182" t="str">
            <v>101091</v>
          </cell>
          <cell r="H6182" t="str">
            <v>PISO EM LADRILHO HIDRÁULICO APLICADO EM AMBIENTES EXTERNOS. AF_05/2020</v>
          </cell>
          <cell r="I6182" t="str">
            <v>M2</v>
          </cell>
          <cell r="J6182" t="str">
            <v>ATRIBUÍDO SÃO PAULO</v>
          </cell>
          <cell r="K6182">
            <v>147.34</v>
          </cell>
          <cell r="L6182" t="str">
            <v>CAIXA REFERENCIAL</v>
          </cell>
        </row>
        <row r="6183">
          <cell r="G6183" t="str">
            <v>101725</v>
          </cell>
          <cell r="H6183" t="str">
            <v>PISO EM LADRILHO HIDRÁULICO APLICADO EM AMBIENTES INTERNOS DE ÁREA MENOR QUE 5 M², INCLUSO APLICAÇÃO DE RESINA. AF_09/2020</v>
          </cell>
          <cell r="I6183" t="str">
            <v>M2</v>
          </cell>
          <cell r="J6183" t="str">
            <v>ATRIBUÍDO SÃO PAULO</v>
          </cell>
          <cell r="K6183">
            <v>279.64</v>
          </cell>
          <cell r="L6183" t="str">
            <v>CAIXA REFERENCIAL</v>
          </cell>
        </row>
        <row r="6184">
          <cell r="G6184" t="str">
            <v>101726</v>
          </cell>
          <cell r="H6184" t="str">
            <v>PISO EM LADRILHO HIDRÁULICO APLICADO EM AMBIENTES INTERNOS DE ÁREA ENTRE 5 E 15 M², INCLUSO APLICAÇÃO DE RESINA. AF_09/2020</v>
          </cell>
          <cell r="I6184" t="str">
            <v>M2</v>
          </cell>
          <cell r="J6184" t="str">
            <v>ATRIBUÍDO SÃO PAULO</v>
          </cell>
          <cell r="K6184">
            <v>188.57</v>
          </cell>
          <cell r="L6184" t="str">
            <v>CAIXA REFERENCIAL</v>
          </cell>
        </row>
        <row r="6185">
          <cell r="G6185" t="str">
            <v>101731</v>
          </cell>
          <cell r="H6185" t="str">
            <v>PISO EM PEDRA  ASSENTADO SOBRE ARGAMASSA 1:3 (CIMENTO E AREIA). AF_09/2020</v>
          </cell>
          <cell r="I6185" t="str">
            <v>M2</v>
          </cell>
          <cell r="J6185" t="str">
            <v>ATRIBUÍDO SÃO PAULO</v>
          </cell>
          <cell r="K6185">
            <v>279.94</v>
          </cell>
          <cell r="L6185" t="str">
            <v>CAIXA REFERENCIAL</v>
          </cell>
        </row>
        <row r="6186">
          <cell r="G6186" t="str">
            <v>101732</v>
          </cell>
          <cell r="H6186" t="str">
            <v>PISO EM PEDRA ARDÓSIA ASSENTADO SOBRE ARGAMASSA 1:3 (CIMENTO E AREIA). AF_09/2020</v>
          </cell>
          <cell r="I6186" t="str">
            <v>M2</v>
          </cell>
          <cell r="J6186" t="str">
            <v>ATRIBUÍDO SÃO PAULO</v>
          </cell>
          <cell r="K6186">
            <v>88.85</v>
          </cell>
          <cell r="L6186" t="str">
            <v>CAIXA REFERENCIAL</v>
          </cell>
        </row>
        <row r="6187">
          <cell r="G6187" t="str">
            <v>101094</v>
          </cell>
          <cell r="H6187" t="str">
            <v>PISO PODOTÁTIL DE ALERTA OU DIRECIONAL, DE BORRACHA, ASSENTADO SOBRE ARGAMASSA. AF_05/2020</v>
          </cell>
          <cell r="I6187" t="str">
            <v>M</v>
          </cell>
          <cell r="J6187" t="str">
            <v>COEFICIENTE DE REPRESENTATIVIDADE</v>
          </cell>
          <cell r="K6187">
            <v>173.78</v>
          </cell>
          <cell r="L6187" t="str">
            <v>CAIXA REFERENCIAL</v>
          </cell>
        </row>
        <row r="6188">
          <cell r="G6188" t="str">
            <v>101727</v>
          </cell>
          <cell r="H6188" t="str">
            <v>PISO VINÍLICO SEMI-FLEXÍVEL EM PLACAS, PADRÃO LISO, ESPESSURA 3,2 MM, FIXADO COM COLA. AF_09/2020</v>
          </cell>
          <cell r="I6188" t="str">
            <v>M2</v>
          </cell>
          <cell r="J6188" t="str">
            <v>COEFICIENTE DE REPRESENTATIVIDADE</v>
          </cell>
          <cell r="K6188">
            <v>206.24</v>
          </cell>
          <cell r="L6188" t="str">
            <v>CAIXA REFERENCIAL</v>
          </cell>
        </row>
        <row r="6189">
          <cell r="G6189" t="str">
            <v>101733</v>
          </cell>
          <cell r="H6189" t="str">
            <v>PISO DE BORRACHA PASTILHADO/FRISADO, ESPESSURA 7MM, ASSENTADO COM ARGAMASSA. AF_09/2020</v>
          </cell>
          <cell r="I6189" t="str">
            <v>M2</v>
          </cell>
          <cell r="J6189" t="str">
            <v>COEFICIENTE DE REPRESENTATIVIDADE</v>
          </cell>
          <cell r="K6189">
            <v>280.66000000000003</v>
          </cell>
          <cell r="L6189" t="str">
            <v>CAIXA REFERENCIAL</v>
          </cell>
        </row>
        <row r="6190">
          <cell r="G6190" t="str">
            <v>101734</v>
          </cell>
          <cell r="H6190" t="str">
            <v>PISO DE BORRACHA PASTILHADO, ESPESSURA 15MM, ASSENTADO COM ARGAMASSA. AF_09/2020</v>
          </cell>
          <cell r="I6190" t="str">
            <v>M2</v>
          </cell>
          <cell r="J6190" t="str">
            <v>COEFICIENTE DE REPRESENTATIVIDADE</v>
          </cell>
          <cell r="K6190">
            <v>425.51</v>
          </cell>
          <cell r="L6190" t="str">
            <v>CAIXA REFERENCIAL</v>
          </cell>
        </row>
        <row r="6191">
          <cell r="G6191" t="str">
            <v>101735</v>
          </cell>
          <cell r="H6191" t="str">
            <v>PISO DE BORRACHA ESPORTIVO, ESPESSURA 15MM, ASSENTADO COM ARGAMASSA. AF_09/2020</v>
          </cell>
          <cell r="I6191" t="str">
            <v>M2</v>
          </cell>
          <cell r="J6191" t="str">
            <v>COEFICIENTE DE REPRESENTATIVIDADE</v>
          </cell>
          <cell r="K6191">
            <v>436.01</v>
          </cell>
          <cell r="L6191" t="str">
            <v>CAIXA REFERENCIAL</v>
          </cell>
        </row>
        <row r="6192">
          <cell r="G6192" t="str">
            <v>101736</v>
          </cell>
          <cell r="H6192" t="str">
            <v>PISO DE BORRACHA PASTILHADO, ESPESSURA 3,5MM, FIXADO COM ADESIVO ACRÍLICO. AF_09/2020</v>
          </cell>
          <cell r="I6192" t="str">
            <v>M2</v>
          </cell>
          <cell r="J6192" t="str">
            <v>COEFICIENTE DE REPRESENTATIVIDADE</v>
          </cell>
          <cell r="K6192">
            <v>114.72</v>
          </cell>
          <cell r="L6192" t="str">
            <v>CAIXA REFERENCIAL</v>
          </cell>
        </row>
        <row r="6193">
          <cell r="G6193" t="str">
            <v>101737</v>
          </cell>
          <cell r="H6193" t="str">
            <v>PISO DE BORRACHA CANELADO, ESPESSURA 3,5MM, FIXADO COM ADESIVO ACRÍLICO. AF_09/2020</v>
          </cell>
          <cell r="I6193" t="str">
            <v>M2</v>
          </cell>
          <cell r="J6193" t="str">
            <v>COEFICIENTE DE REPRESENTATIVIDADE</v>
          </cell>
          <cell r="K6193">
            <v>135.5</v>
          </cell>
          <cell r="L6193" t="str">
            <v>CAIXA REFERENCIAL</v>
          </cell>
        </row>
        <row r="6194">
          <cell r="G6194" t="str">
            <v>101748</v>
          </cell>
          <cell r="H6194" t="str">
            <v>PREPARO DE CONTRAPISO COM POLITRIZ. AF_09/2020</v>
          </cell>
          <cell r="I6194" t="str">
            <v>M2</v>
          </cell>
          <cell r="J6194" t="str">
            <v>ATRIBUÍDO SÃO PAULO</v>
          </cell>
          <cell r="K6194">
            <v>3.56</v>
          </cell>
          <cell r="L6194" t="str">
            <v>CAIXA REFERENCIAL</v>
          </cell>
        </row>
        <row r="6195">
          <cell r="G6195" t="str">
            <v>104162</v>
          </cell>
          <cell r="H6195" t="str">
            <v>PISO EM GRANILITE, MARMORITE OU GRANITINA EM AMBIENTES INTERNOS, COM ESPESSURA DE 8 MM, INCLUSO MISTURA EM BETONEIRA, COLOCAÇÃO DAS JUNTAS, APLICAÇÃO DO PISO, 4 POLIMENTOS COM POLITRIZ, ESTUCAMENTO, SELADOR E CERA. AF_06/2022</v>
          </cell>
          <cell r="I6195" t="str">
            <v>M2</v>
          </cell>
          <cell r="J6195" t="str">
            <v>ATRIBUÍDO SÃO PAULO</v>
          </cell>
          <cell r="K6195">
            <v>86.4</v>
          </cell>
          <cell r="L6195" t="str">
            <v>CAIXA REFERENCIAL</v>
          </cell>
        </row>
        <row r="6196">
          <cell r="G6196" t="str">
            <v>101092</v>
          </cell>
          <cell r="H6196" t="str">
            <v>PISO EM GRANITO APLICADO EM CALÇADAS OU PISOS EXTERNOS. AF_05/2020</v>
          </cell>
          <cell r="I6196" t="str">
            <v>M2</v>
          </cell>
          <cell r="J6196" t="str">
            <v>COEFICIENTE DE REPRESENTATIVIDADE</v>
          </cell>
          <cell r="K6196">
            <v>284.13</v>
          </cell>
          <cell r="L6196" t="str">
            <v>CAIXA REFERENCIAL</v>
          </cell>
        </row>
        <row r="6197">
          <cell r="G6197" t="str">
            <v>101093</v>
          </cell>
          <cell r="H6197" t="str">
            <v>PISO EM MÁRMORE APLICADO EM CALÇADAS OU PISOS EXTERNOS. AF_05/2020</v>
          </cell>
          <cell r="I6197" t="str">
            <v>M2</v>
          </cell>
          <cell r="J6197" t="str">
            <v>COEFICIENTE DE REPRESENTATIVIDADE</v>
          </cell>
          <cell r="K6197">
            <v>300.10000000000002</v>
          </cell>
          <cell r="L6197" t="str">
            <v>CAIXA REFERENCIAL</v>
          </cell>
        </row>
        <row r="6198">
          <cell r="G6198" t="str">
            <v>98695</v>
          </cell>
          <cell r="H6198" t="str">
            <v>SOLEIRA EM MÁRMORE, LARGURA 15 CM, ESPESSURA 2,0 CM. AF_09/2020</v>
          </cell>
          <cell r="I6198" t="str">
            <v>M</v>
          </cell>
          <cell r="J6198" t="str">
            <v>COEFICIENTE DE REPRESENTATIVIDADE</v>
          </cell>
          <cell r="K6198">
            <v>58.03</v>
          </cell>
          <cell r="L6198" t="str">
            <v>CAIXA REFERENCIAL</v>
          </cell>
        </row>
        <row r="6199">
          <cell r="G6199" t="str">
            <v>98697</v>
          </cell>
          <cell r="H6199" t="str">
            <v>RODAPÉ EM MÁRMORE, ALTURA 7 CM. AF_09/2020</v>
          </cell>
          <cell r="I6199" t="str">
            <v>M</v>
          </cell>
          <cell r="J6199" t="str">
            <v>COEFICIENTE DE REPRESENTATIVIDADE</v>
          </cell>
          <cell r="K6199">
            <v>37</v>
          </cell>
          <cell r="L6199" t="str">
            <v>CAIXA REFERENCIAL</v>
          </cell>
        </row>
        <row r="6200">
          <cell r="G6200" t="str">
            <v>101738</v>
          </cell>
          <cell r="H6200" t="str">
            <v>RODAPÉ EM MADEIRA, ALTURA 7CM, FIXADO COM COLA. AF_09/2020</v>
          </cell>
          <cell r="I6200" t="str">
            <v>M</v>
          </cell>
          <cell r="J6200" t="str">
            <v>COEFICIENTE DE REPRESENTATIVIDADE</v>
          </cell>
          <cell r="K6200">
            <v>31.2</v>
          </cell>
          <cell r="L6200" t="str">
            <v>CAIXA REFERENCIAL</v>
          </cell>
        </row>
        <row r="6201">
          <cell r="G6201" t="str">
            <v>101739</v>
          </cell>
          <cell r="H6201" t="str">
            <v>RODAPÉ EM MADEIRA, ALTURA 7CM, FIXADO COM COLA E PARAFUSOS. AF_09/2020</v>
          </cell>
          <cell r="I6201" t="str">
            <v>M</v>
          </cell>
          <cell r="J6201" t="str">
            <v>COEFICIENTE DE REPRESENTATIVIDADE</v>
          </cell>
          <cell r="K6201">
            <v>34.200000000000003</v>
          </cell>
          <cell r="L6201" t="str">
            <v>CAIXA REFERENCIAL</v>
          </cell>
        </row>
        <row r="6202">
          <cell r="G6202" t="str">
            <v>88648</v>
          </cell>
          <cell r="H6202" t="str">
            <v>RODAPÉ CERÂMICO DE 7CM DE ALTURA COM PLACAS TIPO ESMALTADA EXTRA  DE DIMENSÕES 35X35CM. AF_02/2023</v>
          </cell>
          <cell r="I6202" t="str">
            <v>M</v>
          </cell>
          <cell r="J6202" t="str">
            <v>COEFICIENTE DE REPRESENTATIVIDADE</v>
          </cell>
          <cell r="K6202">
            <v>7.95</v>
          </cell>
          <cell r="L6202" t="str">
            <v>CAIXA REFERENCIAL</v>
          </cell>
        </row>
        <row r="6203">
          <cell r="G6203" t="str">
            <v>88649</v>
          </cell>
          <cell r="H6203" t="str">
            <v>RODAPÉ CERÂMICO DE 7CM DE ALTURA COM PLACAS TIPO ESMALTADA EXTRA DE DIMENSÕES 45X45CM. AF_02/2023</v>
          </cell>
          <cell r="I6203" t="str">
            <v>M</v>
          </cell>
          <cell r="J6203" t="str">
            <v>COEFICIENTE DE REPRESENTATIVIDADE</v>
          </cell>
          <cell r="K6203">
            <v>9.09</v>
          </cell>
          <cell r="L6203" t="str">
            <v>CAIXA REFERENCIAL</v>
          </cell>
        </row>
        <row r="6204">
          <cell r="G6204" t="str">
            <v>88650</v>
          </cell>
          <cell r="H6204" t="str">
            <v>RODAPÉ CERÂMICO DE 7CM DE ALTURA COM PLACAS TIPO ESMALTADA EXTRA DE DIMENSÕES 60X60CM. AF_02/2023</v>
          </cell>
          <cell r="I6204" t="str">
            <v>M</v>
          </cell>
          <cell r="J6204" t="str">
            <v>COEFICIENTE DE REPRESENTATIVIDADE</v>
          </cell>
          <cell r="K6204">
            <v>18.03</v>
          </cell>
          <cell r="L6204" t="str">
            <v>CAIXA REFERENCIAL</v>
          </cell>
        </row>
        <row r="6205">
          <cell r="G6205" t="str">
            <v>96467</v>
          </cell>
          <cell r="H6205" t="str">
            <v>RODAPÉ CERÂMICO DE 7CM DE ALTURA COM PLACAS TIPO ESMALTADA COMERCIAL DE DIMENSÕES 35X35CM (PADRAO POPULAR). AF_02/2023</v>
          </cell>
          <cell r="I6205" t="str">
            <v>M</v>
          </cell>
          <cell r="J6205" t="str">
            <v>COEFICIENTE DE REPRESENTATIVIDADE</v>
          </cell>
          <cell r="K6205">
            <v>7.18</v>
          </cell>
          <cell r="L6205" t="str">
            <v>CAIXA REFERENCIAL</v>
          </cell>
        </row>
        <row r="6206">
          <cell r="G6206" t="str">
            <v>101740</v>
          </cell>
          <cell r="H6206" t="str">
            <v>RODAPÉ EM ARDÓSIA ALTURA 10CM. AF_09/2020</v>
          </cell>
          <cell r="I6206" t="str">
            <v>M</v>
          </cell>
          <cell r="J6206" t="str">
            <v>ATRIBUÍDO SÃO PAULO</v>
          </cell>
          <cell r="K6206">
            <v>46.46</v>
          </cell>
          <cell r="L6206" t="str">
            <v>CAIXA REFERENCIAL</v>
          </cell>
        </row>
        <row r="6207">
          <cell r="G6207" t="str">
            <v>101741</v>
          </cell>
          <cell r="H6207" t="str">
            <v>RODAPÉ EM MARMORITE, ALTURA 10CM. AF_09/2020</v>
          </cell>
          <cell r="I6207" t="str">
            <v>M</v>
          </cell>
          <cell r="J6207" t="str">
            <v>COEFICIENTE DE REPRESENTATIVIDADE</v>
          </cell>
          <cell r="K6207">
            <v>22.88</v>
          </cell>
          <cell r="L6207" t="str">
            <v>CAIXA REFERENCIAL</v>
          </cell>
        </row>
        <row r="6208">
          <cell r="G6208" t="str">
            <v>94990</v>
          </cell>
          <cell r="H6208" t="str">
            <v>EXECUÇÃO DE PASSEIO (CALÇADA) OU PISO DE CONCRETO COM CONCRETO MOLDADO IN LOCO, FEITO EM OBRA, ACABAMENTO CONVENCIONAL, NÃO ARMADO. AF_08/2022</v>
          </cell>
          <cell r="I6208" t="str">
            <v>M3</v>
          </cell>
          <cell r="J6208" t="str">
            <v>COEFICIENTE DE REPRESENTATIVIDADE</v>
          </cell>
          <cell r="K6208">
            <v>744.19</v>
          </cell>
          <cell r="L6208" t="str">
            <v>CAIXA REFERENCIAL</v>
          </cell>
        </row>
        <row r="6209">
          <cell r="G6209" t="str">
            <v>94991</v>
          </cell>
          <cell r="H6209" t="str">
            <v>EXECUÇÃO DE PASSEIO (CALÇADA) OU PISO DE CONCRETO COM CONCRETO MOLDADO IN LOCO, USINADO C20, ACABAMENTO CONVENCIONAL, NÃO ARMADO. AF_08/2022</v>
          </cell>
          <cell r="I6209" t="str">
            <v>M3</v>
          </cell>
          <cell r="J6209" t="str">
            <v>COEFICIENTE DE REPRESENTATIVIDADE</v>
          </cell>
          <cell r="K6209">
            <v>759.1</v>
          </cell>
          <cell r="L6209" t="str">
            <v>CAIXA REFERENCIAL</v>
          </cell>
        </row>
        <row r="6210">
          <cell r="G6210" t="str">
            <v>94992</v>
          </cell>
          <cell r="H6210" t="str">
            <v>EXECUÇÃO DE PASSEIO (CALÇADA) OU PISO DE CONCRETO COM CONCRETO MOLDADO IN LOCO, FEITO EM OBRA, ACABAMENTO CONVENCIONAL, ESPESSURA 6 CM, ARMADO. AF_08/2022</v>
          </cell>
          <cell r="I6210" t="str">
            <v>M2</v>
          </cell>
          <cell r="J6210" t="str">
            <v>COEFICIENTE DE REPRESENTATIVIDADE</v>
          </cell>
          <cell r="K6210">
            <v>83.73</v>
          </cell>
          <cell r="L6210" t="str">
            <v>CAIXA REFERENCIAL</v>
          </cell>
        </row>
        <row r="6211">
          <cell r="G6211" t="str">
            <v>94993</v>
          </cell>
          <cell r="H6211" t="str">
            <v>EXECUÇÃO DE PASSEIO (CALÇADA) OU PISO DE CONCRETO COM CONCRETO MOLDADO IN LOCO, USINADO, ACABAMENTO CONVENCIONAL, ESPESSURA 6 CM, ARMADO. AF_08/2022</v>
          </cell>
          <cell r="I6211" t="str">
            <v>M2</v>
          </cell>
          <cell r="J6211" t="str">
            <v>COEFICIENTE DE REPRESENTATIVIDADE</v>
          </cell>
          <cell r="K6211">
            <v>84.62</v>
          </cell>
          <cell r="L6211" t="str">
            <v>CAIXA REFERENCIAL</v>
          </cell>
        </row>
        <row r="6212">
          <cell r="G6212" t="str">
            <v>94994</v>
          </cell>
          <cell r="H6212" t="str">
            <v>EXECUÇÃO DE PASSEIO (CALÇADA) OU PISO DE CONCRETO COM CONCRETO MOLDADO IN LOCO, FEITO EM OBRA, ACABAMENTO CONVENCIONAL, ESPESSURA 8 CM, ARMADO. AF_08/2022</v>
          </cell>
          <cell r="I6212" t="str">
            <v>M2</v>
          </cell>
          <cell r="J6212" t="str">
            <v>COEFICIENTE DE REPRESENTATIVIDADE</v>
          </cell>
          <cell r="K6212">
            <v>98.96</v>
          </cell>
          <cell r="L6212" t="str">
            <v>CAIXA REFERENCIAL</v>
          </cell>
        </row>
        <row r="6213">
          <cell r="G6213" t="str">
            <v>94995</v>
          </cell>
          <cell r="H6213" t="str">
            <v>EXECUÇÃO DE PASSEIO (CALÇADA) OU PISO DE CONCRETO COM CONCRETO MOLDADO IN LOCO, USINADO, ACABAMENTO CONVENCIONAL, ESPESSURA 8 CM, ARMADO. AF_08/2022</v>
          </cell>
          <cell r="I6213" t="str">
            <v>M2</v>
          </cell>
          <cell r="J6213" t="str">
            <v>COEFICIENTE DE REPRESENTATIVIDADE</v>
          </cell>
          <cell r="K6213">
            <v>100.15</v>
          </cell>
          <cell r="L6213" t="str">
            <v>CAIXA REFERENCIAL</v>
          </cell>
        </row>
        <row r="6214">
          <cell r="G6214" t="str">
            <v>101747</v>
          </cell>
          <cell r="H6214" t="str">
            <v>PISO EM CONCRETO 20 MPA PREPARO MECÂNICO, ESPESSURA 7CM. AF_09/2020</v>
          </cell>
          <cell r="I6214" t="str">
            <v>M2</v>
          </cell>
          <cell r="J6214" t="str">
            <v>ATRIBUÍDO SÃO PAULO</v>
          </cell>
          <cell r="K6214">
            <v>79.69</v>
          </cell>
          <cell r="L6214" t="str">
            <v>CAIXA REFERENCIAL</v>
          </cell>
        </row>
        <row r="6215">
          <cell r="G6215" t="str">
            <v>104626</v>
          </cell>
          <cell r="H6215" t="str">
            <v>EXECUÇÃO DE PASSEIO (CALÇADA) OU PISO DE CONCRETO COM CONCRETO MOLDADO IN LOCO, USINADO C25, ACABAMENTO CONVENCIONAL, NÃO ARMADO. AF_03/2023</v>
          </cell>
          <cell r="I6215" t="str">
            <v>M3</v>
          </cell>
          <cell r="J6215" t="str">
            <v>COEFICIENTE DE REPRESENTATIVIDADE</v>
          </cell>
          <cell r="K6215">
            <v>777.21</v>
          </cell>
          <cell r="L6215" t="str">
            <v>CAIXA REFERENCIAL</v>
          </cell>
        </row>
        <row r="6216">
          <cell r="G6216" t="str">
            <v>104658</v>
          </cell>
          <cell r="H6216" t="str">
            <v>PISO PODOTÁTIL DE ALERTA OU DIRECIONAL, DE CONCRETO, ASSENTADO SOBRE ARGAMASSA. AF_05/2023</v>
          </cell>
          <cell r="I6216" t="str">
            <v>M2</v>
          </cell>
          <cell r="J6216" t="str">
            <v>COEFICIENTE DE REPRESENTATIVIDADE</v>
          </cell>
          <cell r="K6216">
            <v>148.47</v>
          </cell>
          <cell r="L6216" t="str">
            <v>CAIXA REFERENCIAL</v>
          </cell>
        </row>
        <row r="6217">
          <cell r="G6217" t="str">
            <v>87620</v>
          </cell>
          <cell r="H6217" t="str">
            <v>CONTRAPISO EM ARGAMASSA TRAÇO 1:4 (CIMENTO E AREIA), PREPARO MECÂNICO COM BETONEIRA 400 L, APLICADO EM ÁREAS SECAS SOBRE LAJE, ADERIDO, ACABAMENTO NÃO REFORÇADO, ESPESSURA 2CM. AF_07/2021</v>
          </cell>
          <cell r="I6217" t="str">
            <v>M2</v>
          </cell>
          <cell r="J6217" t="str">
            <v>COEFICIENTE DE REPRESENTATIVIDADE</v>
          </cell>
          <cell r="K6217">
            <v>28.27</v>
          </cell>
          <cell r="L6217" t="str">
            <v>CAIXA REFERENCIAL</v>
          </cell>
        </row>
        <row r="6218">
          <cell r="G6218" t="str">
            <v>87622</v>
          </cell>
          <cell r="H6218" t="str">
            <v>CONTRAPISO EM ARGAMASSA TRAÇO 1:4 (CIMENTO E AREIA), PREPARO MANUAL, APLICADO EM ÁREAS SECAS SOBRE LAJE, ADERIDO, ACABAMENTO NÃO REFORÇADO, ESPESSURA 2CM. AF_07/2021</v>
          </cell>
          <cell r="I6218" t="str">
            <v>M2</v>
          </cell>
          <cell r="J6218" t="str">
            <v>COEFICIENTE DE REPRESENTATIVIDADE</v>
          </cell>
          <cell r="K6218">
            <v>31.32</v>
          </cell>
          <cell r="L6218" t="str">
            <v>CAIXA REFERENCIAL</v>
          </cell>
        </row>
        <row r="6219">
          <cell r="G6219" t="str">
            <v>87623</v>
          </cell>
          <cell r="H6219" t="str">
            <v>CONTRAPISO EM ARGAMASSA PRONTA, PREPARO MECÂNICO COM MISTURADOR 300 KG, APLICADO EM ÁREAS SECAS SOBRE LAJE, ADERIDO, ACABAMENTO NÃO REFORÇADO, ESPESSURA 2CM. AF_07/2021</v>
          </cell>
          <cell r="I6219" t="str">
            <v>M2</v>
          </cell>
          <cell r="J6219" t="str">
            <v>COEFICIENTE DE REPRESENTATIVIDADE</v>
          </cell>
          <cell r="K6219">
            <v>67.59</v>
          </cell>
          <cell r="L6219" t="str">
            <v>CAIXA REFERENCIAL</v>
          </cell>
        </row>
        <row r="6220">
          <cell r="G6220" t="str">
            <v>87624</v>
          </cell>
          <cell r="H6220" t="str">
            <v>CONTRAPISO EM ARGAMASSA PRONTA, PREPARO MECÂNICO COM MISTURADOR 300 KG, APLICADO EM ÁREAS SECAS SOBRE LAJE, ADERIDO, ACABAMENTO NÃO REFORÇADO, ESPESSURA 2CM. AF_07/2021</v>
          </cell>
          <cell r="I6220" t="str">
            <v>M2</v>
          </cell>
          <cell r="J6220" t="str">
            <v>COEFICIENTE DE REPRESENTATIVIDADE</v>
          </cell>
          <cell r="K6220">
            <v>73.790000000000006</v>
          </cell>
          <cell r="L6220" t="str">
            <v>CAIXA REFERENCIAL</v>
          </cell>
        </row>
        <row r="6221">
          <cell r="G6221" t="str">
            <v>87630</v>
          </cell>
          <cell r="H6221" t="str">
            <v>CONTRAPISO EM ARGAMASSA TRAÇO 1:4 (CIMENTO E AREIA), PREPARO MECÂNICO COM BETONEIRA 400 L, APLICADO EM ÁREAS SECAS SOBRE LAJE, ADERIDO, ACABAMENTO NÃO REFORÇADO, ESPESSURA 3CM. AF_07/2021</v>
          </cell>
          <cell r="I6221" t="str">
            <v>M2</v>
          </cell>
          <cell r="J6221" t="str">
            <v>COEFICIENTE DE REPRESENTATIVIDADE</v>
          </cell>
          <cell r="K6221">
            <v>36.15</v>
          </cell>
          <cell r="L6221" t="str">
            <v>CAIXA REFERENCIAL</v>
          </cell>
        </row>
        <row r="6222">
          <cell r="G6222" t="str">
            <v>87632</v>
          </cell>
          <cell r="H6222" t="str">
            <v>CONTRAPISO EM ARGAMASSA TRAÇO 1:4 (CIMENTO E AREIA), PREPARO MANUAL, APLICADO EM ÁREAS SECAS SOBRE LAJE, ADERIDO, ACABAMENTO NÃO REFORÇADO, ESPESSURA 3CM. AF_07/2021</v>
          </cell>
          <cell r="I6222" t="str">
            <v>M2</v>
          </cell>
          <cell r="J6222" t="str">
            <v>COEFICIENTE DE REPRESENTATIVIDADE</v>
          </cell>
          <cell r="K6222">
            <v>40.39</v>
          </cell>
          <cell r="L6222" t="str">
            <v>CAIXA REFERENCIAL</v>
          </cell>
        </row>
        <row r="6223">
          <cell r="G6223" t="str">
            <v>87633</v>
          </cell>
          <cell r="H6223" t="str">
            <v>CONTRAPISO EM ARGAMASSA PRONTA, PREPARO MECÂNICO COM MISTURADOR 300 KG, APLICADO EM ÁREAS SECAS SOBRE LAJE, ADERIDO, ACABAMENTO NÃO REFORÇADO, ESPESSURA 3CM. AF_07/2021</v>
          </cell>
          <cell r="I6223" t="str">
            <v>M2</v>
          </cell>
          <cell r="J6223" t="str">
            <v>COEFICIENTE DE REPRESENTATIVIDADE</v>
          </cell>
          <cell r="K6223">
            <v>90.82</v>
          </cell>
          <cell r="L6223" t="str">
            <v>CAIXA REFERENCIAL</v>
          </cell>
        </row>
        <row r="6224">
          <cell r="G6224" t="str">
            <v>87634</v>
          </cell>
          <cell r="H6224" t="str">
            <v>CONTRAPISO EM ARGAMASSA PRONTA, PREPARO MANUAL, APLICADO EM ÁREAS SECAS SOBRE LAJE, ADERIDO, ACABAMENTO NÃO REFORÇADO, ESPESSURA 3CM. AF_07/2021</v>
          </cell>
          <cell r="I6224" t="str">
            <v>M2</v>
          </cell>
          <cell r="J6224" t="str">
            <v>COEFICIENTE DE REPRESENTATIVIDADE</v>
          </cell>
          <cell r="K6224">
            <v>99.43</v>
          </cell>
          <cell r="L6224" t="str">
            <v>CAIXA REFERENCIAL</v>
          </cell>
        </row>
        <row r="6225">
          <cell r="G6225" t="str">
            <v>87640</v>
          </cell>
          <cell r="H6225" t="str">
            <v>CONTRAPISO EM ARGAMASSA TRAÇO 1:4 (CIMENTO E AREIA), PREPARO MECÂNICO COM BETONEIRA 400 L, APLICADO EM ÁREAS SECAS SOBRE LAJE, ADERIDO, ACABAMENTO NÃO REFORÇADO, ESPESSURA 4CM. AF_07/2021</v>
          </cell>
          <cell r="I6225" t="str">
            <v>M2</v>
          </cell>
          <cell r="J6225" t="str">
            <v>COEFICIENTE DE REPRESENTATIVIDADE</v>
          </cell>
          <cell r="K6225">
            <v>42.6</v>
          </cell>
          <cell r="L6225" t="str">
            <v>CAIXA REFERENCIAL</v>
          </cell>
        </row>
        <row r="6226">
          <cell r="G6226" t="str">
            <v>87642</v>
          </cell>
          <cell r="H6226" t="str">
            <v>CONTRAPISO EM ARGAMASSA TRAÇO 1:4 (CIMENTO E AREIA), PREPARO MANUAL, APLICADO EM ÁREAS SECAS SOBRE LAJE, ADERIDO, ACABAMENTO NÃO REFORÇADO, ESPESSURA 4CM. AF_07/2021</v>
          </cell>
          <cell r="I6226" t="str">
            <v>M2</v>
          </cell>
          <cell r="J6226" t="str">
            <v>COEFICIENTE DE REPRESENTATIVIDADE</v>
          </cell>
          <cell r="K6226">
            <v>47.82</v>
          </cell>
          <cell r="L6226" t="str">
            <v>CAIXA REFERENCIAL</v>
          </cell>
        </row>
        <row r="6227">
          <cell r="G6227" t="str">
            <v>87643</v>
          </cell>
          <cell r="H6227" t="str">
            <v>CONTRAPISO EM ARGAMASSA PRONTA, PREPARO MECÂNICO COM MISTURADOR 300 KG, APLICADO EM ÁREAS SECAS SOBRE LAJE, ADERIDO, ACABAMENTO NÃO REFORÇADO, ESPESSURA 4CM. AF_07/2021</v>
          </cell>
          <cell r="I6227" t="str">
            <v>M2</v>
          </cell>
          <cell r="J6227" t="str">
            <v>COEFICIENTE DE REPRESENTATIVIDADE</v>
          </cell>
          <cell r="K6227">
            <v>109.83</v>
          </cell>
          <cell r="L6227" t="str">
            <v>CAIXA REFERENCIAL</v>
          </cell>
        </row>
        <row r="6228">
          <cell r="G6228" t="str">
            <v>87644</v>
          </cell>
          <cell r="H6228" t="str">
            <v>CONTRAPISO EM ARGAMASSA PRONTA, PREPARO MANUAL, APLICADO EM ÁREAS SECAS SOBRE LAJE, ADERIDO, ACABAMENTO NÃO REFORÇADO, ESPESSURA 4CM. AF_07/2021</v>
          </cell>
          <cell r="I6228" t="str">
            <v>M2</v>
          </cell>
          <cell r="J6228" t="str">
            <v>COEFICIENTE DE REPRESENTATIVIDADE</v>
          </cell>
          <cell r="K6228">
            <v>120.43</v>
          </cell>
          <cell r="L6228" t="str">
            <v>CAIXA REFERENCIAL</v>
          </cell>
        </row>
        <row r="6229">
          <cell r="G6229" t="str">
            <v>87680</v>
          </cell>
          <cell r="H6229" t="str">
            <v>CONTRAPISO EM ARGAMASSA TRAÇO 1:4 (CIMENTO E AREIA), PREPARO MECÂNICO COM BETONEIRA 400 L, APLICADO EM ÁREAS SECAS SOBRE LAJE, NÃO ADERIDO, ACABAMENTO NÃO REFORÇADO, ESPESSURA 4CM. AF_07/2021</v>
          </cell>
          <cell r="I6229" t="str">
            <v>M2</v>
          </cell>
          <cell r="J6229" t="str">
            <v>COEFICIENTE DE REPRESENTATIVIDADE</v>
          </cell>
          <cell r="K6229">
            <v>38.700000000000003</v>
          </cell>
          <cell r="L6229" t="str">
            <v>CAIXA REFERENCIAL</v>
          </cell>
        </row>
        <row r="6230">
          <cell r="G6230" t="str">
            <v>87682</v>
          </cell>
          <cell r="H6230" t="str">
            <v>CONTRAPISO EM ARGAMASSA TRAÇO 1:4 (CIMENTO E AREIA), PREPARO MANUAL, APLICADO EM ÁREAS SECAS SOBRE LAJE, NÃO ADERIDO, ACABAMENTO NÃO REFORÇADO, ESPESSURA 4CM. AF_07/2021</v>
          </cell>
          <cell r="I6230" t="str">
            <v>M2</v>
          </cell>
          <cell r="J6230" t="str">
            <v>COEFICIENTE DE REPRESENTATIVIDADE</v>
          </cell>
          <cell r="K6230">
            <v>43.92</v>
          </cell>
          <cell r="L6230" t="str">
            <v>CAIXA REFERENCIAL</v>
          </cell>
        </row>
        <row r="6231">
          <cell r="G6231" t="str">
            <v>87683</v>
          </cell>
          <cell r="H6231" t="str">
            <v>CONTRAPISO EM ARGAMASSA PRONTA, PREPARO MECÂNICO COM MISTURADOR 300 KG, APLICADO EM ÁREAS SECAS SOBRE LAJE, NÃO ADERIDO, ACABAMENTO NÃO REFORÇADO, ESPESSURA 4CM. AF_07/2021</v>
          </cell>
          <cell r="I6231" t="str">
            <v>M2</v>
          </cell>
          <cell r="J6231" t="str">
            <v>COEFICIENTE DE REPRESENTATIVIDADE</v>
          </cell>
          <cell r="K6231">
            <v>105.93</v>
          </cell>
          <cell r="L6231" t="str">
            <v>CAIXA REFERENCIAL</v>
          </cell>
        </row>
        <row r="6232">
          <cell r="G6232" t="str">
            <v>87684</v>
          </cell>
          <cell r="H6232" t="str">
            <v>CONTRAPISO EM ARGAMASSA PRONTA, PREPARO MANUAL, APLICADO EM ÁREAS SECAS SOBRE LAJE, NÃO ADERIDO, ACABAMENTO NÃO REFORÇADO, ESPESSURA 4CM. AF_07/2021</v>
          </cell>
          <cell r="I6232" t="str">
            <v>M2</v>
          </cell>
          <cell r="J6232" t="str">
            <v>COEFICIENTE DE REPRESENTATIVIDADE</v>
          </cell>
          <cell r="K6232">
            <v>116.53</v>
          </cell>
          <cell r="L6232" t="str">
            <v>CAIXA REFERENCIAL</v>
          </cell>
        </row>
        <row r="6233">
          <cell r="G6233" t="str">
            <v>87690</v>
          </cell>
          <cell r="H6233" t="str">
            <v>CONTRAPISO EM ARGAMASSA TRAÇO 1:4 (CIMENTO E AREIA), PREPARO MECÂNICO COM BETONEIRA 400 L, APLICADO EM ÁREAS SECAS SOBRE LAJE, NÃO ADERIDO, ACABAMENTO NÃO REFORÇADO, ESPESSURA 5CM. AF_07/2021</v>
          </cell>
          <cell r="I6233" t="str">
            <v>M2</v>
          </cell>
          <cell r="J6233" t="str">
            <v>COEFICIENTE DE REPRESENTATIVIDADE</v>
          </cell>
          <cell r="K6233">
            <v>44.36</v>
          </cell>
          <cell r="L6233" t="str">
            <v>CAIXA REFERENCIAL</v>
          </cell>
        </row>
        <row r="6234">
          <cell r="G6234" t="str">
            <v>87692</v>
          </cell>
          <cell r="H6234" t="str">
            <v>CONTRAPISO EM ARGAMASSA TRAÇO 1:4 (CIMENTO E AREIA), PREPARO MANUAL, APLICADO EM ÁREAS SECAS SOBRE LAJE, NÃO ADERIDO, ACABAMENTO NÃO REFORÇADO, ESPESSURA 5CM. AF_07/2021</v>
          </cell>
          <cell r="I6234" t="str">
            <v>M2</v>
          </cell>
          <cell r="J6234" t="str">
            <v>COEFICIENTE DE REPRESENTATIVIDADE</v>
          </cell>
          <cell r="K6234">
            <v>50.34</v>
          </cell>
          <cell r="L6234" t="str">
            <v>CAIXA REFERENCIAL</v>
          </cell>
        </row>
        <row r="6235">
          <cell r="G6235" t="str">
            <v>87693</v>
          </cell>
          <cell r="H6235" t="str">
            <v>CONTRAPISO EM ARGAMASSA PRONTA, PREPARO MECÂNICO COM MISTURADOR 300 KG, APLICADO EM ÁREAS SECAS SOBRE LAJE, NÃO ADERIDO, ESPESSURA 5CM. AF_07/2021</v>
          </cell>
          <cell r="I6235" t="str">
            <v>M2</v>
          </cell>
          <cell r="J6235" t="str">
            <v>COEFICIENTE DE REPRESENTATIVIDADE</v>
          </cell>
          <cell r="K6235">
            <v>121.36</v>
          </cell>
          <cell r="L6235" t="str">
            <v>CAIXA REFERENCIAL</v>
          </cell>
        </row>
        <row r="6236">
          <cell r="G6236" t="str">
            <v>87694</v>
          </cell>
          <cell r="H6236" t="str">
            <v>CONTRAPISO EM ARGAMASSA PRONTA, PREPARO MANUAL, APLICADO EM ÁREAS SECAS SOBRE LAJE, NÃO ADERIDO, ACABAMENTO NÃO REFORÇADO, ESPESSURA 5CM. AF_07/2021</v>
          </cell>
          <cell r="I6236" t="str">
            <v>M2</v>
          </cell>
          <cell r="J6236" t="str">
            <v>COEFICIENTE DE REPRESENTATIVIDADE</v>
          </cell>
          <cell r="K6236">
            <v>133.49</v>
          </cell>
          <cell r="L6236" t="str">
            <v>CAIXA REFERENCIAL</v>
          </cell>
        </row>
        <row r="6237">
          <cell r="G6237" t="str">
            <v>87700</v>
          </cell>
          <cell r="H6237" t="str">
            <v>CONTRAPISO EM ARGAMASSA TRAÇO 1:4 (CIMENTO E AREIA), PREPARO MECÂNICO COM BETONEIRA 400 L, APLICADO EM ÁREAS SECAS SOBRE LAJE, NÃO ADERIDO, ACABAMENTO NÃO REFORÇADO, ESPESSURA 6CM. AF_07/2021</v>
          </cell>
          <cell r="I6237" t="str">
            <v>M2</v>
          </cell>
          <cell r="J6237" t="str">
            <v>COEFICIENTE DE REPRESENTATIVIDADE</v>
          </cell>
          <cell r="K6237">
            <v>47.87</v>
          </cell>
          <cell r="L6237" t="str">
            <v>CAIXA REFERENCIAL</v>
          </cell>
        </row>
        <row r="6238">
          <cell r="G6238" t="str">
            <v>87702</v>
          </cell>
          <cell r="H6238" t="str">
            <v>CONTRAPISO EM ARGAMASSA TRAÇO 1:4 (CIMENTO E AREIA), PREPARO MANUAL, APLICADO EM ÁREAS SECAS SOBRE LAJE, NÃO ADERIDO, ACABAMENTO NÃO REFORÇADO, ESPESSURA 6CM. AF_07/2021</v>
          </cell>
          <cell r="I6238" t="str">
            <v>M2</v>
          </cell>
          <cell r="J6238" t="str">
            <v>COEFICIENTE DE REPRESENTATIVIDADE</v>
          </cell>
          <cell r="K6238">
            <v>54.39</v>
          </cell>
          <cell r="L6238" t="str">
            <v>CAIXA REFERENCIAL</v>
          </cell>
        </row>
        <row r="6239">
          <cell r="G6239" t="str">
            <v>87703</v>
          </cell>
          <cell r="H6239" t="str">
            <v>CONTRAPISO EM ARGAMASSA PRONTA, PREPARO MECÂNICO COM MISTURADOR 300 KG, APLICADO EM ÁREAS SECAS SOBRE LAJE, NÃO ADERIDO, ACABAMENTO NÃO REFORÇADO, ESPESSURA 6CM. AF_07/2021</v>
          </cell>
          <cell r="I6239" t="str">
            <v>M2</v>
          </cell>
          <cell r="J6239" t="str">
            <v>COEFICIENTE DE REPRESENTATIVIDADE</v>
          </cell>
          <cell r="K6239">
            <v>131.72</v>
          </cell>
          <cell r="L6239" t="str">
            <v>CAIXA REFERENCIAL</v>
          </cell>
        </row>
        <row r="6240">
          <cell r="G6240" t="str">
            <v>87704</v>
          </cell>
          <cell r="H6240" t="str">
            <v>CONTRAPISO EM ARGAMASSA PRONTA, PREPARO MANUAL, APLICADO EM ÁREAS SECAS SOBRE LAJE, NÃO ADERIDO, ACABAMENTO NÃO REFORÇADO, ESPESSURA 6CM. AF_07/2021</v>
          </cell>
          <cell r="I6240" t="str">
            <v>M2</v>
          </cell>
          <cell r="J6240" t="str">
            <v>COEFICIENTE DE REPRESENTATIVIDADE</v>
          </cell>
          <cell r="K6240">
            <v>144.93</v>
          </cell>
          <cell r="L6240" t="str">
            <v>CAIXA REFERENCIAL</v>
          </cell>
        </row>
        <row r="6241">
          <cell r="G6241" t="str">
            <v>87735</v>
          </cell>
          <cell r="H6241" t="str">
            <v>CONTRAPISO EM ARGAMASSA TRAÇO 1:4 (CIMENTO E AREIA), PREPARO MECÂNICO COM BETONEIRA 400 L, APLICADO EM ÁREAS MOLHADAS SOBRE LAJE, ADERIDO, ACABAMENTO NÃO REFORÇADO, ESPESSURA 2CM. AF_07/2021</v>
          </cell>
          <cell r="I6241" t="str">
            <v>M2</v>
          </cell>
          <cell r="J6241" t="str">
            <v>COEFICIENTE DE REPRESENTATIVIDADE</v>
          </cell>
          <cell r="K6241">
            <v>40.299999999999997</v>
          </cell>
          <cell r="L6241" t="str">
            <v>CAIXA REFERENCIAL</v>
          </cell>
        </row>
        <row r="6242">
          <cell r="G6242" t="str">
            <v>87737</v>
          </cell>
          <cell r="H6242" t="str">
            <v>CONTRAPISO EM ARGAMASSA TRAÇO 1:4 (CIMENTO E AREIA), PREPARO MANUAL, APLICADO EM ÁREAS MOLHADAS SOBRE LAJE, ADERIDO, ACABAMENTO NÃO REFORÇADO, ESPESSURA 2CM. AF_07/2021</v>
          </cell>
          <cell r="I6242" t="str">
            <v>M2</v>
          </cell>
          <cell r="J6242" t="str">
            <v>COEFICIENTE DE REPRESENTATIVIDADE</v>
          </cell>
          <cell r="K6242">
            <v>43.35</v>
          </cell>
          <cell r="L6242" t="str">
            <v>CAIXA REFERENCIAL</v>
          </cell>
        </row>
        <row r="6243">
          <cell r="G6243" t="str">
            <v>87738</v>
          </cell>
          <cell r="H6243" t="str">
            <v>CONTRAPISO EM ARGAMASSA PRONTA, PREPARO MECÂNICO COM MISTURADOR 300 KG, APLICADO EM ÁREAS MOLHADAS SOBRE LAJE, ADERIDO, ACABAMENTO NÃO REFORÇADO, ESPESSURA 2CM. AF_07/2021</v>
          </cell>
          <cell r="I6243" t="str">
            <v>M2</v>
          </cell>
          <cell r="J6243" t="str">
            <v>COEFICIENTE DE REPRESENTATIVIDADE</v>
          </cell>
          <cell r="K6243">
            <v>79.62</v>
          </cell>
          <cell r="L6243" t="str">
            <v>CAIXA REFERENCIAL</v>
          </cell>
        </row>
        <row r="6244">
          <cell r="G6244" t="str">
            <v>87739</v>
          </cell>
          <cell r="H6244" t="str">
            <v>CONTRAPISO EM ARGAMASSA PRONTA, PREPARO MANUAL, APLICADO EM ÁREAS MOLHADAS SOBRE LAJE, ADERIDO, ACABAMENTO NÃO REFORÇADO, ESPESSURA 2CM. AF_07/2021</v>
          </cell>
          <cell r="I6244" t="str">
            <v>M2</v>
          </cell>
          <cell r="J6244" t="str">
            <v>COEFICIENTE DE REPRESENTATIVIDADE</v>
          </cell>
          <cell r="K6244">
            <v>85.82</v>
          </cell>
          <cell r="L6244" t="str">
            <v>CAIXA REFERENCIAL</v>
          </cell>
        </row>
        <row r="6245">
          <cell r="G6245" t="str">
            <v>87745</v>
          </cell>
          <cell r="H6245" t="str">
            <v>CONTRAPISO EM ARGAMASSA TRAÇO 1:4 (CIMENTO E AREIA), PREPARO MECÂNICO COM BETONEIRA 400 L, APLICADO EM ÁREAS MOLHADAS SOBRE LAJE, ADERIDO, ACABAMENTO NÃO REFORÇADO, ESPESSURA 3CM. AF_07/2021</v>
          </cell>
          <cell r="I6245" t="str">
            <v>M2</v>
          </cell>
          <cell r="J6245" t="str">
            <v>COEFICIENTE DE REPRESENTATIVIDADE</v>
          </cell>
          <cell r="K6245">
            <v>48.18</v>
          </cell>
          <cell r="L6245" t="str">
            <v>CAIXA REFERENCIAL</v>
          </cell>
        </row>
        <row r="6246">
          <cell r="G6246" t="str">
            <v>87747</v>
          </cell>
          <cell r="H6246" t="str">
            <v>CONTRAPISO EM ARGAMASSA TRAÇO 1:4 (CIMENTO E AREIA), PREPARO MANUAL, APLICADO EM ÁREAS MOLHADAS SOBRE LAJE, ADERIDO, ACABAMENTO NÃO REFORÇADO, ESPESSURA 3CM. AF_07/2021</v>
          </cell>
          <cell r="I6246" t="str">
            <v>M2</v>
          </cell>
          <cell r="J6246" t="str">
            <v>COEFICIENTE DE REPRESENTATIVIDADE</v>
          </cell>
          <cell r="K6246">
            <v>52.42</v>
          </cell>
          <cell r="L6246" t="str">
            <v>CAIXA REFERENCIAL</v>
          </cell>
        </row>
        <row r="6247">
          <cell r="G6247" t="str">
            <v>87748</v>
          </cell>
          <cell r="H6247" t="str">
            <v>CONTRAPISO EM ARGAMASSA PRONTA, PREPARO MECÂNICO COM MISTURADOR 300 KG, APLICADO EM ÁREAS MOLHADAS SOBRE LAJE, ADERIDO, ACABAMENTO NÃO REFORÇADO, ESPESSURA 3CM. AF_07/2021</v>
          </cell>
          <cell r="I6247" t="str">
            <v>M2</v>
          </cell>
          <cell r="J6247" t="str">
            <v>COEFICIENTE DE REPRESENTATIVIDADE</v>
          </cell>
          <cell r="K6247">
            <v>102.85</v>
          </cell>
          <cell r="L6247" t="str">
            <v>CAIXA REFERENCIAL</v>
          </cell>
        </row>
        <row r="6248">
          <cell r="G6248" t="str">
            <v>87749</v>
          </cell>
          <cell r="H6248" t="str">
            <v>CONTRAPISO EM ARGAMASSA PRONTA, PREPARO MANUAL, APLICADO EM ÁREAS MOLHADAS SOBRE LAJE, ADERIDO, ACABAMENTO NÃO REFORÇADO, ESPESSURA 3CM. AF_07/2021</v>
          </cell>
          <cell r="I6248" t="str">
            <v>M2</v>
          </cell>
          <cell r="J6248" t="str">
            <v>COEFICIENTE DE REPRESENTATIVIDADE</v>
          </cell>
          <cell r="K6248">
            <v>111.46</v>
          </cell>
          <cell r="L6248" t="str">
            <v>CAIXA REFERENCIAL</v>
          </cell>
        </row>
        <row r="6249">
          <cell r="G6249" t="str">
            <v>87755</v>
          </cell>
          <cell r="H6249" t="str">
            <v>CONTRAPISO EM ARGAMASSA TRAÇO 1:4 (CIMENTO E AREIA), PREPARO MECÂNICO COM BETONEIRA 400 L, APLICADO EM ÁREAS MOLHADAS SOBRE IMPERMEABILIZAÇÃO, ACABAMENTO NÃO REFORÇADO, ESPESSURA 3CM. AF_07/2021</v>
          </cell>
          <cell r="I6249" t="str">
            <v>M2</v>
          </cell>
          <cell r="J6249" t="str">
            <v>COEFICIENTE DE REPRESENTATIVIDADE</v>
          </cell>
          <cell r="K6249">
            <v>46.58</v>
          </cell>
          <cell r="L6249" t="str">
            <v>CAIXA REFERENCIAL</v>
          </cell>
        </row>
        <row r="6250">
          <cell r="G6250" t="str">
            <v>87757</v>
          </cell>
          <cell r="H6250" t="str">
            <v>CONTRAPISO EM ARGAMASSA TRAÇO 1:4 (CIMENTO E AREIA), PREPARO MANUAL, APLICADO EM ÁREAS MOLHADAS SOBRE IMPERMEABILIZAÇÃO, ACABAMENTO NÃO REFORÇADO, ESPESSURA 3CM. AF_07/2021</v>
          </cell>
          <cell r="I6250" t="str">
            <v>M2</v>
          </cell>
          <cell r="J6250" t="str">
            <v>COEFICIENTE DE REPRESENTATIVIDADE</v>
          </cell>
          <cell r="K6250">
            <v>50.82</v>
          </cell>
          <cell r="L6250" t="str">
            <v>CAIXA REFERENCIAL</v>
          </cell>
        </row>
        <row r="6251">
          <cell r="G6251" t="str">
            <v>87758</v>
          </cell>
          <cell r="H6251" t="str">
            <v>CONTRAPISO EM ARGAMASSA PRONTA, PREPARO MECÂNICO COM MISTURADOR 300 KG, APLICADO EM ÁREAS MOLHADAS SOBRE IMPERMEABILIZAÇÃO, ACABAMENTO NÃO REFORÇADO, ESPESSURA 3CM. AF_07/2021</v>
          </cell>
          <cell r="I6251" t="str">
            <v>M2</v>
          </cell>
          <cell r="J6251" t="str">
            <v>COEFICIENTE DE REPRESENTATIVIDADE</v>
          </cell>
          <cell r="K6251">
            <v>101.25</v>
          </cell>
          <cell r="L6251" t="str">
            <v>CAIXA REFERENCIAL</v>
          </cell>
        </row>
        <row r="6252">
          <cell r="G6252" t="str">
            <v>87759</v>
          </cell>
          <cell r="H6252" t="str">
            <v>CONTRAPISO EM ARGAMASSA PRONTA, PREPARO MANUAL, APLICADO EM ÁREAS MOLHADAS SOBRE IMPERMEABILIZAÇÃO, ACABAMENTO NÃO REFORÇADO, ESPESSURA 3CM. AF_07/2021</v>
          </cell>
          <cell r="I6252" t="str">
            <v>M2</v>
          </cell>
          <cell r="J6252" t="str">
            <v>COEFICIENTE DE REPRESENTATIVIDADE</v>
          </cell>
          <cell r="K6252">
            <v>109.86</v>
          </cell>
          <cell r="L6252" t="str">
            <v>CAIXA REFERENCIAL</v>
          </cell>
        </row>
        <row r="6253">
          <cell r="G6253" t="str">
            <v>87765</v>
          </cell>
          <cell r="H6253" t="str">
            <v>CONTRAPISO EM ARGAMASSA TRAÇO 1:4 (CIMENTO E AREIA), PREPARO MECÂNICO COM BETONEIRA 400 L, APLICADO EM ÁREAS MOLHADAS SOBRE IMPERMEABILIZAÇÃO, ACABAMENTO NÃO REFORÇADO, ESPESSURA 4CM. AF_07/2021</v>
          </cell>
          <cell r="I6253" t="str">
            <v>M2</v>
          </cell>
          <cell r="J6253" t="str">
            <v>COEFICIENTE DE REPRESENTATIVIDADE</v>
          </cell>
          <cell r="K6253">
            <v>53.09</v>
          </cell>
          <cell r="L6253" t="str">
            <v>CAIXA REFERENCIAL</v>
          </cell>
        </row>
        <row r="6254">
          <cell r="G6254" t="str">
            <v>87767</v>
          </cell>
          <cell r="H6254" t="str">
            <v>CONTRAPISO EM ARGAMASSA TRAÇO 1:4 (CIMENTO E AREIA), PREPARO MANUAL, APLICADO EM ÁREAS MOLHADAS SOBRE IMPERMEABILIZAÇÃO, ACABAMENTO NÃO REFORÇADO, ESPESSURA 4CM. AF_07/2021</v>
          </cell>
          <cell r="I6254" t="str">
            <v>M2</v>
          </cell>
          <cell r="J6254" t="str">
            <v>COEFICIENTE DE REPRESENTATIVIDADE</v>
          </cell>
          <cell r="K6254">
            <v>58.31</v>
          </cell>
          <cell r="L6254" t="str">
            <v>CAIXA REFERENCIAL</v>
          </cell>
        </row>
        <row r="6255">
          <cell r="G6255" t="str">
            <v>87768</v>
          </cell>
          <cell r="H6255" t="str">
            <v>CONTRAPISO EM ARGAMASSA PRONTA, PREPARO MECÂNICO COM MISTURADOR 300 KG, APLICADO EM ÁREAS MOLHADAS SOBRE IMPERMEABILIZAÇÃO, ACABAMENTO NÃO REFORÇADO, ESPESSURA 4CM. AF_07/2021</v>
          </cell>
          <cell r="I6255" t="str">
            <v>M2</v>
          </cell>
          <cell r="J6255" t="str">
            <v>COEFICIENTE DE REPRESENTATIVIDADE</v>
          </cell>
          <cell r="K6255">
            <v>120.32</v>
          </cell>
          <cell r="L6255" t="str">
            <v>CAIXA REFERENCIAL</v>
          </cell>
        </row>
        <row r="6256">
          <cell r="G6256" t="str">
            <v>87769</v>
          </cell>
          <cell r="H6256" t="str">
            <v>CONTRAPISO EM ARGAMASSA PRONTA, PREPARO MANUAL, APLICADO EM ÁREAS MOLHADAS SOBRE IMPERMEABILIZAÇÃO, ACABAMENTO NÃO REFORÇADO, ESPESSURA 4CM. AF_07/2021</v>
          </cell>
          <cell r="I6256" t="str">
            <v>M2</v>
          </cell>
          <cell r="J6256" t="str">
            <v>COEFICIENTE DE REPRESENTATIVIDADE</v>
          </cell>
          <cell r="K6256">
            <v>130.91999999999999</v>
          </cell>
          <cell r="L6256" t="str">
            <v>CAIXA REFERENCIAL</v>
          </cell>
        </row>
        <row r="6257">
          <cell r="G6257" t="str">
            <v>88470</v>
          </cell>
          <cell r="H6257" t="str">
            <v>CONTRAPISO COM ARGAMASSA AUTONIVELANTE, APLICADO SOBRE LAJE, NÃO ADERIDO, ESPESSURA 3CM. AF_07/2021</v>
          </cell>
          <cell r="I6257" t="str">
            <v>M2</v>
          </cell>
          <cell r="J6257" t="str">
            <v>COEFICIENTE DE REPRESENTATIVIDADE</v>
          </cell>
          <cell r="K6257">
            <v>27.66</v>
          </cell>
          <cell r="L6257" t="str">
            <v>CAIXA REFERENCIAL</v>
          </cell>
        </row>
        <row r="6258">
          <cell r="G6258" t="str">
            <v>88471</v>
          </cell>
          <cell r="H6258" t="str">
            <v>CONTRAPISO COM ARGAMASSA AUTONIVELANTE, APLICADO SOBRE LAJE, NÃO ADERIDO, ESPESSURA 4CM. AF_07/2021</v>
          </cell>
          <cell r="I6258" t="str">
            <v>M2</v>
          </cell>
          <cell r="J6258" t="str">
            <v>COEFICIENTE DE REPRESENTATIVIDADE</v>
          </cell>
          <cell r="K6258">
            <v>34.57</v>
          </cell>
          <cell r="L6258" t="str">
            <v>CAIXA REFERENCIAL</v>
          </cell>
        </row>
        <row r="6259">
          <cell r="G6259" t="str">
            <v>88472</v>
          </cell>
          <cell r="H6259" t="str">
            <v>CONTRAPISO COM ARGAMASSA AUTONIVELANTE, APLICADO SOBRE LAJE, NÃO ADERIDO, ESPESSURA 5CM. AF_07/2021</v>
          </cell>
          <cell r="I6259" t="str">
            <v>M2</v>
          </cell>
          <cell r="J6259" t="str">
            <v>COEFICIENTE DE REPRESENTATIVIDADE</v>
          </cell>
          <cell r="K6259">
            <v>40.07</v>
          </cell>
          <cell r="L6259" t="str">
            <v>CAIXA REFERENCIAL</v>
          </cell>
        </row>
        <row r="6260">
          <cell r="G6260" t="str">
            <v>88476</v>
          </cell>
          <cell r="H6260" t="str">
            <v>CONTRAPISO COM ARGAMASSA AUTONIVELANTE, APLICADO SOBRE LAJE, ADERIDO, ESPESSURA 2CM. AF_07/2021</v>
          </cell>
          <cell r="I6260" t="str">
            <v>M2</v>
          </cell>
          <cell r="J6260" t="str">
            <v>COEFICIENTE DE REPRESENTATIVIDADE</v>
          </cell>
          <cell r="K6260">
            <v>22.32</v>
          </cell>
          <cell r="L6260" t="str">
            <v>CAIXA REFERENCIAL</v>
          </cell>
        </row>
        <row r="6261">
          <cell r="G6261" t="str">
            <v>88477</v>
          </cell>
          <cell r="H6261" t="str">
            <v>CONTRAPISO COM ARGAMASSA AUTONIVELANTE, APLICADO SOBRE LAJE, ADERIDO, ESPESSURA 3CM. AF_07/2021</v>
          </cell>
          <cell r="I6261" t="str">
            <v>M2</v>
          </cell>
          <cell r="J6261" t="str">
            <v>COEFICIENTE DE REPRESENTATIVIDADE</v>
          </cell>
          <cell r="K6261">
            <v>30.97</v>
          </cell>
          <cell r="L6261" t="str">
            <v>CAIXA REFERENCIAL</v>
          </cell>
        </row>
        <row r="6262">
          <cell r="G6262" t="str">
            <v>88478</v>
          </cell>
          <cell r="H6262" t="str">
            <v>CONTRAPISO COM ARGAMASSA AUTONIVELANTE, APLICADO SOBRE LAJE, ADERIDO, ESPESSURA 4CM. AF_07/2021</v>
          </cell>
          <cell r="I6262" t="str">
            <v>M2</v>
          </cell>
          <cell r="J6262" t="str">
            <v>COEFICIENTE DE REPRESENTATIVIDADE</v>
          </cell>
          <cell r="K6262">
            <v>38.1</v>
          </cell>
          <cell r="L6262" t="str">
            <v>CAIXA REFERENCIAL</v>
          </cell>
        </row>
        <row r="6263">
          <cell r="G6263" t="str">
            <v>90930</v>
          </cell>
          <cell r="H6263" t="str">
            <v>CONTRAPISO ACÚSTICO EM ARGAMASSA TRAÇO 1:4 (CIMENTO E AREIA), PREPARO MECÂNICO COM BETONEIRA 400L, APLICADO EM ÁREAS SECAS, ACABAMENTO NÃO REFORÇADO, ESPESSURA 5CM. AF_07/2021</v>
          </cell>
          <cell r="I6263" t="str">
            <v>M2</v>
          </cell>
          <cell r="J6263" t="str">
            <v>ATRIBUÍDO SÃO PAULO</v>
          </cell>
          <cell r="K6263">
            <v>77.89</v>
          </cell>
          <cell r="L6263" t="str">
            <v>CAIXA REFERENCIAL</v>
          </cell>
        </row>
        <row r="6264">
          <cell r="G6264" t="str">
            <v>90932</v>
          </cell>
          <cell r="H6264" t="str">
            <v>CONTRAPISO ACÚSTICO EM ARGAMASSA TRAÇO 1:4 (CIMENTO E AREIA), PREPARO MANUAL, APLICADO EM ÁREAS SECAS, ACABAMENTO NÃO REFORÇADO, ESPESSURA 5CM. AF_07/2021</v>
          </cell>
          <cell r="I6264" t="str">
            <v>M2</v>
          </cell>
          <cell r="J6264" t="str">
            <v>ATRIBUÍDO SÃO PAULO</v>
          </cell>
          <cell r="K6264">
            <v>83.87</v>
          </cell>
          <cell r="L6264" t="str">
            <v>CAIXA REFERENCIAL</v>
          </cell>
        </row>
        <row r="6265">
          <cell r="G6265" t="str">
            <v>90933</v>
          </cell>
          <cell r="H6265" t="str">
            <v>CONTRAPISO ACÚSTICO EM ARGAMASSA PRONTA, PREPARO MECÂNICO COM MISTURADOR 300 KG, APLICADO EM ÁREAS SECAS, ACABAMENTO NÃO REFORÇADO, ESPESSURA 5CM. AF_07/2021</v>
          </cell>
          <cell r="I6265" t="str">
            <v>M2</v>
          </cell>
          <cell r="J6265" t="str">
            <v>ATRIBUÍDO SÃO PAULO</v>
          </cell>
          <cell r="K6265">
            <v>154.88999999999999</v>
          </cell>
          <cell r="L6265" t="str">
            <v>CAIXA REFERENCIAL</v>
          </cell>
        </row>
        <row r="6266">
          <cell r="G6266" t="str">
            <v>90934</v>
          </cell>
          <cell r="H6266" t="str">
            <v>CONTRAPISO ACÚSTICO EM ARGAMASSA PRONTA, PREPARO MANUAL, APLICADO EM ÁREAS SECAS, ACABAMENTO NÃO REFORÇADO, ESPESSURA 5CM. AF_07/2021</v>
          </cell>
          <cell r="I6266" t="str">
            <v>M2</v>
          </cell>
          <cell r="J6266" t="str">
            <v>ATRIBUÍDO SÃO PAULO</v>
          </cell>
          <cell r="K6266">
            <v>167.02</v>
          </cell>
          <cell r="L6266" t="str">
            <v>CAIXA REFERENCIAL</v>
          </cell>
        </row>
        <row r="6267">
          <cell r="G6267" t="str">
            <v>90940</v>
          </cell>
          <cell r="H6267" t="str">
            <v>CONTRAPISO ACÚSTICO EM ARGAMASSA TRAÇO 1:4 (CIMENTO E AREIA), PREPARO MECÂNICO COM BETONEIRA 400L, APLICADO EM ÁREAS SECAS, ACABAMENTO NÃO REFORÇADO, ESPESSURA 6CM. AF_07/2021</v>
          </cell>
          <cell r="I6267" t="str">
            <v>M2</v>
          </cell>
          <cell r="J6267" t="str">
            <v>ATRIBUÍDO SÃO PAULO</v>
          </cell>
          <cell r="K6267">
            <v>82.7</v>
          </cell>
          <cell r="L6267" t="str">
            <v>CAIXA REFERENCIAL</v>
          </cell>
        </row>
        <row r="6268">
          <cell r="G6268" t="str">
            <v>90942</v>
          </cell>
          <cell r="H6268" t="str">
            <v>CONTRAPISO ACÚSTICO EM ARGAMASSA TRAÇO 1:4 (CIMENTO E AREIA), PREPARO MANUAL, APLICADO EM ÁREAS SECAS, ACABAMENTO NÃO REFORÇADO, ESPESSURA 6CM. AF_07/2021</v>
          </cell>
          <cell r="I6268" t="str">
            <v>M2</v>
          </cell>
          <cell r="J6268" t="str">
            <v>ATRIBUÍDO SÃO PAULO</v>
          </cell>
          <cell r="K6268">
            <v>89.22</v>
          </cell>
          <cell r="L6268" t="str">
            <v>CAIXA REFERENCIAL</v>
          </cell>
        </row>
        <row r="6269">
          <cell r="G6269" t="str">
            <v>90943</v>
          </cell>
          <cell r="H6269" t="str">
            <v>CONTRAPISO ACÚSTICO EM ARGAMASSA PRONTA, PREPARO MECÂNICO COM MISTURADOR 300 KG, APLICADO EM ÁREAS SECAS, ACABAMENTO NÃO REFORÇADO, ESPESSURA 6CM. AF_07/2021</v>
          </cell>
          <cell r="I6269" t="str">
            <v>M2</v>
          </cell>
          <cell r="J6269" t="str">
            <v>ATRIBUÍDO SÃO PAULO</v>
          </cell>
          <cell r="K6269">
            <v>166.55</v>
          </cell>
          <cell r="L6269" t="str">
            <v>CAIXA REFERENCIAL</v>
          </cell>
        </row>
        <row r="6270">
          <cell r="G6270" t="str">
            <v>90944</v>
          </cell>
          <cell r="H6270" t="str">
            <v>CONTRAPISO ACÚSTICO EM ARGAMASSA PRONTA, PREPARO MANUAL, APLICADO EM ÁREAS SECA, ACABAMENTO NÃO REFORÇADO, ESPESSURA 6CM. AF_07/2021</v>
          </cell>
          <cell r="I6270" t="str">
            <v>M2</v>
          </cell>
          <cell r="J6270" t="str">
            <v>ATRIBUÍDO SÃO PAULO</v>
          </cell>
          <cell r="K6270">
            <v>179.76</v>
          </cell>
          <cell r="L6270" t="str">
            <v>CAIXA REFERENCIAL</v>
          </cell>
        </row>
        <row r="6271">
          <cell r="G6271" t="str">
            <v>90950</v>
          </cell>
          <cell r="H6271" t="str">
            <v>CONTRAPISO ACÚSTICO EM ARGAMASSA TRAÇO 1:4 (CIMENTO E AREIA), PREPARO MECÂNICO COM BETONEIRA 400L, APLICADO EM ÁREAS SECAS, ACABAMENTO NÃO REFORÇADO, ESPESSURA 7CM. AF_07/2021</v>
          </cell>
          <cell r="I6271" t="str">
            <v>M2</v>
          </cell>
          <cell r="J6271" t="str">
            <v>ATRIBUÍDO SÃO PAULO</v>
          </cell>
          <cell r="K6271">
            <v>91.49</v>
          </cell>
          <cell r="L6271" t="str">
            <v>CAIXA REFERENCIAL</v>
          </cell>
        </row>
        <row r="6272">
          <cell r="G6272" t="str">
            <v>90952</v>
          </cell>
          <cell r="H6272" t="str">
            <v>CONTRAPISO ACÚSTICO EM ARGAMASSA TRAÇO 1:4 (CIMENTO E AREIA), PREPARO MANUAL, APLICADO EM ÁREAS SECAS, ACABAMENTO NÃO REFORÇADO, ESPESSURA 7CM. AF_07/2021</v>
          </cell>
          <cell r="I6272" t="str">
            <v>M2</v>
          </cell>
          <cell r="J6272" t="str">
            <v>ATRIBUÍDO SÃO PAULO</v>
          </cell>
          <cell r="K6272">
            <v>98.98</v>
          </cell>
          <cell r="L6272" t="str">
            <v>CAIXA REFERENCIAL</v>
          </cell>
        </row>
        <row r="6273">
          <cell r="G6273" t="str">
            <v>90953</v>
          </cell>
          <cell r="H6273" t="str">
            <v>CONTRAPISO ACÚSTICO EM ARGAMASSA PRONTA, PREPARO MECÂNICO COM MISTURADOR 300 KG, APLICADO EM ÁREAS SECAS, ACABAMENTO NÃO REFORÇADO, ESPESSURA 7CM. AF_07/2021</v>
          </cell>
          <cell r="I6273" t="str">
            <v>M2</v>
          </cell>
          <cell r="J6273" t="str">
            <v>ATRIBUÍDO SÃO PAULO</v>
          </cell>
          <cell r="K6273">
            <v>187.89</v>
          </cell>
          <cell r="L6273" t="str">
            <v>CAIXA REFERENCIAL</v>
          </cell>
        </row>
        <row r="6274">
          <cell r="G6274" t="str">
            <v>90954</v>
          </cell>
          <cell r="H6274" t="str">
            <v>CONTRAPISO ACÚSTICO EM ARGAMASSA PRONTA, PREPARO MANUAL, APLICADO EM ÁREAS SECAS, ACABAMENTO NÃO REFORÇADO, ESPESSURA 7CM. AF_07/2021</v>
          </cell>
          <cell r="I6274" t="str">
            <v>M2</v>
          </cell>
          <cell r="J6274" t="str">
            <v>ATRIBUÍDO SÃO PAULO</v>
          </cell>
          <cell r="K6274">
            <v>203.09</v>
          </cell>
          <cell r="L6274" t="str">
            <v>CAIXA REFERENCIAL</v>
          </cell>
        </row>
        <row r="6275">
          <cell r="G6275" t="str">
            <v>94438</v>
          </cell>
          <cell r="H6275" t="str">
            <v>(COMPOSIÇÃO REPRESENTATIVA) DO SERVIÇO DE CONTRAPISO EM ARGAMASSA TRAÇO 1:4 (CIM E AREIA), EM BETONEIRA 400 L, ESPESSURA 3 CM ÁREAS SECAS E 3 CM ÁREAS MOLHADAS, PARA EDIFICAÇÃO HABITACIONAL UNIFAMILIAR (CASA) E EDIFICAÇÃO PÚBLICA PADRÃO. AF_11/2014</v>
          </cell>
          <cell r="I6275" t="str">
            <v>M2</v>
          </cell>
          <cell r="J6275" t="str">
            <v>COEFICIENTE DE REPRESENTATIVIDADE</v>
          </cell>
          <cell r="K6275">
            <v>40.22</v>
          </cell>
          <cell r="L6275" t="str">
            <v>CAIXA REFERENCIAL</v>
          </cell>
        </row>
        <row r="6276">
          <cell r="G6276" t="str">
            <v>94439</v>
          </cell>
          <cell r="H6276" t="str">
            <v>(COMPOSIÇÃO REPRESENTATIVA) DO SERVIÇO DE CONTRAPISO EM ARGAMASSA TRAÇO 1:4 (CIM E AREIA), BETONEIRA 400 L, E = 4 CM ÁREAS SECAS E  MOLHADAS SOBRE LAJE , E = 3 CM ÁREAS MOLHADAS SOBRE IMPERMEABILIZAÇÃO, CASA E EDIFICAÇÃO PÚBLICA PADRÃO. AF_11/2014</v>
          </cell>
          <cell r="I6276" t="str">
            <v>M2</v>
          </cell>
          <cell r="J6276" t="str">
            <v>COEFICIENTE DE REPRESENTATIVIDADE</v>
          </cell>
          <cell r="K6276">
            <v>45.4</v>
          </cell>
          <cell r="L6276" t="str">
            <v>CAIXA REFERENCIAL</v>
          </cell>
        </row>
        <row r="6277">
          <cell r="G6277" t="str">
            <v>94779</v>
          </cell>
          <cell r="H6277" t="str">
            <v>(COMPOSIÇÃO REPRESENTATIVA) DO SERVIÇO DE CONTRAPISO EM ARGAMASSA TRAÇO 1:4 (CIM E AREIA), EM BETONEIRA 400 L, ESPESSURA 3 CM ÁREAS SECAS E 3 CM ÁREAS MOLHADAS, PARA EDIFICAÇÃO HABITACIONAL MULTIFAMILIAR (PRÉDIO). AF_11/2014</v>
          </cell>
          <cell r="I6277" t="str">
            <v>M2</v>
          </cell>
          <cell r="J6277" t="str">
            <v>COEFICIENTE DE REPRESENTATIVIDADE</v>
          </cell>
          <cell r="K6277">
            <v>38.67</v>
          </cell>
          <cell r="L6277" t="str">
            <v>CAIXA REFERENCIAL</v>
          </cell>
        </row>
        <row r="6278">
          <cell r="G6278" t="str">
            <v>94782</v>
          </cell>
          <cell r="H6278" t="str">
            <v>(COMPOSIÇÃO REPRESENTATIVA) DO SERVIÇO DE CONTRAPISO EM ARGAMASSA TRAÇO 1:4 (CIM E AREIA), BETONEIRA 400 L, E = 4 CM ÁREAS SECAS E  MOLHADAS SOBRE LAJE , E = 3 CM ÁREAS MOLHADAS SOBRE IMPERMEABILIZAÇÃO, PARA EDIFICAÇÃO MULTIFAMILIAR. AF_11/2014</v>
          </cell>
          <cell r="I6278" t="str">
            <v>M2</v>
          </cell>
          <cell r="J6278" t="str">
            <v>COEFICIENTE DE REPRESENTATIVIDADE</v>
          </cell>
          <cell r="K6278">
            <v>44.4</v>
          </cell>
          <cell r="L6278" t="str">
            <v>CAIXA REFERENCIAL</v>
          </cell>
        </row>
        <row r="6279">
          <cell r="G6279" t="str">
            <v>102803</v>
          </cell>
          <cell r="H6279" t="str">
            <v>REFORÇO SUPERFICIAL PARA CONTRAPISOS DE ARGAMASSA SEMI-SECA. AF_07/2021</v>
          </cell>
          <cell r="I6279" t="str">
            <v>M2</v>
          </cell>
          <cell r="J6279" t="str">
            <v>COLETADO</v>
          </cell>
          <cell r="K6279">
            <v>2.3199999999999998</v>
          </cell>
          <cell r="L6279" t="str">
            <v>CAIXA REFERENCIAL</v>
          </cell>
        </row>
        <row r="6280">
          <cell r="G6280" t="str">
            <v>101742</v>
          </cell>
          <cell r="H6280" t="str">
            <v>RODAPÉ BORRACHA LISO, ALTURA = 7CM, ESPESSURA = 2 MM, PARA ARGAMASSA. AF_09/2020</v>
          </cell>
          <cell r="I6280" t="str">
            <v>M</v>
          </cell>
          <cell r="J6280" t="str">
            <v>COEFICIENTE DE REPRESENTATIVIDADE</v>
          </cell>
          <cell r="K6280">
            <v>60.93</v>
          </cell>
          <cell r="L6280" t="str">
            <v>CAIXA REFERENCIAL</v>
          </cell>
        </row>
        <row r="6281">
          <cell r="G6281" t="str">
            <v>87878</v>
          </cell>
          <cell r="H6281" t="str">
            <v>CHAPISCO APLICADO EM ALVENARIAS E ESTRUTURAS DE CONCRETO INTERNAS, COM COLHER DE PEDREIRO.  ARGAMASSA TRAÇO 1:3 COM PREPARO MANUAL. AF_10/2022</v>
          </cell>
          <cell r="I6281" t="str">
            <v>M2</v>
          </cell>
          <cell r="J6281" t="str">
            <v>COEFICIENTE DE REPRESENTATIVIDADE</v>
          </cell>
          <cell r="K6281">
            <v>4.62</v>
          </cell>
          <cell r="L6281" t="str">
            <v>CAIXA REFERENCIAL</v>
          </cell>
        </row>
        <row r="6282">
          <cell r="G6282" t="str">
            <v>87879</v>
          </cell>
          <cell r="H6282" t="str">
            <v>CHAPISCO APLICADO EM ALVENARIAS E ESTRUTURAS DE CONCRETO INTERNAS, COM COLHER DE PEDREIRO.  ARGAMASSA TRAÇO 1:3 COM PREPARO EM BETONEIRA 400L. AF_10/2022</v>
          </cell>
          <cell r="I6282" t="str">
            <v>M2</v>
          </cell>
          <cell r="J6282" t="str">
            <v>COEFICIENTE DE REPRESENTATIVIDADE</v>
          </cell>
          <cell r="K6282">
            <v>4.2</v>
          </cell>
          <cell r="L6282" t="str">
            <v>CAIXA REFERENCIAL</v>
          </cell>
        </row>
        <row r="6283">
          <cell r="G6283" t="str">
            <v>87881</v>
          </cell>
          <cell r="H6283" t="str">
            <v>CHAPISCO APLICADO NO TETO OU EM ALVENARIA E ESTRUTURA, COM ROLO PARA TEXTURA ACRÍLICA. ARGAMASSA TRAÇO 1:4 E EMULSÃO POLIMÉRICA (ADESIVO) COM PREPARO MANUAL. AF_10/2022</v>
          </cell>
          <cell r="I6283" t="str">
            <v>M2</v>
          </cell>
          <cell r="J6283" t="str">
            <v>COEFICIENTE DE REPRESENTATIVIDADE</v>
          </cell>
          <cell r="K6283">
            <v>5.68</v>
          </cell>
          <cell r="L6283" t="str">
            <v>CAIXA REFERENCIAL</v>
          </cell>
        </row>
        <row r="6284">
          <cell r="G6284" t="str">
            <v>87882</v>
          </cell>
          <cell r="H6284" t="str">
            <v>CHAPISCO APLICADO NO TETO OU EM ALVENARIA E ESTRUTURA, COM ROLO PARA TEXTURA ACRÍLICA. ARGAMASSA TRAÇO 1:4 E EMULSÃO POLIMÉRICA (ADESIVO) COM PREPARO EM BETONEIRA 400L. AF_10/2022</v>
          </cell>
          <cell r="I6284" t="str">
            <v>M2</v>
          </cell>
          <cell r="J6284" t="str">
            <v>COEFICIENTE DE REPRESENTATIVIDADE</v>
          </cell>
          <cell r="K6284">
            <v>5.54</v>
          </cell>
          <cell r="L6284" t="str">
            <v>CAIXA REFERENCIAL</v>
          </cell>
        </row>
        <row r="6285">
          <cell r="G6285" t="str">
            <v>87884</v>
          </cell>
          <cell r="H6285" t="str">
            <v>CHAPISCO APLICADO NO TETO OU EM ALVENARIA E ESTRUTURA, COM ROLO PARA TEXTURA ACRÍLICA. ARGAMASSA INDUSTRIALIZADA COM PREPARO MANUAL. AF_10/2022</v>
          </cell>
          <cell r="I6285" t="str">
            <v>M2</v>
          </cell>
          <cell r="J6285" t="str">
            <v>COEFICIENTE DE REPRESENTATIVIDADE</v>
          </cell>
          <cell r="K6285">
            <v>9.0299999999999994</v>
          </cell>
          <cell r="L6285" t="str">
            <v>CAIXA REFERENCIAL</v>
          </cell>
        </row>
        <row r="6286">
          <cell r="G6286" t="str">
            <v>87885</v>
          </cell>
          <cell r="H6286" t="str">
            <v>CHAPISCO APLICADO NO TETO OU EM ALVENARIA E ESTRUTURA, COM ROLO PARA TEXTURA ACRÍLICA. ARGAMASSA INDUSTRIALIZADA COM PREPARO EM MISTURADOR 300 KG. AF_10/2022</v>
          </cell>
          <cell r="I6286" t="str">
            <v>M2</v>
          </cell>
          <cell r="J6286" t="str">
            <v>COEFICIENTE DE REPRESENTATIVIDADE</v>
          </cell>
          <cell r="K6286">
            <v>8.68</v>
          </cell>
          <cell r="L6286" t="str">
            <v>CAIXA REFERENCIAL</v>
          </cell>
        </row>
        <row r="6287">
          <cell r="G6287" t="str">
            <v>87886</v>
          </cell>
          <cell r="H6287" t="str">
            <v>CHAPISCO APLICADO NO TETO OU EM ESTRUTURA, COM DESEMPENADEIRA DENTADA. ARGAMASSA INDUSTRIALIZADA COM PREPARO MANUAL. AF_10/2022</v>
          </cell>
          <cell r="I6287" t="str">
            <v>M2</v>
          </cell>
          <cell r="J6287" t="str">
            <v>COEFICIENTE DE REPRESENTATIVIDADE</v>
          </cell>
          <cell r="K6287">
            <v>15.83</v>
          </cell>
          <cell r="L6287" t="str">
            <v>CAIXA REFERENCIAL</v>
          </cell>
        </row>
        <row r="6288">
          <cell r="G6288" t="str">
            <v>87887</v>
          </cell>
          <cell r="H6288" t="str">
            <v>CHAPISCO APLICADO NO TETO OU EM ESTRUTURA, COM DESEMPENADEIRA DENTADA. ARGAMASSA INDUSTRIALIZADA COM PREPARO EM MISTURADOR 300 KG. AF_10/2022</v>
          </cell>
          <cell r="I6288" t="str">
            <v>M2</v>
          </cell>
          <cell r="J6288" t="str">
            <v>COEFICIENTE DE REPRESENTATIVIDADE</v>
          </cell>
          <cell r="K6288">
            <v>15.07</v>
          </cell>
          <cell r="L6288" t="str">
            <v>CAIXA REFERENCIAL</v>
          </cell>
        </row>
        <row r="6289">
          <cell r="G6289" t="str">
            <v>87888</v>
          </cell>
          <cell r="H6289" t="str">
            <v>CHAPISCO APLICADO EM ALVENARIA (SEM PRESENÇA DE VÃOS) E ESTRUTURAS DE CONCRETO DE FACHADA, COM ROLO PARA TEXTURA ACRÍLICA.  ARGAMASSA TRAÇO 1:4 E EMULSÃO POLIMÉRICA (ADESIVO) COM PREPARO MANUAL. AF_10/2022</v>
          </cell>
          <cell r="I6289" t="str">
            <v>M2</v>
          </cell>
          <cell r="J6289" t="str">
            <v>COEFICIENTE DE REPRESENTATIVIDADE</v>
          </cell>
          <cell r="K6289">
            <v>7.29</v>
          </cell>
          <cell r="L6289" t="str">
            <v>CAIXA REFERENCIAL</v>
          </cell>
        </row>
        <row r="6290">
          <cell r="G6290" t="str">
            <v>87889</v>
          </cell>
          <cell r="H6290" t="str">
            <v>CHAPISCO APLICADO EM ALVENARIA (SEM PRESENÇA DE VÃOS) E ESTRUTURAS DE CONCRETO DE FACHADA, COM ROLO PARA TEXTURA ACRÍLICA.  ARGAMASSA TRAÇO 1:4 E EMULSÃO POLIMÉRICA (ADESIVO) COM PREPARO EM BETONEIRA 400L. AF_10/2022</v>
          </cell>
          <cell r="I6290" t="str">
            <v>M2</v>
          </cell>
          <cell r="J6290" t="str">
            <v>COEFICIENTE DE REPRESENTATIVIDADE</v>
          </cell>
          <cell r="K6290">
            <v>7.15</v>
          </cell>
          <cell r="L6290" t="str">
            <v>CAIXA REFERENCIAL</v>
          </cell>
        </row>
        <row r="6291">
          <cell r="G6291" t="str">
            <v>87891</v>
          </cell>
          <cell r="H6291" t="str">
            <v>CHAPISCO APLICADO EM ALVENARIA (SEM PRESENÇA DE VÃOS) E ESTRUTURAS DE CONCRETO DE FACHADA, COM ROLO PARA TEXTURA ACRÍLICA. ARGAMASSA INDUSTRIALIZADA COM PREPARO MANUAL. AF_10/2022</v>
          </cell>
          <cell r="I6291" t="str">
            <v>M2</v>
          </cell>
          <cell r="J6291" t="str">
            <v>COEFICIENTE DE REPRESENTATIVIDADE</v>
          </cell>
          <cell r="K6291">
            <v>10.64</v>
          </cell>
          <cell r="L6291" t="str">
            <v>CAIXA REFERENCIAL</v>
          </cell>
        </row>
        <row r="6292">
          <cell r="G6292" t="str">
            <v>87892</v>
          </cell>
          <cell r="H6292" t="str">
            <v>CHAPISCO APLICADO EM ALVENARIA (SEM PRESENÇA DE VÃOS) E ESTRUTURAS DE CONCRETO DE FACHADA, COM ROLO PARA TEXTURA ACRÍLICA.  ARGAMASSA INDUSTRIALIZADA COM PREPARO EM MISTURADOR 300 KG. AF_10/2022</v>
          </cell>
          <cell r="I6292" t="str">
            <v>M2</v>
          </cell>
          <cell r="J6292" t="str">
            <v>COEFICIENTE DE REPRESENTATIVIDADE</v>
          </cell>
          <cell r="K6292">
            <v>10.29</v>
          </cell>
          <cell r="L6292" t="str">
            <v>CAIXA REFERENCIAL</v>
          </cell>
        </row>
        <row r="6293">
          <cell r="G6293" t="str">
            <v>87893</v>
          </cell>
          <cell r="H6293" t="str">
            <v>CHAPISCO APLICADO EM ALVENARIA (SEM PRESENÇA DE VÃOS) E ESTRUTURAS DE CONCRETO DE FACHADA, COM COLHER DE PEDREIRO.  ARGAMASSA TRAÇO 1:3 COM PREPARO MANUAL. AF_10/2022</v>
          </cell>
          <cell r="I6293" t="str">
            <v>M2</v>
          </cell>
          <cell r="J6293" t="str">
            <v>COEFICIENTE DE REPRESENTATIVIDADE</v>
          </cell>
          <cell r="K6293">
            <v>7.02</v>
          </cell>
          <cell r="L6293" t="str">
            <v>CAIXA REFERENCIAL</v>
          </cell>
        </row>
        <row r="6294">
          <cell r="G6294" t="str">
            <v>87894</v>
          </cell>
          <cell r="H6294" t="str">
            <v>CHAPISCO APLICADO EM ALVENARIA (SEM PRESENÇA DE VÃOS) E ESTRUTURAS DE CONCRETO DE FACHADA, COM COLHER DE PEDREIRO.  ARGAMASSA TRAÇO 1:3 COM PREPARO EM BETONEIRA 400L. AF_10/2022</v>
          </cell>
          <cell r="I6294" t="str">
            <v>M2</v>
          </cell>
          <cell r="J6294" t="str">
            <v>COEFICIENTE DE REPRESENTATIVIDADE</v>
          </cell>
          <cell r="K6294">
            <v>6.6</v>
          </cell>
          <cell r="L6294" t="str">
            <v>CAIXA REFERENCIAL</v>
          </cell>
        </row>
        <row r="6295">
          <cell r="G6295" t="str">
            <v>87896</v>
          </cell>
          <cell r="H6295" t="str">
            <v>CHAPISCO APLICADO EM ALVENARIA (SEM PRESENÇA DE VÃOS) E ESTRUTURAS DE CONCRETO DE FACHADA, COM EQUIPAMENTO DE PROJEÇÃO. ARGAMASSA TRAÇO 1:3 COM PREPARO MANUAL. AF_10/2022</v>
          </cell>
          <cell r="I6295" t="str">
            <v>M2</v>
          </cell>
          <cell r="J6295" t="str">
            <v>ATRIBUÍDO SÃO PAULO</v>
          </cell>
          <cell r="K6295">
            <v>5.28</v>
          </cell>
          <cell r="L6295" t="str">
            <v>CAIXA REFERENCIAL</v>
          </cell>
        </row>
        <row r="6296">
          <cell r="G6296" t="str">
            <v>87897</v>
          </cell>
          <cell r="H6296" t="str">
            <v>CHAPISCO APLICADO EM ALVENARIA (SEM PRESENÇA DE VÃOS) E ESTRUTURAS DE CONCRETO DE FACHADA, COM EQUIPAMENTO DE PROJEÇÃO.  ARGAMASSA TRAÇO 1:3 COM PREPARO EM BETONEIRA 400 L. AF_10/2022</v>
          </cell>
          <cell r="I6296" t="str">
            <v>M2</v>
          </cell>
          <cell r="J6296" t="str">
            <v>ATRIBUÍDO SÃO PAULO</v>
          </cell>
          <cell r="K6296">
            <v>4.8600000000000003</v>
          </cell>
          <cell r="L6296" t="str">
            <v>CAIXA REFERENCIAL</v>
          </cell>
        </row>
        <row r="6297">
          <cell r="G6297" t="str">
            <v>87899</v>
          </cell>
          <cell r="H6297" t="str">
            <v>CHAPISCO APLICADO EM ALVENARIA (COM PRESENÇA DE VÃOS) E ESTRUTURAS DE CONCRETO DE FACHADA, COM ROLO PARA TEXTURA ACRÍLICA.  ARGAMASSA TRAÇO 1:4 E EMULSÃO POLIMÉRICA (ADESIVO) COM PREPARO MANUAL. AF_10/2022</v>
          </cell>
          <cell r="I6297" t="str">
            <v>M2</v>
          </cell>
          <cell r="J6297" t="str">
            <v>COEFICIENTE DE REPRESENTATIVIDADE</v>
          </cell>
          <cell r="K6297">
            <v>8.01</v>
          </cell>
          <cell r="L6297" t="str">
            <v>CAIXA REFERENCIAL</v>
          </cell>
        </row>
        <row r="6298">
          <cell r="G6298" t="str">
            <v>87900</v>
          </cell>
          <cell r="H6298" t="str">
            <v>CHAPISCO APLICADO EM ALVENARIA (COM PRESENÇA DE VÃOS) E ESTRUTURAS DE CONCRETO DE FACHADA, COM ROLO PARA TEXTURA ACRÍLICA.  ARGAMASSA TRAÇO 1:4 E EMULSÃO POLIMÉRICA (ADESIVO) COM PREPARO EM BETONEIRA 400L. AF_10/2022</v>
          </cell>
          <cell r="I6298" t="str">
            <v>M2</v>
          </cell>
          <cell r="J6298" t="str">
            <v>COEFICIENTE DE REPRESENTATIVIDADE</v>
          </cell>
          <cell r="K6298">
            <v>7.87</v>
          </cell>
          <cell r="L6298" t="str">
            <v>CAIXA REFERENCIAL</v>
          </cell>
        </row>
        <row r="6299">
          <cell r="G6299" t="str">
            <v>87902</v>
          </cell>
          <cell r="H6299" t="str">
            <v>CHAPISCO APLICADO EM ALVENARIA (COM PRESENÇA DE VÃOS) E ESTRUTURAS DE CONCRETO DE FACHADA, COM ROLO PARA TEXTURA ACRÍLICA.  ARGAMASSA INDUSTRIALIZADA COM PREPARO MANUAL. AF_10/2022</v>
          </cell>
          <cell r="I6299" t="str">
            <v>M2</v>
          </cell>
          <cell r="J6299" t="str">
            <v>COEFICIENTE DE REPRESENTATIVIDADE</v>
          </cell>
          <cell r="K6299">
            <v>11.36</v>
          </cell>
          <cell r="L6299" t="str">
            <v>CAIXA REFERENCIAL</v>
          </cell>
        </row>
        <row r="6300">
          <cell r="G6300" t="str">
            <v>87903</v>
          </cell>
          <cell r="H6300" t="str">
            <v>CHAPISCO APLICADO EM ALVENARIA (COM PRESENÇA DE VÃOS) E ESTRUTURAS DE CONCRETO DE FACHADA, COM ROLO PARA TEXTURA ACRÍLICA.  ARGAMASSA INDUSTRIALIZADA COM PREPARO EM MISTURADOR 300 KG. AF_10/2022</v>
          </cell>
          <cell r="I6300" t="str">
            <v>M2</v>
          </cell>
          <cell r="J6300" t="str">
            <v>COEFICIENTE DE REPRESENTATIVIDADE</v>
          </cell>
          <cell r="K6300">
            <v>11.01</v>
          </cell>
          <cell r="L6300" t="str">
            <v>CAIXA REFERENCIAL</v>
          </cell>
        </row>
        <row r="6301">
          <cell r="G6301" t="str">
            <v>87904</v>
          </cell>
          <cell r="H6301" t="str">
            <v>CHAPISCO APLICADO EM ALVENARIA (COM PRESENÇA DE VÃOS) E ESTRUTURAS DE CONCRETO DE FACHADA, COM COLHER DE PEDREIRO.  ARGAMASSA TRAÇO 1:3 COM PREPARO MANUAL. AF_10/2022</v>
          </cell>
          <cell r="I6301" t="str">
            <v>M2</v>
          </cell>
          <cell r="J6301" t="str">
            <v>COEFICIENTE DE REPRESENTATIVIDADE</v>
          </cell>
          <cell r="K6301">
            <v>8.17</v>
          </cell>
          <cell r="L6301" t="str">
            <v>CAIXA REFERENCIAL</v>
          </cell>
        </row>
        <row r="6302">
          <cell r="G6302" t="str">
            <v>87905</v>
          </cell>
          <cell r="H6302" t="str">
            <v>CHAPISCO APLICADO EM ALVENARIA (COM PRESENÇA DE VÃOS) E ESTRUTURAS DE CONCRETO DE FACHADA, COM COLHER DE PEDREIRO.  ARGAMASSA TRAÇO 1:3 COM PREPARO EM BETONEIRA 400L. AF_10/2022</v>
          </cell>
          <cell r="I6302" t="str">
            <v>M2</v>
          </cell>
          <cell r="J6302" t="str">
            <v>COEFICIENTE DE REPRESENTATIVIDADE</v>
          </cell>
          <cell r="K6302">
            <v>7.75</v>
          </cell>
          <cell r="L6302" t="str">
            <v>CAIXA REFERENCIAL</v>
          </cell>
        </row>
        <row r="6303">
          <cell r="G6303" t="str">
            <v>87907</v>
          </cell>
          <cell r="H6303" t="str">
            <v>CHAPISCO APLICADO EM ALVENARIA (COM PRESENÇA DE VÃOS) E ESTRUTURAS DE CONCRETO DE FACHADA, COM EQUIPAMENTO DE PROJEÇÃO.  ARGAMASSA TRAÇO 1:3 COM PREPARO MANUAL. AF_10/2022</v>
          </cell>
          <cell r="I6303" t="str">
            <v>M2</v>
          </cell>
          <cell r="J6303" t="str">
            <v>ATRIBUÍDO SÃO PAULO</v>
          </cell>
          <cell r="K6303">
            <v>6.35</v>
          </cell>
          <cell r="L6303" t="str">
            <v>CAIXA REFERENCIAL</v>
          </cell>
        </row>
        <row r="6304">
          <cell r="G6304" t="str">
            <v>87908</v>
          </cell>
          <cell r="H6304" t="str">
            <v>CHAPISCO APLICADO EM ALVENARIA (COM PRESENÇA DE VÃOS) E ESTRUTURAS DE CONCRETO DE FACHADA, COM EQUIPAMENTO DE PROJEÇÃO.  ARGAMASSA TRAÇO 1:3 COM PREPARO EM BETONEIRA 400 L. AF_10/2022</v>
          </cell>
          <cell r="I6304" t="str">
            <v>M2</v>
          </cell>
          <cell r="J6304" t="str">
            <v>ATRIBUÍDO SÃO PAULO</v>
          </cell>
          <cell r="K6304">
            <v>5.93</v>
          </cell>
          <cell r="L6304" t="str">
            <v>CAIXA REFERENCIAL</v>
          </cell>
        </row>
        <row r="6305">
          <cell r="G6305" t="str">
            <v>87910</v>
          </cell>
          <cell r="H6305" t="str">
            <v>CHAPISCO APLICADO SOMENTE NA ESTRUTURA DE CONCRETO DA FACHADA, COM DESEMPENADEIRA DENTADA. ARGAMASSA INDUSTRIALIZADA COM PREPARO MANUAL. AF_10/2022</v>
          </cell>
          <cell r="I6305" t="str">
            <v>M2</v>
          </cell>
          <cell r="J6305" t="str">
            <v>COEFICIENTE DE REPRESENTATIVIDADE</v>
          </cell>
          <cell r="K6305">
            <v>21.24</v>
          </cell>
          <cell r="L6305" t="str">
            <v>CAIXA REFERENCIAL</v>
          </cell>
        </row>
        <row r="6306">
          <cell r="G6306" t="str">
            <v>87911</v>
          </cell>
          <cell r="H6306" t="str">
            <v>CHAPISCO APLICADO SOMENTE NA ESTRUTURA DE CONCRETO DA FACHADA, COM DESEMPENADEIRA DENTADA. ARGAMASSA INDUSTRIALIZADA COM PREPARO EM MISTURADOR 300 KG. AF_10/2022</v>
          </cell>
          <cell r="I6306" t="str">
            <v>M2</v>
          </cell>
          <cell r="J6306" t="str">
            <v>COEFICIENTE DE REPRESENTATIVIDADE</v>
          </cell>
          <cell r="K6306">
            <v>20.48</v>
          </cell>
          <cell r="L6306" t="str">
            <v>CAIXA REFERENCIAL</v>
          </cell>
        </row>
        <row r="6307">
          <cell r="G6307" t="str">
            <v>104410</v>
          </cell>
          <cell r="H6307" t="str">
            <v>CHAPISCO APLICADO EM ALVENARIA E ESTRUTURAS DE CONCRETO INTERNAS, COM EQUIPAMENTO DE PROJEÇÃO.  ARGAMASSA TRAÇO 1:3 COM PREPARO MANUAL. AF_10/2022</v>
          </cell>
          <cell r="I6307" t="str">
            <v>M2</v>
          </cell>
          <cell r="J6307" t="str">
            <v>ATRIBUÍDO SÃO PAULO</v>
          </cell>
          <cell r="K6307">
            <v>4.79</v>
          </cell>
          <cell r="L6307" t="str">
            <v>CAIXA REFERENCIAL</v>
          </cell>
        </row>
        <row r="6308">
          <cell r="G6308" t="str">
            <v>104411</v>
          </cell>
          <cell r="H6308" t="str">
            <v>CHAPISCO APLICADO EM ALVENARIA E ESTRUTURAS DE CONCRETO INTERNAS, COM EQUIPAMENTO DE PROJEÇÃO.  ARGAMASSA TRAÇO 1:3 COM PREPARO EM BETONEIRA 400 L. AF_10/2022</v>
          </cell>
          <cell r="I6308" t="str">
            <v>M2</v>
          </cell>
          <cell r="J6308" t="str">
            <v>ATRIBUÍDO SÃO PAULO</v>
          </cell>
          <cell r="K6308">
            <v>4.79</v>
          </cell>
          <cell r="L6308" t="str">
            <v>CAIXA REFERENCIAL</v>
          </cell>
        </row>
        <row r="6309">
          <cell r="G6309" t="str">
            <v>87411</v>
          </cell>
          <cell r="H6309" t="str">
            <v>APLICAÇÃO MANUAL DE GESSO DESEMPENADO (SEM TALISCAS) EM TETO DE AMBIENTES DE ÁREA MAIOR QUE 10M², ESPESSURA DE 0,5CM. AF_03/2023</v>
          </cell>
          <cell r="I6309" t="str">
            <v>M2</v>
          </cell>
          <cell r="J6309" t="str">
            <v>COEFICIENTE DE REPRESENTATIVIDADE</v>
          </cell>
          <cell r="K6309">
            <v>15.38</v>
          </cell>
          <cell r="L6309" t="str">
            <v>CAIXA REFERENCIAL</v>
          </cell>
        </row>
        <row r="6310">
          <cell r="G6310" t="str">
            <v>87412</v>
          </cell>
          <cell r="H6310" t="str">
            <v>APLICAÇÃO MANUAL DE GESSO DESEMPENADO (SEM TALISCAS) EM TETO DE AMBIENTES DE ÁREA ENTRE 5M² E 10M², ESPESSURA DE 0,5CM. AF_03/2023</v>
          </cell>
          <cell r="I6310" t="str">
            <v>M2</v>
          </cell>
          <cell r="J6310" t="str">
            <v>COEFICIENTE DE REPRESENTATIVIDADE</v>
          </cell>
          <cell r="K6310">
            <v>22.15</v>
          </cell>
          <cell r="L6310" t="str">
            <v>CAIXA REFERENCIAL</v>
          </cell>
        </row>
        <row r="6311">
          <cell r="G6311" t="str">
            <v>87413</v>
          </cell>
          <cell r="H6311" t="str">
            <v>APLICAÇÃO MANUAL DE GESSO DESEMPENADO (SEM TALISCAS) EM TETO DE AMBIENTES DE ÁREA MENOR QUE 5M², ESPESSURA DE 0,5CM. AF_03/2023</v>
          </cell>
          <cell r="I6311" t="str">
            <v>M2</v>
          </cell>
          <cell r="J6311" t="str">
            <v>COEFICIENTE DE REPRESENTATIVIDADE</v>
          </cell>
          <cell r="K6311">
            <v>26.05</v>
          </cell>
          <cell r="L6311" t="str">
            <v>CAIXA REFERENCIAL</v>
          </cell>
        </row>
        <row r="6312">
          <cell r="G6312" t="str">
            <v>87414</v>
          </cell>
          <cell r="H6312" t="str">
            <v>APLICAÇÃO MANUAL DE GESSO DESEMPENADO (SEM TALISCAS) EM TETO DE AMBIENTES DE ÁREA MAIOR QUE 10M², ESPESSURA DE 1,0CM. AF_03/2023</v>
          </cell>
          <cell r="I6312" t="str">
            <v>M2</v>
          </cell>
          <cell r="J6312" t="str">
            <v>COEFICIENTE DE REPRESENTATIVIDADE</v>
          </cell>
          <cell r="K6312">
            <v>24.8</v>
          </cell>
          <cell r="L6312" t="str">
            <v>CAIXA REFERENCIAL</v>
          </cell>
        </row>
        <row r="6313">
          <cell r="G6313" t="str">
            <v>87415</v>
          </cell>
          <cell r="H6313" t="str">
            <v>APLICAÇÃO MANUAL DE GESSO DESEMPENADO (SEM TALISCAS) EM TETO DE AMBIENTES DE ÁREA ENTRE 5M² E 10M², ESPESSURA DE 1,0CM. AF_03/2023</v>
          </cell>
          <cell r="I6313" t="str">
            <v>M2</v>
          </cell>
          <cell r="J6313" t="str">
            <v>COEFICIENTE DE REPRESENTATIVIDADE</v>
          </cell>
          <cell r="K6313">
            <v>31.57</v>
          </cell>
          <cell r="L6313" t="str">
            <v>CAIXA REFERENCIAL</v>
          </cell>
        </row>
        <row r="6314">
          <cell r="G6314" t="str">
            <v>87416</v>
          </cell>
          <cell r="H6314" t="str">
            <v>APLICAÇÃO MANUAL DE GESSO DESEMPENADO (SEM TALISCAS) EM TETO DE AMBIENTES DE ÁREA MENOR QUE 5M², ESPESSURA DE 1,0CM. AF_03/2023</v>
          </cell>
          <cell r="I6314" t="str">
            <v>M2</v>
          </cell>
          <cell r="J6314" t="str">
            <v>COEFICIENTE DE REPRESENTATIVIDADE</v>
          </cell>
          <cell r="K6314">
            <v>35.46</v>
          </cell>
          <cell r="L6314" t="str">
            <v>CAIXA REFERENCIAL</v>
          </cell>
        </row>
        <row r="6315">
          <cell r="G6315" t="str">
            <v>87418</v>
          </cell>
          <cell r="H6315" t="str">
            <v>APLICAÇÃO MANUAL DE GESSO DESEMPENADO (SEM TALISCAS) EM PAREDES, ESPESSURA DE 0,5CM. AF_03/2023</v>
          </cell>
          <cell r="I6315" t="str">
            <v>M2</v>
          </cell>
          <cell r="J6315" t="str">
            <v>COEFICIENTE DE REPRESENTATIVIDADE</v>
          </cell>
          <cell r="K6315">
            <v>17.53</v>
          </cell>
          <cell r="L6315" t="str">
            <v>CAIXA REFERENCIAL</v>
          </cell>
        </row>
        <row r="6316">
          <cell r="G6316" t="str">
            <v>87421</v>
          </cell>
          <cell r="H6316" t="str">
            <v>APLICAÇÃO MANUAL DE GESSO DESEMPENADO (SEM TALISCAS) EM PAREDES, ESPESSURA DE 1,0CM. AF_03/2023</v>
          </cell>
          <cell r="I6316" t="str">
            <v>M2</v>
          </cell>
          <cell r="J6316" t="str">
            <v>COEFICIENTE DE REPRESENTATIVIDADE</v>
          </cell>
          <cell r="K6316">
            <v>27.25</v>
          </cell>
          <cell r="L6316" t="str">
            <v>CAIXA REFERENCIAL</v>
          </cell>
        </row>
        <row r="6317">
          <cell r="G6317" t="str">
            <v>87424</v>
          </cell>
          <cell r="H6317" t="str">
            <v>APLICAÇÃO MANUAL DE GESSO SARRAFEADO (COM TALISCAS) EM PAREDES, ESPESSURA DE 1,0CM. AF_03/2023</v>
          </cell>
          <cell r="I6317" t="str">
            <v>M2</v>
          </cell>
          <cell r="J6317" t="str">
            <v>COEFICIENTE DE REPRESENTATIVIDADE</v>
          </cell>
          <cell r="K6317">
            <v>34.83</v>
          </cell>
          <cell r="L6317" t="str">
            <v>CAIXA REFERENCIAL</v>
          </cell>
        </row>
        <row r="6318">
          <cell r="G6318" t="str">
            <v>87427</v>
          </cell>
          <cell r="H6318" t="str">
            <v>APLICAÇÃO MANUAL DE GESSO SARRAFEADO (COM TALISCAS) EM PAREDES, ESPESSURA DE 1,5CM. AF_03/2023</v>
          </cell>
          <cell r="I6318" t="str">
            <v>M2</v>
          </cell>
          <cell r="J6318" t="str">
            <v>COEFICIENTE DE REPRESENTATIVIDADE</v>
          </cell>
          <cell r="K6318">
            <v>41.59</v>
          </cell>
          <cell r="L6318" t="str">
            <v>CAIXA REFERENCIAL</v>
          </cell>
        </row>
        <row r="6319">
          <cell r="G6319" t="str">
            <v>87430</v>
          </cell>
          <cell r="H6319" t="str">
            <v>APLICAÇÃO DE GESSO PROJETADO COM EQUIPAMENTO DE PROJEÇÃO EM PAREDES, DESEMPENADO (SEM TALISCAS), ESPESSURA DE 0,5CM. AF_03/2023</v>
          </cell>
          <cell r="I6319" t="str">
            <v>M2</v>
          </cell>
          <cell r="J6319" t="str">
            <v>COEFICIENTE DE REPRESENTATIVIDADE</v>
          </cell>
          <cell r="K6319">
            <v>17.649999999999999</v>
          </cell>
          <cell r="L6319" t="str">
            <v>CAIXA REFERENCIAL</v>
          </cell>
        </row>
        <row r="6320">
          <cell r="G6320" t="str">
            <v>87433</v>
          </cell>
          <cell r="H6320" t="str">
            <v>APLICAÇÃO DE GESSO PROJETADO COM EQUIPAMENTO DE PROJEÇÃO EM PAREDES, DESEMPENADO (SEM TALISCAS), ESPESSURA DE 1,0CM. AF_03/2023</v>
          </cell>
          <cell r="I6320" t="str">
            <v>M2</v>
          </cell>
          <cell r="J6320" t="str">
            <v>COEFICIENTE DE REPRESENTATIVIDADE</v>
          </cell>
          <cell r="K6320">
            <v>26.21</v>
          </cell>
          <cell r="L6320" t="str">
            <v>CAIXA REFERENCIAL</v>
          </cell>
        </row>
        <row r="6321">
          <cell r="G6321" t="str">
            <v>87436</v>
          </cell>
          <cell r="H6321" t="str">
            <v>APLICAÇÃO DE GESSO PROJETADO COM EQUIPAMENTO DE PROJEÇÃO EM PAREDES, SARRAFEADO (COM TALISCAS), ESPESSURA DE 1,0CM. AF_03/2023</v>
          </cell>
          <cell r="I6321" t="str">
            <v>M2</v>
          </cell>
          <cell r="J6321" t="str">
            <v>COEFICIENTE DE REPRESENTATIVIDADE</v>
          </cell>
          <cell r="K6321">
            <v>29.28</v>
          </cell>
          <cell r="L6321" t="str">
            <v>CAIXA REFERENCIAL</v>
          </cell>
        </row>
        <row r="6322">
          <cell r="G6322" t="str">
            <v>87439</v>
          </cell>
          <cell r="H6322" t="str">
            <v>APLICAÇÃO DE GESSO PROJETADO COM EQUIPAMENTO DE PROJEÇÃO EM PAREDES, SARRAFEADO (COM TALISCAS), ESPESSURA DE 1,5CM. AF_03/2023</v>
          </cell>
          <cell r="I6322" t="str">
            <v>M2</v>
          </cell>
          <cell r="J6322" t="str">
            <v>COEFICIENTE DE REPRESENTATIVIDADE</v>
          </cell>
          <cell r="K6322">
            <v>36.159999999999997</v>
          </cell>
          <cell r="L6322" t="str">
            <v>CAIXA REFERENCIAL</v>
          </cell>
        </row>
        <row r="6323">
          <cell r="G6323" t="str">
            <v>87527</v>
          </cell>
          <cell r="H6323" t="str">
            <v>EMBOÇO, PARA RECEBIMENTO DE CERÂMICA, EM ARGAMASSA TRAÇO 1:2:8, PREPARO MECÂNICO COM BETONEIRA 400L, APLICADO MANUALMENTE EM FACES INTERNAS DE PAREDES, PARA AMBIENTE COM ÁREA MENOR QUE 5M2, ESPESSURA DE 20MM, COM EXECUÇÃO DE TALISCAS. AF_06/2014</v>
          </cell>
          <cell r="I6323" t="str">
            <v>M2</v>
          </cell>
          <cell r="J6323" t="str">
            <v>COEFICIENTE DE REPRESENTATIVIDADE</v>
          </cell>
          <cell r="K6323">
            <v>40.56</v>
          </cell>
          <cell r="L6323" t="str">
            <v>CAIXA REFERENCIAL</v>
          </cell>
        </row>
        <row r="6324">
          <cell r="G6324" t="str">
            <v>87528</v>
          </cell>
          <cell r="H6324" t="str">
            <v>EMBOÇO, PARA RECEBIMENTO DE CERÂMICA, EM ARGAMASSA TRAÇO 1:2:8, PREPARO MANUAL, APLICADO MANUALMENTE EM FACES INTERNAS DE PAREDES, PARA AMBIENTE COM ÁREA MENOR QUE 5M2, ESPESSURA DE 20MM, COM EXECUÇÃO DE TALISCAS. AF_06/2014</v>
          </cell>
          <cell r="I6324" t="str">
            <v>M2</v>
          </cell>
          <cell r="J6324" t="str">
            <v>COEFICIENTE DE REPRESENTATIVIDADE</v>
          </cell>
          <cell r="K6324">
            <v>44.58</v>
          </cell>
          <cell r="L6324" t="str">
            <v>CAIXA REFERENCIAL</v>
          </cell>
        </row>
        <row r="6325">
          <cell r="G6325" t="str">
            <v>87529</v>
          </cell>
          <cell r="H6325" t="str">
            <v>MASSA ÚNICA, PARA RECEBIMENTO DE PINTURA, EM ARGAMASSA TRAÇO 1:2:8, PREPARO MECÂNICO COM BETONEIRA 400L, APLICADA MANUALMENTE EM FACES INTERNAS DE PAREDES, ESPESSURA DE 20MM, COM EXECUÇÃO DE TALISCAS. AF_06/2014</v>
          </cell>
          <cell r="I6325" t="str">
            <v>M2</v>
          </cell>
          <cell r="J6325" t="str">
            <v>COEFICIENTE DE REPRESENTATIVIDADE</v>
          </cell>
          <cell r="K6325">
            <v>36.67</v>
          </cell>
          <cell r="L6325" t="str">
            <v>CAIXA REFERENCIAL</v>
          </cell>
        </row>
        <row r="6326">
          <cell r="G6326" t="str">
            <v>87530</v>
          </cell>
          <cell r="H6326" t="str">
            <v>MASSA ÚNICA, PARA RECEBIMENTO DE PINTURA, EM ARGAMASSA TRAÇO 1:2:8, PREPARO MANUAL, APLICADA MANUALMENTE EM FACES INTERNAS DE PAREDES, ESPESSURA DE 20MM, COM EXECUÇÃO DE TALISCAS. AF_06/2014</v>
          </cell>
          <cell r="I6326" t="str">
            <v>M2</v>
          </cell>
          <cell r="J6326" t="str">
            <v>COEFICIENTE DE REPRESENTATIVIDADE</v>
          </cell>
          <cell r="K6326">
            <v>40.69</v>
          </cell>
          <cell r="L6326" t="str">
            <v>CAIXA REFERENCIAL</v>
          </cell>
        </row>
        <row r="6327">
          <cell r="G6327" t="str">
            <v>87531</v>
          </cell>
          <cell r="H6327" t="str">
            <v>EMBOÇO, PARA RECEBIMENTO DE CERÂMICA, EM ARGAMASSA TRAÇO 1:2:8, PREPARO MECÂNICO COM BETONEIRA 400L, APLICADO MANUALMENTE EM FACES INTERNAS DE PAREDES, PARA AMBIENTE COM ÁREA ENTRE 5M2 E 10M2, ESPESSURA DE 20MM, COM EXECUÇÃO DE TALISCAS. AF_06/2014</v>
          </cell>
          <cell r="I6327" t="str">
            <v>M2</v>
          </cell>
          <cell r="J6327" t="str">
            <v>COEFICIENTE DE REPRESENTATIVIDADE</v>
          </cell>
          <cell r="K6327">
            <v>35.299999999999997</v>
          </cell>
          <cell r="L6327" t="str">
            <v>CAIXA REFERENCIAL</v>
          </cell>
        </row>
        <row r="6328">
          <cell r="G6328" t="str">
            <v>87532</v>
          </cell>
          <cell r="H6328" t="str">
            <v>EMBOÇO, PARA RECEBIMENTO DE CERÂMICA, EM ARGAMASSA TRAÇO 1:2:8, PREPARO MANUAL, APLICADO MANUALMENTE EM FACES INTERNAS DE PAREDES, PARA AMBIENTE COM ÁREA  ENTRE 5M2 E 10M2, ESPESSURA DE 20MM, COM EXECUÇÃO DE TALISCAS. AF_06/2014</v>
          </cell>
          <cell r="I6328" t="str">
            <v>M2</v>
          </cell>
          <cell r="J6328" t="str">
            <v>COEFICIENTE DE REPRESENTATIVIDADE</v>
          </cell>
          <cell r="K6328">
            <v>39.32</v>
          </cell>
          <cell r="L6328" t="str">
            <v>CAIXA REFERENCIAL</v>
          </cell>
        </row>
        <row r="6329">
          <cell r="G6329" t="str">
            <v>87535</v>
          </cell>
          <cell r="H6329" t="str">
            <v>EMBOÇO, PARA RECEBIMENTO DE CERÂMICA, EM ARGAMASSA TRAÇO 1:2:8, PREPARO MECÂNICO COM BETONEIRA 400L, APLICADO MANUALMENTE EM FACES INTERNAS DE PAREDES, PARA AMBIENTE COM ÁREA  MAIOR QUE 10M2, ESPESSURA DE 20MM, COM EXECUÇÃO DE TALISCAS. AF_06/2014</v>
          </cell>
          <cell r="I6329" t="str">
            <v>M2</v>
          </cell>
          <cell r="J6329" t="str">
            <v>COEFICIENTE DE REPRESENTATIVIDADE</v>
          </cell>
          <cell r="K6329">
            <v>31.42</v>
          </cell>
          <cell r="L6329" t="str">
            <v>CAIXA REFERENCIAL</v>
          </cell>
        </row>
        <row r="6330">
          <cell r="G6330" t="str">
            <v>87536</v>
          </cell>
          <cell r="H6330" t="str">
            <v>EMBOÇO, PARA RECEBIMENTO DE CERÂMICA, EM ARGAMASSA TRAÇO 1:2:8, PREPARO MANUAL, APLICADO MANUALMENTE EM FACES INTERNAS DE PAREDES, PARA AMBIENTE COM ÁREA  MAIOR QUE 10M2, ESPESSURA DE 20MM, COM EXECUÇÃO DE TALISCAS. AF_06/2014</v>
          </cell>
          <cell r="I6330" t="str">
            <v>M2</v>
          </cell>
          <cell r="J6330" t="str">
            <v>COEFICIENTE DE REPRESENTATIVIDADE</v>
          </cell>
          <cell r="K6330">
            <v>35.44</v>
          </cell>
          <cell r="L6330" t="str">
            <v>CAIXA REFERENCIAL</v>
          </cell>
        </row>
        <row r="6331">
          <cell r="G6331" t="str">
            <v>87537</v>
          </cell>
          <cell r="H6331"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I6331" t="str">
            <v>M2</v>
          </cell>
          <cell r="J6331" t="str">
            <v>COEFICIENTE DE REPRESENTATIVIDADE</v>
          </cell>
          <cell r="K6331">
            <v>76.819999999999993</v>
          </cell>
          <cell r="L6331" t="str">
            <v>CAIXA REFERENCIAL</v>
          </cell>
        </row>
        <row r="6332">
          <cell r="G6332" t="str">
            <v>87538</v>
          </cell>
          <cell r="H6332" t="str">
            <v>MASSA ÚNICA, PARA RECEBIMENTO DE PINTURA, EM ARGAMASSA INDUSTRIALIZADA, PREPARO MECÂNICO, APLICADO COM EQUIPAMENTO DE MISTURA E PROJEÇÃO DE 1,5 M3/H DE ARGAMASSA EM FACES INTERNAS DE PAREDES, ESPESSURA DE 20MM, COM EXECUÇÃO DE TALISCAS. AF_06/2014</v>
          </cell>
          <cell r="I6332" t="str">
            <v>M2</v>
          </cell>
          <cell r="J6332" t="str">
            <v>COEFICIENTE DE REPRESENTATIVIDADE</v>
          </cell>
          <cell r="K6332">
            <v>73.489999999999995</v>
          </cell>
          <cell r="L6332" t="str">
            <v>CAIXA REFERENCIAL</v>
          </cell>
        </row>
        <row r="6333">
          <cell r="G6333" t="str">
            <v>87539</v>
          </cell>
          <cell r="H6333"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I6333" t="str">
            <v>M2</v>
          </cell>
          <cell r="J6333" t="str">
            <v>COEFICIENTE DE REPRESENTATIVIDADE</v>
          </cell>
          <cell r="K6333">
            <v>72.31</v>
          </cell>
          <cell r="L6333" t="str">
            <v>CAIXA REFERENCIAL</v>
          </cell>
        </row>
        <row r="6334">
          <cell r="G6334" t="str">
            <v>87541</v>
          </cell>
          <cell r="H6334"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I6334" t="str">
            <v>M2</v>
          </cell>
          <cell r="J6334" t="str">
            <v>COEFICIENTE DE REPRESENTATIVIDADE</v>
          </cell>
          <cell r="K6334">
            <v>68.98</v>
          </cell>
          <cell r="L6334" t="str">
            <v>CAIXA REFERENCIAL</v>
          </cell>
        </row>
        <row r="6335">
          <cell r="G6335" t="str">
            <v>87543</v>
          </cell>
          <cell r="H6335" t="str">
            <v>MASSA ÚNICA, PARA RECEBIMENTO DE PINTURA OU CERÂMICA, ARGAMASSA INDUSTRIALIZADA, PREPARO MECÂNICO, APLICADO COM EQUIPAMENTO DE MISTURA E PROJEÇÃO DE 1,5 M3/H EM FACES INTERNAS DE PAREDES, ESPESSURA DE 5MM, SEM EXECUÇÃO DE TALISCAS. AF_06/2014</v>
          </cell>
          <cell r="I6335" t="str">
            <v>M2</v>
          </cell>
          <cell r="J6335" t="str">
            <v>COEFICIENTE DE REPRESENTATIVIDADE</v>
          </cell>
          <cell r="K6335">
            <v>24.22</v>
          </cell>
          <cell r="L6335" t="str">
            <v>CAIXA REFERENCIAL</v>
          </cell>
        </row>
        <row r="6336">
          <cell r="G6336" t="str">
            <v>87545</v>
          </cell>
          <cell r="H6336" t="str">
            <v>EMBOÇO, PARA RECEBIMENTO DE CERÂMICA, EM ARGAMASSA TRAÇO 1:2:8, PREPARO MECÂNICO COM BETONEIRA 400L, APLICADO MANUALMENTE EM FACES INTERNAS DE PAREDES, PARA AMBIENTE COM ÁREA MENOR QUE 5M2, ESPESSURA DE 10MM, COM EXECUÇÃO DE TALISCAS. AF_06/2014</v>
          </cell>
          <cell r="I6336" t="str">
            <v>M2</v>
          </cell>
          <cell r="J6336" t="str">
            <v>COEFICIENTE DE REPRESENTATIVIDADE</v>
          </cell>
          <cell r="K6336">
            <v>27.59</v>
          </cell>
          <cell r="L6336" t="str">
            <v>CAIXA REFERENCIAL</v>
          </cell>
        </row>
        <row r="6337">
          <cell r="G6337" t="str">
            <v>87546</v>
          </cell>
          <cell r="H6337" t="str">
            <v>EMBOÇO, PARA RECEBIMENTO DE CERÂMICA, EM ARGAMASSA TRAÇO 1:2:8, PREPARO MANUAL, APLICADO MANUALMENTE EM FACES INTERNAS DE PAREDES, PARA AMBIENTE COM ÁREA MENOR QUE 5M2, ESPESSURA DE 10MM, COM EXECUÇÃO DE TALISCAS. AF_06/2014</v>
          </cell>
          <cell r="I6337" t="str">
            <v>M2</v>
          </cell>
          <cell r="J6337" t="str">
            <v>COEFICIENTE DE REPRESENTATIVIDADE</v>
          </cell>
          <cell r="K6337">
            <v>29.87</v>
          </cell>
          <cell r="L6337" t="str">
            <v>CAIXA REFERENCIAL</v>
          </cell>
        </row>
        <row r="6338">
          <cell r="G6338" t="str">
            <v>87547</v>
          </cell>
          <cell r="H6338" t="str">
            <v>MASSA ÚNICA, PARA RECEBIMENTO DE PINTURA, EM ARGAMASSA TRAÇO 1:2:8, PREPARO MECÂNICO COM BETONEIRA 400L, APLICADA MANUALMENTE EM FACES INTERNAS DE PAREDES, ESPESSURA DE 10MM, COM EXECUÇÃO DE TALISCAS. AF_06/2014</v>
          </cell>
          <cell r="I6338" t="str">
            <v>M2</v>
          </cell>
          <cell r="J6338" t="str">
            <v>COEFICIENTE DE REPRESENTATIVIDADE</v>
          </cell>
          <cell r="K6338">
            <v>23.74</v>
          </cell>
          <cell r="L6338" t="str">
            <v>CAIXA REFERENCIAL</v>
          </cell>
        </row>
        <row r="6339">
          <cell r="G6339" t="str">
            <v>87548</v>
          </cell>
          <cell r="H6339" t="str">
            <v>MASSA ÚNICA, PARA RECEBIMENTO DE PINTURA, EM ARGAMASSA TRAÇO 1:2:8, PREPARO MANUAL, APLICADA MANUALMENTE EM FACES INTERNAS DE PAREDES, ESPESSURA DE 10MM, COM EXECUÇÃO DE TALISCAS. AF_06/2014</v>
          </cell>
          <cell r="I6339" t="str">
            <v>M2</v>
          </cell>
          <cell r="J6339" t="str">
            <v>COEFICIENTE DE REPRESENTATIVIDADE</v>
          </cell>
          <cell r="K6339">
            <v>26.02</v>
          </cell>
          <cell r="L6339" t="str">
            <v>CAIXA REFERENCIAL</v>
          </cell>
        </row>
        <row r="6340">
          <cell r="G6340" t="str">
            <v>87549</v>
          </cell>
          <cell r="H6340" t="str">
            <v>EMBOÇO, PARA RECEBIMENTO DE CERÂMICA, EM ARGAMASSA TRAÇO 1:2:8, PREPARO MECÂNICO COM BETONEIRA 400L, APLICADO MANUALMENTE EM FACES INTERNAS DE PAREDES, PARA AMBIENTE COM ÁREA ENTRE 5M2 E 10M2, ESPESSURA DE 10MM, COM EXECUÇÃO DE TALISCAS. AF_06/2014</v>
          </cell>
          <cell r="I6340" t="str">
            <v>M2</v>
          </cell>
          <cell r="J6340" t="str">
            <v>COEFICIENTE DE REPRESENTATIVIDADE</v>
          </cell>
          <cell r="K6340">
            <v>22.34</v>
          </cell>
          <cell r="L6340" t="str">
            <v>CAIXA REFERENCIAL</v>
          </cell>
        </row>
        <row r="6341">
          <cell r="G6341" t="str">
            <v>87550</v>
          </cell>
          <cell r="H6341" t="str">
            <v>EMBOÇO, PARA RECEBIMENTO DE CERÂMICA, EM ARGAMASSA TRAÇO 1:2:8, PREPARO MANUAL, APLICADO MANUALMENTE EM FACES INTERNAS DE PAREDES, PARA AMBIENTE COM ÁREA ENTRE 5M2 E 10M2, ESPESSURA DE 10MM, COM EXECUÇÃO DE TALISCAS. AF_06/2014</v>
          </cell>
          <cell r="I6341" t="str">
            <v>M2</v>
          </cell>
          <cell r="J6341" t="str">
            <v>COEFICIENTE DE REPRESENTATIVIDADE</v>
          </cell>
          <cell r="K6341">
            <v>24.62</v>
          </cell>
          <cell r="L6341" t="str">
            <v>CAIXA REFERENCIAL</v>
          </cell>
        </row>
        <row r="6342">
          <cell r="G6342" t="str">
            <v>87553</v>
          </cell>
          <cell r="H6342" t="str">
            <v>EMBOÇO, PARA RECEBIMENTO DE CERÂMICA, EM ARGAMASSA TRAÇO 1:2:8, PREPARO MECÂNICO COM BETONEIRA 400L, APLICADO MANUALMENTE EM FACES INTERNAS DE PAREDES, PARA AMBIENTE COM ÁREA MAIOR QUE 10M2, ESPESSURA DE 10MM, COM EXECUÇÃO DE TALISCAS. AF_06/2014</v>
          </cell>
          <cell r="I6342" t="str">
            <v>M2</v>
          </cell>
          <cell r="J6342" t="str">
            <v>COEFICIENTE DE REPRESENTATIVIDADE</v>
          </cell>
          <cell r="K6342">
            <v>18.46</v>
          </cell>
          <cell r="L6342" t="str">
            <v>CAIXA REFERENCIAL</v>
          </cell>
        </row>
        <row r="6343">
          <cell r="G6343" t="str">
            <v>87554</v>
          </cell>
          <cell r="H6343" t="str">
            <v>EMBOÇO, PARA RECEBIMENTO DE CERÂMICA, EM ARGAMASSA TRAÇO 1:2:8, PREPARO MANUAL, APLICADO MANUALMENTE EM FACES INTERNAS DE PAREDES, PARA AMBIENTE COM ÁREA MAIOR QUE 10M2, ESPESSURA DE 10MM, COM EXECUÇÃO DE TALISCAS. AF_06/2014</v>
          </cell>
          <cell r="I6343" t="str">
            <v>M2</v>
          </cell>
          <cell r="J6343" t="str">
            <v>COEFICIENTE DE REPRESENTATIVIDADE</v>
          </cell>
          <cell r="K6343">
            <v>20.74</v>
          </cell>
          <cell r="L6343" t="str">
            <v>CAIXA REFERENCIAL</v>
          </cell>
        </row>
        <row r="6344">
          <cell r="G6344" t="str">
            <v>87555</v>
          </cell>
          <cell r="H6344"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I6344" t="str">
            <v>M2</v>
          </cell>
          <cell r="J6344" t="str">
            <v>COEFICIENTE DE REPRESENTATIVIDADE</v>
          </cell>
          <cell r="K6344">
            <v>46.94</v>
          </cell>
          <cell r="L6344" t="str">
            <v>CAIXA REFERENCIAL</v>
          </cell>
        </row>
        <row r="6345">
          <cell r="G6345" t="str">
            <v>87556</v>
          </cell>
          <cell r="H6345" t="str">
            <v>MASSA ÚNICA, PARA RECEBIMENTO DE PINTURA, EM ARGAMASSA INDUSTRIALIZADA, PREPARO MECÂNICO, APLICADO COM EQUIPAMENTO DE MISTURA E PROJEÇÃO DE 1,5 M3/H DE ARGAMASSA EM FACES INTERNAS DE PAREDES, ESPESSURA DE 10MM, COM EXECUÇÃO DE TALISCAS. AF_06/2014</v>
          </cell>
          <cell r="I6345" t="str">
            <v>M2</v>
          </cell>
          <cell r="J6345" t="str">
            <v>COEFICIENTE DE REPRESENTATIVIDADE</v>
          </cell>
          <cell r="K6345">
            <v>43.64</v>
          </cell>
          <cell r="L6345" t="str">
            <v>CAIXA REFERENCIAL</v>
          </cell>
        </row>
        <row r="6346">
          <cell r="G6346" t="str">
            <v>87557</v>
          </cell>
          <cell r="H6346"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I6346" t="str">
            <v>M2</v>
          </cell>
          <cell r="J6346" t="str">
            <v>COEFICIENTE DE REPRESENTATIVIDADE</v>
          </cell>
          <cell r="K6346">
            <v>42.44</v>
          </cell>
          <cell r="L6346" t="str">
            <v>CAIXA REFERENCIAL</v>
          </cell>
        </row>
        <row r="6347">
          <cell r="G6347" t="str">
            <v>87559</v>
          </cell>
          <cell r="H6347"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I6347" t="str">
            <v>M2</v>
          </cell>
          <cell r="J6347" t="str">
            <v>COEFICIENTE DE REPRESENTATIVIDADE</v>
          </cell>
          <cell r="K6347">
            <v>39.11</v>
          </cell>
          <cell r="L6347" t="str">
            <v>CAIXA REFERENCIAL</v>
          </cell>
        </row>
        <row r="6348">
          <cell r="G6348" t="str">
            <v>87561</v>
          </cell>
          <cell r="H6348" t="str">
            <v>MASSA ÚNICA, PARA RECEBIMENTO DE PINTURA OU CERÂMICA, EM ARGAMASSA INDUSTRIALIZADA, PREPARO MECÂNICO, APLICADO COM EQUIPAMENTO DE MISTURA E PROJEÇÃO DE 1,5 M3/H DE ARGAMASSA EM FACES INTERNAS DE PAREDES, ESPESSURA DE 10MM, SEM EXECUÇÃO DE TALISCAS. AF_06/2014</v>
          </cell>
          <cell r="I6348" t="str">
            <v>M2</v>
          </cell>
          <cell r="J6348" t="str">
            <v>COEFICIENTE DE REPRESENTATIVIDADE</v>
          </cell>
          <cell r="K6348">
            <v>42.73</v>
          </cell>
          <cell r="L6348" t="str">
            <v>CAIXA REFERENCIAL</v>
          </cell>
        </row>
        <row r="6349">
          <cell r="G6349" t="str">
            <v>87775</v>
          </cell>
          <cell r="H6349" t="str">
            <v>EMBOÇO OU MASSA ÚNICA EM ARGAMASSA TRAÇO 1:2:8, PREPARO MECÂNICO COM BETONEIRA 400 L, APLICADA MANUALMENTE EM PANOS DE FACHADA COM PRESENÇA DE VÃOS, ESPESSURA DE 25 MM. AF_08/2022</v>
          </cell>
          <cell r="I6349" t="str">
            <v>M2</v>
          </cell>
          <cell r="J6349" t="str">
            <v>COEFICIENTE DE REPRESENTATIVIDADE</v>
          </cell>
          <cell r="K6349">
            <v>52.88</v>
          </cell>
          <cell r="L6349" t="str">
            <v>CAIXA REFERENCIAL</v>
          </cell>
        </row>
        <row r="6350">
          <cell r="G6350" t="str">
            <v>87777</v>
          </cell>
          <cell r="H6350" t="str">
            <v>EMBOÇO OU MASSA ÚNICA EM ARGAMASSA TRAÇO 1:2:8, PREPARO MANUAL, APLICADA MANUALMENTE EM PANOS DE FACHADA COM PRESENÇA DE VÃOS, ESPESSURA DE 25 MM. AF_08/2022</v>
          </cell>
          <cell r="I6350" t="str">
            <v>M2</v>
          </cell>
          <cell r="J6350" t="str">
            <v>COEFICIENTE DE REPRESENTATIVIDADE</v>
          </cell>
          <cell r="K6350">
            <v>56.24</v>
          </cell>
          <cell r="L6350" t="str">
            <v>CAIXA REFERENCIAL</v>
          </cell>
        </row>
        <row r="6351">
          <cell r="G6351" t="str">
            <v>87778</v>
          </cell>
          <cell r="H6351" t="str">
            <v>EMBOÇO OU MASSA ÚNICA EM ARGAMASSA INDUSTRIALIZADA, PREPARO MECÂNICO E APLICAÇÃO COM EQUIPAMENTO DE MISTURA E PROJEÇÃO DE 1,5 M3/H DE ARGAMASSA EM PANOS DE FACHADA COM PRESENÇA DE VÃOS, ESPESSURA DE 25 MM. AF_08/2022</v>
          </cell>
          <cell r="I6351" t="str">
            <v>M2</v>
          </cell>
          <cell r="J6351" t="str">
            <v>COEFICIENTE DE REPRESENTATIVIDADE</v>
          </cell>
          <cell r="K6351">
            <v>83.62</v>
          </cell>
          <cell r="L6351" t="str">
            <v>CAIXA REFERENCIAL</v>
          </cell>
        </row>
        <row r="6352">
          <cell r="G6352" t="str">
            <v>87779</v>
          </cell>
          <cell r="H6352" t="str">
            <v>EMBOÇO OU MASSA ÚNICA EM ARGAMASSA TRAÇO 1:2:8, PREPARO MECÂNICO COM BETONEIRA 400 L, APLICADA MANUALMENTE EM PANOS DE FACHADA COM PRESENÇA DE VÃOS, ESPESSURA DE 35 MM. AF_08/2022</v>
          </cell>
          <cell r="I6352" t="str">
            <v>M2</v>
          </cell>
          <cell r="J6352" t="str">
            <v>COEFICIENTE DE REPRESENTATIVIDADE</v>
          </cell>
          <cell r="K6352">
            <v>67.89</v>
          </cell>
          <cell r="L6352" t="str">
            <v>CAIXA REFERENCIAL</v>
          </cell>
        </row>
        <row r="6353">
          <cell r="G6353" t="str">
            <v>87781</v>
          </cell>
          <cell r="H6353" t="str">
            <v>EMBOÇO OU MASSA ÚNICA EM ARGAMASSA TRAÇO 1:2:8, PREPARO MANUAL, APLICADA MANUALMENTE EM PANOS DE FACHADA COM PRESENÇA DE VÃOS, ESPESSURA DE 35 MM. AF_08/2022</v>
          </cell>
          <cell r="I6353" t="str">
            <v>M2</v>
          </cell>
          <cell r="J6353" t="str">
            <v>COEFICIENTE DE REPRESENTATIVIDADE</v>
          </cell>
          <cell r="K6353">
            <v>72.39</v>
          </cell>
          <cell r="L6353" t="str">
            <v>CAIXA REFERENCIAL</v>
          </cell>
        </row>
        <row r="6354">
          <cell r="G6354" t="str">
            <v>87783</v>
          </cell>
          <cell r="H6354" t="str">
            <v>EMBOÇO OU MASSA ÚNICA EM ARGAMASSA INDUSTRIALIZADA, PREPARO MECÂNICO E APLICAÇÃO COM EQUIPAMENTO DE MISTURA E PROJEÇÃO DE 1,5 M3/H DE ARGAMASSA EM PANOS DE FACHADA COM PRESENÇA DE VÃOS, ESPESSURA DE 35 MM. AF_08/2022</v>
          </cell>
          <cell r="I6354" t="str">
            <v>M2</v>
          </cell>
          <cell r="J6354" t="str">
            <v>COEFICIENTE DE REPRESENTATIVIDADE</v>
          </cell>
          <cell r="K6354">
            <v>109.34</v>
          </cell>
          <cell r="L6354" t="str">
            <v>CAIXA REFERENCIAL</v>
          </cell>
        </row>
        <row r="6355">
          <cell r="G6355" t="str">
            <v>87784</v>
          </cell>
          <cell r="H6355" t="str">
            <v>EMBOÇO OU MASSA ÚNICA EM ARGAMASSA TRAÇO 1:2:8, PREPARO MECÂNICO COM BETONEIRA 400 L, APLICADA MANUALMENTE EM PANOS DE FACHADA COM PRESENÇA DE VÃOS, ESPESSURA DE 45 MM. AF_08/2022</v>
          </cell>
          <cell r="I6355" t="str">
            <v>M2</v>
          </cell>
          <cell r="J6355" t="str">
            <v>COEFICIENTE DE REPRESENTATIVIDADE</v>
          </cell>
          <cell r="K6355">
            <v>73.61</v>
          </cell>
          <cell r="L6355" t="str">
            <v>CAIXA REFERENCIAL</v>
          </cell>
        </row>
        <row r="6356">
          <cell r="G6356" t="str">
            <v>87786</v>
          </cell>
          <cell r="H6356" t="str">
            <v>EMBOÇO OU MASSA ÚNICA EM ARGAMASSA TRAÇO 1:2:8, PREPARO MANUAL, APLICADA MANUALMENTE EM PANOS DE FACHADA COM PRESENÇA DE VÃOS, ESPESSURA DE 45 MM. AF_08/2022</v>
          </cell>
          <cell r="I6356" t="str">
            <v>M2</v>
          </cell>
          <cell r="J6356" t="str">
            <v>COEFICIENTE DE REPRESENTATIVIDADE</v>
          </cell>
          <cell r="K6356">
            <v>79.260000000000005</v>
          </cell>
          <cell r="L6356" t="str">
            <v>CAIXA REFERENCIAL</v>
          </cell>
        </row>
        <row r="6357">
          <cell r="G6357" t="str">
            <v>87787</v>
          </cell>
          <cell r="H6357" t="str">
            <v>EMBOÇO OU MASSA ÚNICA EM ARGAMASSA INDUSTRIALIZADA, PREPARO MECÂNICO E APLICAÇÃO COM EQUIPAMENTO DE MISTURA E PROJEÇÃO DE 1,5 M3/H DE ARGAMASSA EM PANOS DE FACHADA COM PRESENÇA DE VÃOS, ESPESSURA DE 45 MM. AF_08/2022</v>
          </cell>
          <cell r="I6357" t="str">
            <v>M2</v>
          </cell>
          <cell r="J6357" t="str">
            <v>COEFICIENTE DE REPRESENTATIVIDADE</v>
          </cell>
          <cell r="K6357">
            <v>126.57</v>
          </cell>
          <cell r="L6357" t="str">
            <v>CAIXA REFERENCIAL</v>
          </cell>
        </row>
        <row r="6358">
          <cell r="G6358" t="str">
            <v>87788</v>
          </cell>
          <cell r="H6358" t="str">
            <v>EMBOÇO OU MASSA ÚNICA EM ARGAMASSA TRAÇO 1:2:8, PREPARO MECÂNICO COM BETONEIRA 400 L, APLICADA MANUALMENTE EM PANOS DE FACHADA COM PRESENÇA DE VÃOS, ESPESSURA MAIOR OU IGUAL A 50 MM. AF_08/2022</v>
          </cell>
          <cell r="I6358" t="str">
            <v>M2</v>
          </cell>
          <cell r="J6358" t="str">
            <v>COEFICIENTE DE REPRESENTATIVIDADE</v>
          </cell>
          <cell r="K6358">
            <v>86.97</v>
          </cell>
          <cell r="L6358" t="str">
            <v>CAIXA REFERENCIAL</v>
          </cell>
        </row>
        <row r="6359">
          <cell r="G6359" t="str">
            <v>87790</v>
          </cell>
          <cell r="H6359" t="str">
            <v>EMBOÇO OU MASSA ÚNICA EM ARGAMASSA TRAÇO 1:2:8, PREPARO MANUAL, APLICADA MANUALMENTE EM PANOS DE FACHADA COM PRESENÇA DE VÃOS, ESPESSURA MAIOR OU IGUAL A 50 MM. AF_06/2014</v>
          </cell>
          <cell r="I6359" t="str">
            <v>M2</v>
          </cell>
          <cell r="J6359" t="str">
            <v>COEFICIENTE DE REPRESENTATIVIDADE</v>
          </cell>
          <cell r="K6359">
            <v>93.2</v>
          </cell>
          <cell r="L6359" t="str">
            <v>CAIXA REFERENCIAL</v>
          </cell>
        </row>
        <row r="6360">
          <cell r="G6360" t="str">
            <v>87791</v>
          </cell>
          <cell r="H6360" t="str">
            <v>EMBOÇO OU MASSA ÚNICA EM ARGAMASSA INDUSTRIALIZADA, PREPARO MECÂNICO E APLICAÇÃO COM EQUIPAMENTO DE MISTURA E PROJEÇÃO DE 1,5 M3/H DE ARGAMASSA EM PANOS DE FACHADA COM PRESENÇA DE VÃOS, ESPESSURA MAIOR OU IGUAL A 50 MM. AF_08/2022</v>
          </cell>
          <cell r="I6360" t="str">
            <v>M2</v>
          </cell>
          <cell r="J6360" t="str">
            <v>COEFICIENTE DE REPRESENTATIVIDADE</v>
          </cell>
          <cell r="K6360">
            <v>139.44999999999999</v>
          </cell>
          <cell r="L6360" t="str">
            <v>CAIXA REFERENCIAL</v>
          </cell>
        </row>
        <row r="6361">
          <cell r="G6361" t="str">
            <v>87792</v>
          </cell>
          <cell r="H6361" t="str">
            <v>EMBOÇO OU MASSA ÚNICA EM ARGAMASSA TRAÇO 1:2:8, PREPARO MECÂNICO COM BETONEIRA 400 L, APLICADA MANUALMENTE EM PANOS CEGOS DE FACHADA (SEM PRESENÇA DE VÃOS), ESPESSURA DE 25 MM. AF_08/2022</v>
          </cell>
          <cell r="I6361" t="str">
            <v>M2</v>
          </cell>
          <cell r="J6361" t="str">
            <v>COEFICIENTE DE REPRESENTATIVIDADE</v>
          </cell>
          <cell r="K6361">
            <v>39.01</v>
          </cell>
          <cell r="L6361" t="str">
            <v>CAIXA REFERENCIAL</v>
          </cell>
        </row>
        <row r="6362">
          <cell r="G6362" t="str">
            <v>87794</v>
          </cell>
          <cell r="H6362" t="str">
            <v>EMBOÇO OU MASSA ÚNICA EM ARGAMASSA TRAÇO 1:2:8, PREPARO MANUAL, APLICADA MANUALMENTE EM PANOS CEGOS DE FACHADA (SEM PRESENÇA DE VÃOS), ESPESSURA DE 25 MM. AF_09/2022</v>
          </cell>
          <cell r="I6362" t="str">
            <v>M2</v>
          </cell>
          <cell r="J6362" t="str">
            <v>COEFICIENTE DE REPRESENTATIVIDADE</v>
          </cell>
          <cell r="K6362">
            <v>42.15</v>
          </cell>
          <cell r="L6362" t="str">
            <v>CAIXA REFERENCIAL</v>
          </cell>
        </row>
        <row r="6363">
          <cell r="G6363" t="str">
            <v>87795</v>
          </cell>
          <cell r="H6363" t="str">
            <v>EMBOÇO OU MASSA ÚNICA EM ARGAMASSA INDUSTRIALIZADA, PREPARO MECÂNICO E APLICAÇÃO COM EQUIPAMENTO DE MISTURA E PROJEÇÃO DE 1,5 M3/H DE ARGAMASSA EM PANOS CEGOS DE FACHADA (SEM PRESENÇA DE VÃOS), ESPESSURA DE 25 MM. AF_08/2022</v>
          </cell>
          <cell r="I6363" t="str">
            <v>M2</v>
          </cell>
          <cell r="J6363" t="str">
            <v>COEFICIENTE DE REPRESENTATIVIDADE</v>
          </cell>
          <cell r="K6363">
            <v>68.7</v>
          </cell>
          <cell r="L6363" t="str">
            <v>CAIXA REFERENCIAL</v>
          </cell>
        </row>
        <row r="6364">
          <cell r="G6364" t="str">
            <v>87797</v>
          </cell>
          <cell r="H6364" t="str">
            <v>EMBOÇO OU MASSA ÚNICA EM ARGAMASSA TRAÇO 1:2:8, PREPARO MECÂNICO COM BETONEIRA 400 L, APLICADA MANUALMENTE EM PANOS CEGOS DE FACHADA (SEM PRESENÇA DE VÃOS), ESPESSURA DE 35 MM. AF_08/2022</v>
          </cell>
          <cell r="I6364" t="str">
            <v>M2</v>
          </cell>
          <cell r="J6364" t="str">
            <v>COEFICIENTE DE REPRESENTATIVIDADE</v>
          </cell>
          <cell r="K6364">
            <v>53.68</v>
          </cell>
          <cell r="L6364" t="str">
            <v>CAIXA REFERENCIAL</v>
          </cell>
        </row>
        <row r="6365">
          <cell r="G6365" t="str">
            <v>87799</v>
          </cell>
          <cell r="H6365" t="str">
            <v>EMBOÇO OU MASSA ÚNICA EM ARGAMASSA TRAÇO 1:2:8, PREPARO MANUAL, APLICADA MANUALMENTE EM PANOS CEGOS DE FACHADA (SEM PRESENÇA DE VÃOS), ESPESSURA DE 35 MM. AF_08/2022</v>
          </cell>
          <cell r="I6365" t="str">
            <v>M2</v>
          </cell>
          <cell r="J6365" t="str">
            <v>COEFICIENTE DE REPRESENTATIVIDADE</v>
          </cell>
          <cell r="K6365">
            <v>57.89</v>
          </cell>
          <cell r="L6365" t="str">
            <v>CAIXA REFERENCIAL</v>
          </cell>
        </row>
        <row r="6366">
          <cell r="G6366" t="str">
            <v>87800</v>
          </cell>
          <cell r="H6366" t="str">
            <v>EMBOÇO OU MASSA ÚNICA EM ARGAMASSA INDUSTRIALIZADA, PREPARO MECÂNICO E APLICAÇÃO COM EQUIPAMENTO DE MISTURA E PROJEÇÃO DE 1,5 M3/H DE ARGAMASSA EM PANOS CEGOS DE FACHADA (SEM PRESENÇA DE VÃOS), ESPESSURA DE 35 MM. AF_08/2022</v>
          </cell>
          <cell r="I6366" t="str">
            <v>M2</v>
          </cell>
          <cell r="J6366" t="str">
            <v>COEFICIENTE DE REPRESENTATIVIDADE</v>
          </cell>
          <cell r="K6366">
            <v>93.25</v>
          </cell>
          <cell r="L6366" t="str">
            <v>CAIXA REFERENCIAL</v>
          </cell>
        </row>
        <row r="6367">
          <cell r="G6367" t="str">
            <v>87801</v>
          </cell>
          <cell r="H6367" t="str">
            <v>EMBOÇO OU MASSA ÚNICA EM ARGAMASSA TRAÇO 1:2:8, PREPARO MECÂNICO COM BETONEIRA 400 L, APLICADA MANUALMENTE EM PANOS CEGOS DE FACHADA (SEM PRESENÇA DE VÃOS), ESPESSURA DE 45 MM. AF_08/2022</v>
          </cell>
          <cell r="I6367" t="str">
            <v>M2</v>
          </cell>
          <cell r="J6367" t="str">
            <v>COEFICIENTE DE REPRESENTATIVIDADE</v>
          </cell>
          <cell r="K6367">
            <v>59.03</v>
          </cell>
          <cell r="L6367" t="str">
            <v>CAIXA REFERENCIAL</v>
          </cell>
        </row>
        <row r="6368">
          <cell r="G6368" t="str">
            <v>87803</v>
          </cell>
          <cell r="H6368" t="str">
            <v>EMBOÇO OU MASSA ÚNICA EM ARGAMASSA TRAÇO 1:2:8, PREPARO MANUAL, APLICADA MANUALMENTE EM PANOS CEGOS DE FACHADA (SEM PRESENÇA DE VÃOS), ESPESSURA DE 45 MM. AF_08/2022</v>
          </cell>
          <cell r="I6368" t="str">
            <v>M2</v>
          </cell>
          <cell r="J6368" t="str">
            <v>COEFICIENTE DE REPRESENTATIVIDADE</v>
          </cell>
          <cell r="K6368">
            <v>64.31</v>
          </cell>
          <cell r="L6368" t="str">
            <v>CAIXA REFERENCIAL</v>
          </cell>
        </row>
        <row r="6369">
          <cell r="G6369" t="str">
            <v>87804</v>
          </cell>
          <cell r="H6369" t="str">
            <v>EMBOÇO OU MASSA ÚNICA EM ARGAMASSA INDUSTRIALIZADA, PREPARO MECÂNICO E APLICAÇÃO COM EQUIPAMENTO DE MISTURA E PROJEÇÃO DE 1,5 M3/H DE ARGAMASSA EM PANOS CEGOS DE FACHADA (SEM PRESENÇA DE VÃOS), ESPESSURA DE 45 MM. AF_08/2022</v>
          </cell>
          <cell r="I6369" t="str">
            <v>M2</v>
          </cell>
          <cell r="J6369" t="str">
            <v>COEFICIENTE DE REPRESENTATIVIDADE</v>
          </cell>
          <cell r="K6369">
            <v>109.35</v>
          </cell>
          <cell r="L6369" t="str">
            <v>CAIXA REFERENCIAL</v>
          </cell>
        </row>
        <row r="6370">
          <cell r="G6370" t="str">
            <v>87805</v>
          </cell>
          <cell r="H6370" t="str">
            <v>EMBOÇO OU MASSA ÚNICA EM ARGAMASSA TRAÇO 1:2:8, PREPARO MECÂNICO COM BETONEIRA 400 L, APLICADA MANUALMENTE EM PANOS CEGOS DE FACHADA (SEM PRESENÇA DE VÃOS), ESPESSURA MAIOR OU IGUAL A 50 MM. AF_08/2022</v>
          </cell>
          <cell r="I6370" t="str">
            <v>M2</v>
          </cell>
          <cell r="J6370" t="str">
            <v>COEFICIENTE DE REPRESENTATIVIDADE</v>
          </cell>
          <cell r="K6370">
            <v>64.38</v>
          </cell>
          <cell r="L6370" t="str">
            <v>CAIXA REFERENCIAL</v>
          </cell>
        </row>
        <row r="6371">
          <cell r="G6371" t="str">
            <v>87807</v>
          </cell>
          <cell r="H6371" t="str">
            <v>EMBOÇO OU MASSA ÚNICA EM ARGAMASSA TRAÇO 1:2:8, PREPARO MANUAL, APLICADA MANUALMENTE EM PANOS CEGOS DE FACHADA (SEM PRESENÇA DE VÃOS), ESPESSURA MAIOR OU IGUAL A 50 MM. AF_08/2022</v>
          </cell>
          <cell r="I6371" t="str">
            <v>M2</v>
          </cell>
          <cell r="J6371" t="str">
            <v>COEFICIENTE DE REPRESENTATIVIDADE</v>
          </cell>
          <cell r="K6371">
            <v>70.2</v>
          </cell>
          <cell r="L6371" t="str">
            <v>CAIXA REFERENCIAL</v>
          </cell>
        </row>
        <row r="6372">
          <cell r="G6372" t="str">
            <v>87808</v>
          </cell>
          <cell r="H6372" t="str">
            <v>EMBOÇO OU MASSA ÚNICA EM ARGAMASSA INDUSTRIALIZADA, PREPARO MECÂNICO E APLICAÇÃO COM EQUIPAMENTO DE MISTURA E PROJEÇÃO DE 1,5 M3/H DE ARGAMASSA EM PANOS CEGOS DE FACHADA (SEM PRESENÇA DE VÃOS), ESPESSURA MAIOR OU IGUAL A 50 MM. AF_08/2022</v>
          </cell>
          <cell r="I6372" t="str">
            <v>M2</v>
          </cell>
          <cell r="J6372" t="str">
            <v>COEFICIENTE DE REPRESENTATIVIDADE</v>
          </cell>
          <cell r="K6372">
            <v>116.72</v>
          </cell>
          <cell r="L6372" t="str">
            <v>CAIXA REFERENCIAL</v>
          </cell>
        </row>
        <row r="6373">
          <cell r="G6373" t="str">
            <v>87809</v>
          </cell>
          <cell r="H6373" t="str">
            <v>EMBOÇO OU MASSA ÚNICA EM ARGAMASSA TRAÇO 1:2:8, PREPARO MECÂNICO COM BETONEIRA 400 L, APLICADA MANUALMENTE EM SUPERFÍCIES EXTERNAS DA SACADA, ESPESSURA DE 25 MM, SEM USO DE TELA METÁLICA DE REFORÇO CONTRA FISSURAÇÃO. AF_08/2022</v>
          </cell>
          <cell r="I6373" t="str">
            <v>M2</v>
          </cell>
          <cell r="J6373" t="str">
            <v>COEFICIENTE DE REPRESENTATIVIDADE</v>
          </cell>
          <cell r="K6373">
            <v>75</v>
          </cell>
          <cell r="L6373" t="str">
            <v>CAIXA REFERENCIAL</v>
          </cell>
        </row>
        <row r="6374">
          <cell r="G6374" t="str">
            <v>87811</v>
          </cell>
          <cell r="H6374" t="str">
            <v>EMBOÇO OU MASSA ÚNICA EM ARGAMASSA TRAÇO 1:2:8, PREPARO MANUAL, APLICADA MANUALMENTE EM SUPERFÍCIES EXTERNAS DA SACADA, ESPESSURA DE 25 MM, SEM USO DE TELA METÁLICA DE REFORÇO CONTRA FISSURAÇÃO. AF_08/2022</v>
          </cell>
          <cell r="I6374" t="str">
            <v>M2</v>
          </cell>
          <cell r="J6374" t="str">
            <v>COEFICIENTE DE REPRESENTATIVIDADE</v>
          </cell>
          <cell r="K6374">
            <v>78.14</v>
          </cell>
          <cell r="L6374" t="str">
            <v>CAIXA REFERENCIAL</v>
          </cell>
        </row>
        <row r="6375">
          <cell r="G6375" t="str">
            <v>87812</v>
          </cell>
          <cell r="H6375" t="str">
            <v>EMBOÇO OU MASSA ÚNICA EM ARGAMASSA INDUSTRIALIZADA, PREPARO MECÂNICO E APLICAÇÃO COM EQUIPAMENTO DE MISTURA E PROJEÇÃO DE 1,5 M3/H EM SUPERFÍCIES EXTERNAS DA SACADA, ESPESSURA 25 MM, SEM USO DE TELA METÁLICA. AF_08/2022</v>
          </cell>
          <cell r="I6375" t="str">
            <v>M2</v>
          </cell>
          <cell r="J6375" t="str">
            <v>COEFICIENTE DE REPRESENTATIVIDADE</v>
          </cell>
          <cell r="K6375">
            <v>101.08</v>
          </cell>
          <cell r="L6375" t="str">
            <v>CAIXA REFERENCIAL</v>
          </cell>
        </row>
        <row r="6376">
          <cell r="G6376" t="str">
            <v>87813</v>
          </cell>
          <cell r="H6376" t="str">
            <v>EMBOÇO OU MASSA ÚNICA EM ARGAMASSA TRAÇO 1:2:8, PREPARO MECÂNICO COM BETONEIRA 400 L, APLICADA MANUALMENTE EM SUPERFÍCIES EXTERNAS DA SACADA, ESPESSURA DE 35 MM, SEM USO DE TELA METÁLICA DE REFORÇO CONTRA FISSURAÇÃO. AF_08/2022</v>
          </cell>
          <cell r="I6376" t="str">
            <v>M2</v>
          </cell>
          <cell r="J6376" t="str">
            <v>COEFICIENTE DE REPRESENTATIVIDADE</v>
          </cell>
          <cell r="K6376">
            <v>89.68</v>
          </cell>
          <cell r="L6376" t="str">
            <v>CAIXA REFERENCIAL</v>
          </cell>
        </row>
        <row r="6377">
          <cell r="G6377" t="str">
            <v>87815</v>
          </cell>
          <cell r="H6377" t="str">
            <v>EMBOÇO OU MASSA ÚNICA EM ARGAMASSA TRAÇO 1:2:8, PREPARO MANUAL, APLICADA MANUALMENTE EM SUPERFÍCIES EXTERNAS DA SACADA, ESPESSURA DE 35 MM, SEM USO DE TELA METÁLICA DE REFORÇO CONTRA FISSURAÇÃO. AF_08/2022</v>
          </cell>
          <cell r="I6377" t="str">
            <v>M2</v>
          </cell>
          <cell r="J6377" t="str">
            <v>COEFICIENTE DE REPRESENTATIVIDADE</v>
          </cell>
          <cell r="K6377">
            <v>93.89</v>
          </cell>
          <cell r="L6377" t="str">
            <v>CAIXA REFERENCIAL</v>
          </cell>
        </row>
        <row r="6378">
          <cell r="G6378" t="str">
            <v>87816</v>
          </cell>
          <cell r="H6378" t="str">
            <v>EMBOÇO OU MASSA ÚNICA EM ARGAMASSA INDUSTRIALIZADA, PREPARO MECÂNICO E APLICAÇÃO COM EQUIPAMENTO DE MISTURA E PROJEÇÃO DE 1,5 M3/H EM SUPERFÍCIES EXTERNAS DA SACADA, ESPESSURA 35 MM, SEM USO DE TELA METÁLICA. AF_08/2022</v>
          </cell>
          <cell r="I6378" t="str">
            <v>M2</v>
          </cell>
          <cell r="J6378" t="str">
            <v>COEFICIENTE DE REPRESENTATIVIDADE</v>
          </cell>
          <cell r="K6378">
            <v>125.68</v>
          </cell>
          <cell r="L6378" t="str">
            <v>CAIXA REFERENCIAL</v>
          </cell>
        </row>
        <row r="6379">
          <cell r="G6379" t="str">
            <v>87817</v>
          </cell>
          <cell r="H6379" t="str">
            <v>EMBOÇO OU MASSA ÚNICA EM ARGAMASSA TRAÇO 1:2:8, PREPARO MECÂNICO COM BETONEIRA 400 L, APLICADA MANUALMENTE EM SUPERFÍCIES EXTERNAS DA SACADA, ESPESSURA DE 45 MM, SEM USO DE TELA METÁLICA DE REFORÇO CONTRA FISSURAÇÃO. AF_08/2022</v>
          </cell>
          <cell r="I6379" t="str">
            <v>M2</v>
          </cell>
          <cell r="J6379" t="str">
            <v>COEFICIENTE DE REPRESENTATIVIDADE</v>
          </cell>
          <cell r="K6379">
            <v>95.03</v>
          </cell>
          <cell r="L6379" t="str">
            <v>CAIXA REFERENCIAL</v>
          </cell>
        </row>
        <row r="6380">
          <cell r="G6380" t="str">
            <v>87819</v>
          </cell>
          <cell r="H6380" t="str">
            <v>EMBOÇO OU MASSA ÚNICA EM ARGAMASSA TRAÇO 1:2:8, PREPARO MANUAL, APLICADA MANUALMENTE EM SUPERFÍCIES EXTERNAS DA SACADA, ESPESSURA DE 45 MM, SEM USO DE TELA METÁLICA DE REFORÇO CONTRA FISSURAÇÃO. AF_08/2022</v>
          </cell>
          <cell r="I6380" t="str">
            <v>M2</v>
          </cell>
          <cell r="J6380" t="str">
            <v>COEFICIENTE DE REPRESENTATIVIDADE</v>
          </cell>
          <cell r="K6380">
            <v>100.31</v>
          </cell>
          <cell r="L6380" t="str">
            <v>CAIXA REFERENCIAL</v>
          </cell>
        </row>
        <row r="6381">
          <cell r="G6381" t="str">
            <v>87820</v>
          </cell>
          <cell r="H6381" t="str">
            <v>EMBOÇO OU MASSA ÚNICA EM ARGAMASSA INDUSTRIALIZADA, PREPARO MECÂNICO E APLICAÇÃO COM EQUIPAMENTO DE MISTURA E PROJEÇÃO DE 1,5 M3/H EM SUPERFÍCIES EXTERNAS DA SACADA, ESPESSURA 45 MM, SEM USO DE TELA METÁLICA. AF_08/2022</v>
          </cell>
          <cell r="I6381" t="str">
            <v>M2</v>
          </cell>
          <cell r="J6381" t="str">
            <v>COEFICIENTE DE REPRESENTATIVIDADE</v>
          </cell>
          <cell r="K6381">
            <v>141.78</v>
          </cell>
          <cell r="L6381" t="str">
            <v>CAIXA REFERENCIAL</v>
          </cell>
        </row>
        <row r="6382">
          <cell r="G6382" t="str">
            <v>87821</v>
          </cell>
          <cell r="H6382" t="str">
            <v>EMBOÇO OU MASSA ÚNICA EM ARGAMASSA TRAÇO 1:2:8, PREPARO MECÂNICO COM BETONEIRA 400 L, APLICADA MANUALMENTE EM SUPERFÍCIES EXTERNAS DA SACADA, ESPESSURA MAIOR OU IGUAL A 50 MM, SEM USO DE TELA METÁLICA DE REFORÇO CONTRA FISSURAÇÃO. AF_08/2022</v>
          </cell>
          <cell r="I6382" t="str">
            <v>M2</v>
          </cell>
          <cell r="J6382" t="str">
            <v>COEFICIENTE DE REPRESENTATIVIDADE</v>
          </cell>
          <cell r="K6382">
            <v>123.89</v>
          </cell>
          <cell r="L6382" t="str">
            <v>CAIXA REFERENCIAL</v>
          </cell>
        </row>
        <row r="6383">
          <cell r="G6383" t="str">
            <v>87823</v>
          </cell>
          <cell r="H6383" t="str">
            <v>EMBOÇO OU MASSA ÚNICA EM ARGAMASSA TRAÇO 1:2:8, PREPARO MANUAL, APLICADA MANUALMENTE EM SUPERFÍCIES EXTERNAS DA SACADA, ESPESSURA MAIOR OU IGUAL A 50 MM, SEM USO DE TELA METÁLICA DE REFORÇO CONTRA FISSURAÇÃO. AF_08/2022</v>
          </cell>
          <cell r="I6383" t="str">
            <v>M2</v>
          </cell>
          <cell r="J6383" t="str">
            <v>COEFICIENTE DE REPRESENTATIVIDADE</v>
          </cell>
          <cell r="K6383">
            <v>129.71</v>
          </cell>
          <cell r="L6383" t="str">
            <v>CAIXA REFERENCIAL</v>
          </cell>
        </row>
        <row r="6384">
          <cell r="G6384" t="str">
            <v>87824</v>
          </cell>
          <cell r="H6384" t="str">
            <v>EMBOÇO OU MASSA ÚNICA EM ARGAMASSA INDUSTRIALIZADA, PREPARO MECÂNICO E APLICAÇÃO COM EQUIPAMENTO DE MISTURA E PROJEÇÃO DE 1,5 M3/H EM SUPERFÍCIES EXTERNAS DA SACADA, ESPESSURA MAIOR OU IGUAL A 50 MM, SEM USO DE TELA METÁLICA. AF_08/2022</v>
          </cell>
          <cell r="I6384" t="str">
            <v>M2</v>
          </cell>
          <cell r="J6384" t="str">
            <v>COEFICIENTE DE REPRESENTATIVIDADE</v>
          </cell>
          <cell r="K6384">
            <v>164.37</v>
          </cell>
          <cell r="L6384" t="str">
            <v>CAIXA REFERENCIAL</v>
          </cell>
        </row>
        <row r="6385">
          <cell r="G6385" t="str">
            <v>87825</v>
          </cell>
          <cell r="H6385" t="str">
            <v>EMBOÇO OU MASSA ÚNICA EM ARGAMASSA TRAÇO 1:2:8, PREPARO MECÂNICO COM BETONEIRA 400 L, APLICADA MANUALMENTE NAS PAREDES INTERNAS DA SACADA, ESPESSURA DE 25 MM, SEM USO DE TELA METÁLICA DE REFORÇO CONTRA FISSURAÇÃO. AF_08/2022</v>
          </cell>
          <cell r="I6385" t="str">
            <v>M2</v>
          </cell>
          <cell r="J6385" t="str">
            <v>COEFICIENTE DE REPRESENTATIVIDADE</v>
          </cell>
          <cell r="K6385">
            <v>69.790000000000006</v>
          </cell>
          <cell r="L6385" t="str">
            <v>CAIXA REFERENCIAL</v>
          </cell>
        </row>
        <row r="6386">
          <cell r="G6386" t="str">
            <v>87827</v>
          </cell>
          <cell r="H6386" t="str">
            <v>EMBOÇO OU MASSA ÚNICA EM ARGAMASSA TRAÇO 1:2:8, PREPARO MANUAL, APLICADA MANUALMENTE NAS PAREDES INTERNAS DA SACADA, ESPESSURA DE 25 MM, SEM USO DE TELA METÁLICA DE REFORÇO CONTRA FISSURAÇÃO. AF_08/2022</v>
          </cell>
          <cell r="I6386" t="str">
            <v>M2</v>
          </cell>
          <cell r="J6386" t="str">
            <v>COEFICIENTE DE REPRESENTATIVIDADE</v>
          </cell>
          <cell r="K6386">
            <v>73.63</v>
          </cell>
          <cell r="L6386" t="str">
            <v>CAIXA REFERENCIAL</v>
          </cell>
        </row>
        <row r="6387">
          <cell r="G6387" t="str">
            <v>87828</v>
          </cell>
          <cell r="H6387" t="str">
            <v>EMBOÇO OU MASSA ÚNICA EM ARGAMASSA INDUSTRIALIZADA, PREPARO MECÂNICO E APLICAÇÃO COM EQUIPAMENTO DE MISTURA E PROJEÇÃO DE 1,5 M3/H NAS PAREDES INTERNAS DA SACADA, ESPESSURA 25 MM, SEM USO DE TELA METÁLICA. AF_08/2022</v>
          </cell>
          <cell r="I6387" t="str">
            <v>M2</v>
          </cell>
          <cell r="J6387" t="str">
            <v>COEFICIENTE DE REPRESENTATIVIDADE</v>
          </cell>
          <cell r="K6387">
            <v>103.85</v>
          </cell>
          <cell r="L6387" t="str">
            <v>CAIXA REFERENCIAL</v>
          </cell>
        </row>
        <row r="6388">
          <cell r="G6388" t="str">
            <v>87829</v>
          </cell>
          <cell r="H6388" t="str">
            <v>EMBOÇO OU MASSA ÚNICA EM ARGAMASSA TRAÇO 1:2:8, PREPARO MECÂNICO COM BETONEIRA 400 L, APLICADA MANUALMENTE NAS PAREDES INTERNAS DA SACADA, ESPESSURA DE 35 MM, SEM USO DE TELA METÁLICA DE REFORÇO CONTRA FISSURAÇÃO. AF_08/2022</v>
          </cell>
          <cell r="I6388" t="str">
            <v>M2</v>
          </cell>
          <cell r="J6388" t="str">
            <v>COEFICIENTE DE REPRESENTATIVIDADE</v>
          </cell>
          <cell r="K6388">
            <v>84.27</v>
          </cell>
          <cell r="L6388" t="str">
            <v>CAIXA REFERENCIAL</v>
          </cell>
        </row>
        <row r="6389">
          <cell r="G6389" t="str">
            <v>87831</v>
          </cell>
          <cell r="H6389" t="str">
            <v>EMBOÇO OU MASSA ÚNICA EM ARGAMASSA TRAÇO 1:2:8, PREPARO MANUAL, APLICADA MANUALMENTE NAS PAREDES INTERNAS DA SACADA, ESPESSURA DE 35 MM, SEM USO DE TELA METÁLICA DE REFORÇO CONTRA FISSURAÇÃO. AF_08/2022</v>
          </cell>
          <cell r="I6389" t="str">
            <v>M2</v>
          </cell>
          <cell r="J6389" t="str">
            <v>COEFICIENTE DE REPRESENTATIVIDADE</v>
          </cell>
          <cell r="K6389">
            <v>89.43</v>
          </cell>
          <cell r="L6389" t="str">
            <v>CAIXA REFERENCIAL</v>
          </cell>
        </row>
        <row r="6390">
          <cell r="G6390" t="str">
            <v>87832</v>
          </cell>
          <cell r="H6390" t="str">
            <v>EMBOÇO OU MASSA ÚNICA EM ARGAMASSA INDUSTRIALIZADA, PREPARO MECÂNICO E APLICAÇÃO COM EQUIPAMENTO DE MISTURA E PROJEÇÃO DE 1,5 M3/H DE ARGAMASSA NAS PAREDES INTERNAS DA SACADA, ESPESSURA 35 MM, SEM USO DE TELA METÁLICA. AF_08/2022</v>
          </cell>
          <cell r="I6390" t="str">
            <v>M2</v>
          </cell>
          <cell r="J6390" t="str">
            <v>COEFICIENTE DE REPRESENTATIVIDADE</v>
          </cell>
          <cell r="K6390">
            <v>130.72999999999999</v>
          </cell>
          <cell r="L6390" t="str">
            <v>CAIXA REFERENCIAL</v>
          </cell>
        </row>
        <row r="6391">
          <cell r="G6391" t="str">
            <v>87834</v>
          </cell>
          <cell r="H6391" t="str">
            <v>REVESTIMENTO DECORATIVO MONOCAMADA APLICADO MANUALMENTE EM PANOS CEGOS DA FACHADA DE UM EDIFÍCIO DE ESTRUTURA CONVENCIONAL, COM ACABAMENTO RASPADO. AF_06/2014</v>
          </cell>
          <cell r="I6391" t="str">
            <v>M2</v>
          </cell>
          <cell r="J6391" t="str">
            <v>COEFICIENTE DE REPRESENTATIVIDADE</v>
          </cell>
          <cell r="K6391">
            <v>178.51</v>
          </cell>
          <cell r="L6391" t="str">
            <v>CAIXA REFERENCIAL</v>
          </cell>
        </row>
        <row r="6392">
          <cell r="G6392" t="str">
            <v>87835</v>
          </cell>
          <cell r="H6392" t="str">
            <v>REVESTIMENTO DECORATIVO MONOCAMADA APLICADO MANUALMENTE EM PANOS CEGOS DA FACHADA DE UM EDIFÍCIO DE ALVENARIA ESTRUTURAL, COM ACABAMENTO RASPADO. AF_06/2014</v>
          </cell>
          <cell r="I6392" t="str">
            <v>M2</v>
          </cell>
          <cell r="J6392" t="str">
            <v>COEFICIENTE DE REPRESENTATIVIDADE</v>
          </cell>
          <cell r="K6392">
            <v>124.46</v>
          </cell>
          <cell r="L6392" t="str">
            <v>CAIXA REFERENCIAL</v>
          </cell>
        </row>
        <row r="6393">
          <cell r="G6393" t="str">
            <v>87836</v>
          </cell>
          <cell r="H6393" t="str">
            <v>REVESTIMENTO DECORATIVO MONOCAMADA APLICADO COM EQUIPAMENTO DE PROJEÇÃO EM PANOS CEGOS DA FACHADA DE UM EDIFÍCIO DE ESTRUTURA CONVENCIONAL, COM ACABAMENTO RASPADO. AF_06/2014</v>
          </cell>
          <cell r="I6393" t="str">
            <v>M2</v>
          </cell>
          <cell r="J6393" t="str">
            <v>COEFICIENTE DE REPRESENTATIVIDADE</v>
          </cell>
          <cell r="K6393">
            <v>170.79</v>
          </cell>
          <cell r="L6393" t="str">
            <v>CAIXA REFERENCIAL</v>
          </cell>
        </row>
        <row r="6394">
          <cell r="G6394" t="str">
            <v>87837</v>
          </cell>
          <cell r="H6394" t="str">
            <v>REVESTIMENTO DECORATIVO MONOCAMADA APLICADO COM EQUIPAMENTO DE PROJEÇÃO EM PANOS CEGOS DA FACHADA DE UM EDIFÍCIO DE ALVENARIA ESTRUTURAL, COM ACABAMENTO RASPADO. AF_06/2014</v>
          </cell>
          <cell r="I6394" t="str">
            <v>M2</v>
          </cell>
          <cell r="J6394" t="str">
            <v>COEFICIENTE DE REPRESENTATIVIDADE</v>
          </cell>
          <cell r="K6394">
            <v>117.5</v>
          </cell>
          <cell r="L6394" t="str">
            <v>CAIXA REFERENCIAL</v>
          </cell>
        </row>
        <row r="6395">
          <cell r="G6395" t="str">
            <v>87838</v>
          </cell>
          <cell r="H6395" t="str">
            <v>REVESTIMENTO DECORATIVO MONOCAMADA APLICADO MANUALMENTE EM PANOS DA FACHADA COM PRESENÇA DE VÃOS, DE UM EDIFÍCIO DE ESTRUTURA CONVENCIONAL E ACABAMENTO RASPADO. AF_06/2014</v>
          </cell>
          <cell r="I6395" t="str">
            <v>M2</v>
          </cell>
          <cell r="J6395" t="str">
            <v>COEFICIENTE DE REPRESENTATIVIDADE</v>
          </cell>
          <cell r="K6395">
            <v>185.81</v>
          </cell>
          <cell r="L6395" t="str">
            <v>CAIXA REFERENCIAL</v>
          </cell>
        </row>
        <row r="6396">
          <cell r="G6396" t="str">
            <v>87839</v>
          </cell>
          <cell r="H6396" t="str">
            <v>REVESTIMENTO DECORATIVO MONOCAMADA APLICADO MANUALMENTE EM PANOS DA FACHADA COM PRESENÇA DE VÃOS, DE UM EDIFÍCIO DE ALVENARIA ESTRUTURAL E ACABAMENTO RASPADO. AF_06/2014</v>
          </cell>
          <cell r="I6396" t="str">
            <v>M2</v>
          </cell>
          <cell r="J6396" t="str">
            <v>COEFICIENTE DE REPRESENTATIVIDADE</v>
          </cell>
          <cell r="K6396">
            <v>130.28</v>
          </cell>
          <cell r="L6396" t="str">
            <v>CAIXA REFERENCIAL</v>
          </cell>
        </row>
        <row r="6397">
          <cell r="G6397" t="str">
            <v>87840</v>
          </cell>
          <cell r="H6397" t="str">
            <v>REVESTIMENTO DECORATIVO MONOCAMADA APLICADO COM EQUIPAMENTO DE PROJEÇÃO EM PANOS DA FACHADA COM PRESENÇA DE VÃOS, DE UM EDIFÍCIO DE ESTRUTURA CONVENCIONAL E ACABAMENTO RASPADO. AF_06/2014</v>
          </cell>
          <cell r="I6397" t="str">
            <v>M2</v>
          </cell>
          <cell r="J6397" t="str">
            <v>COEFICIENTE DE REPRESENTATIVIDADE</v>
          </cell>
          <cell r="K6397">
            <v>176.14</v>
          </cell>
          <cell r="L6397" t="str">
            <v>CAIXA REFERENCIAL</v>
          </cell>
        </row>
        <row r="6398">
          <cell r="G6398" t="str">
            <v>87841</v>
          </cell>
          <cell r="H6398" t="str">
            <v>REVESTIMENTO DECORATIVO MONOCAMADA APLICADO COM EQUIPAMENTO DE PROJEÇÃO EM PANOS DA FACHADA COM PRESENÇA DE VÃOS, DE UM EDIFÍCIO DE ALVENARIA ESTRUTURAL E ACABAMENTO RASPADO. AF_06/2014</v>
          </cell>
          <cell r="I6398" t="str">
            <v>M2</v>
          </cell>
          <cell r="J6398" t="str">
            <v>COEFICIENTE DE REPRESENTATIVIDADE</v>
          </cell>
          <cell r="K6398">
            <v>121.35</v>
          </cell>
          <cell r="L6398" t="str">
            <v>CAIXA REFERENCIAL</v>
          </cell>
        </row>
        <row r="6399">
          <cell r="G6399" t="str">
            <v>87842</v>
          </cell>
          <cell r="H6399" t="str">
            <v>REVESTIMENTO DECORATIVO MONOCAMADA APLICADO MANUALMENTE EM SUPERFÍCIES EXTERNAS DA SACADA DE UM EDIFÍCIO DE ESTRUTURA CONVENCIONAL E ACABAMENTO RASPADO. AF_06/2014</v>
          </cell>
          <cell r="I6399" t="str">
            <v>M2</v>
          </cell>
          <cell r="J6399" t="str">
            <v>COEFICIENTE DE REPRESENTATIVIDADE</v>
          </cell>
          <cell r="K6399">
            <v>191.18</v>
          </cell>
          <cell r="L6399" t="str">
            <v>CAIXA REFERENCIAL</v>
          </cell>
        </row>
        <row r="6400">
          <cell r="G6400" t="str">
            <v>87843</v>
          </cell>
          <cell r="H6400" t="str">
            <v>REVESTIMENTO DECORATIVO MONOCAMADA APLICADO MANUALMENTE EM SUPERFÍCIES EXTERNAS DA SACADA DE UM EDIFÍCIO DE ALVENARIA ESTRUTURAL E ACABAMENTO RASPADO. AF_06/2014</v>
          </cell>
          <cell r="I6400" t="str">
            <v>M2</v>
          </cell>
          <cell r="J6400" t="str">
            <v>COEFICIENTE DE REPRESENTATIVIDADE</v>
          </cell>
          <cell r="K6400">
            <v>141.96</v>
          </cell>
          <cell r="L6400" t="str">
            <v>CAIXA REFERENCIAL</v>
          </cell>
        </row>
        <row r="6401">
          <cell r="G6401" t="str">
            <v>87844</v>
          </cell>
          <cell r="H6401" t="str">
            <v>REVESTIMENTO DECORATIVO MONOCAMADA APLICADO COM EQUIPAMENTO DE PROJEÇÃO EM SUPERFÍCIES EXTERNAS DA SACADA DE UM EDIFÍCIO DE ESTRUTURA CONVENCIONAL E ACABAMENTO RASPADO. AF_06/2014</v>
          </cell>
          <cell r="I6401" t="str">
            <v>M2</v>
          </cell>
          <cell r="J6401" t="str">
            <v>COEFICIENTE DE REPRESENTATIVIDADE</v>
          </cell>
          <cell r="K6401">
            <v>176.34</v>
          </cell>
          <cell r="L6401" t="str">
            <v>CAIXA REFERENCIAL</v>
          </cell>
        </row>
        <row r="6402">
          <cell r="G6402" t="str">
            <v>87845</v>
          </cell>
          <cell r="H6402" t="str">
            <v>REVESTIMENTO DECORATIVO MONOCAMADA APLICADO COM EQUIPAMENTO DE PROJEÇÃO EM SUPERFÍCIES EXTERNAS DA SACADA DE UM EDIFÍCIO DE ALVENARIA ESTRUTURAL E ACABAMENTO RASPADO. AF_06/2014</v>
          </cell>
          <cell r="I6402" t="str">
            <v>M2</v>
          </cell>
          <cell r="J6402" t="str">
            <v>COEFICIENTE DE REPRESENTATIVIDADE</v>
          </cell>
          <cell r="K6402">
            <v>127.9</v>
          </cell>
          <cell r="L6402" t="str">
            <v>CAIXA REFERENCIAL</v>
          </cell>
        </row>
        <row r="6403">
          <cell r="G6403" t="str">
            <v>87846</v>
          </cell>
          <cell r="H6403" t="str">
            <v>REVESTIMENTO DECORATIVO MONOCAMADA APLICADO MANUALMENTE EM PANOS CEGOS DA FACHADA DE UM EDIFÍCIO DE ESTRUTURA CONVENCIONAL, COM ACABAMENTO TRAVERTINO. AF_06/2014</v>
          </cell>
          <cell r="I6403" t="str">
            <v>M2</v>
          </cell>
          <cell r="J6403" t="str">
            <v>COEFICIENTE DE REPRESENTATIVIDADE</v>
          </cell>
          <cell r="K6403">
            <v>194.05</v>
          </cell>
          <cell r="L6403" t="str">
            <v>CAIXA REFERENCIAL</v>
          </cell>
        </row>
        <row r="6404">
          <cell r="G6404" t="str">
            <v>87847</v>
          </cell>
          <cell r="H6404" t="str">
            <v>REVESTIMENTO DECORATIVO MONOCAMADA APLICADO MANUALMENTE EM PANOS CEGOS DA FACHADA DE UM EDIFÍCIO DE ALVENARIA ESTRUTURAL, COM ACABAMENTO TRAVERTINO. AF_06/2014</v>
          </cell>
          <cell r="I6404" t="str">
            <v>M2</v>
          </cell>
          <cell r="J6404" t="str">
            <v>COEFICIENTE DE REPRESENTATIVIDADE</v>
          </cell>
          <cell r="K6404">
            <v>140.01</v>
          </cell>
          <cell r="L6404" t="str">
            <v>CAIXA REFERENCIAL</v>
          </cell>
        </row>
        <row r="6405">
          <cell r="G6405" t="str">
            <v>87848</v>
          </cell>
          <cell r="H6405" t="str">
            <v>REVESTIMENTO DECORATIVO MONOCAMADA APLICADO COM EQUIPAMENTO DE PROJEÇÃO EM PANOS CEGOS DA FACHADA DE UM EDIFÍCIO DE ESTRUTURA CONVENCIONAL, COM ACABAMENTO TRAVERTINO. AF_06/2014</v>
          </cell>
          <cell r="I6405" t="str">
            <v>M2</v>
          </cell>
          <cell r="J6405" t="str">
            <v>COEFICIENTE DE REPRESENTATIVIDADE</v>
          </cell>
          <cell r="K6405">
            <v>184.92</v>
          </cell>
          <cell r="L6405" t="str">
            <v>CAIXA REFERENCIAL</v>
          </cell>
        </row>
        <row r="6406">
          <cell r="G6406" t="str">
            <v>87849</v>
          </cell>
          <cell r="H6406" t="str">
            <v>REVESTIMENTO DECORATIVO MONOCAMADA APLICADO COM EQUIPAMENTO DE PROJEÇÃO EM PANOS CEGOS DA FACHADA DE UM EDIFÍCIO DE ALVENARIA ESTRUTURAL, COM ACABAMENTO TRAVERTINO. AF_06/2014</v>
          </cell>
          <cell r="I6406" t="str">
            <v>M2</v>
          </cell>
          <cell r="J6406" t="str">
            <v>COEFICIENTE DE REPRESENTATIVIDADE</v>
          </cell>
          <cell r="K6406">
            <v>131.63</v>
          </cell>
          <cell r="L6406" t="str">
            <v>CAIXA REFERENCIAL</v>
          </cell>
        </row>
        <row r="6407">
          <cell r="G6407" t="str">
            <v>87850</v>
          </cell>
          <cell r="H6407" t="str">
            <v>REVESTIMENTO DECORATIVO MONOCAMADA APLICADO MANUALMENTE EM PANOS DA FACHADA COM PRESENÇA DE VÃOS, DE UM EDIFÍCIO DE ESTRUTURA CONVENCIONAL E ACABAMENTO TRAVERTINO. AF_06/2014</v>
          </cell>
          <cell r="I6407" t="str">
            <v>M2</v>
          </cell>
          <cell r="J6407" t="str">
            <v>COEFICIENTE DE REPRESENTATIVIDADE</v>
          </cell>
          <cell r="K6407">
            <v>201.38</v>
          </cell>
          <cell r="L6407" t="str">
            <v>CAIXA REFERENCIAL</v>
          </cell>
        </row>
        <row r="6408">
          <cell r="G6408" t="str">
            <v>87851</v>
          </cell>
          <cell r="H6408" t="str">
            <v>REVESTIMENTO DECORATIVO MONOCAMADA APLICADO MANUALMENTE EM PANOS DA FACHADA COM PRESENÇA DE VÃOS, DE UM EDIFÍCIO DE ALVENARIA ESTRUTURAL E ACABAMENTO TRAVERTINO. AF_06/2014</v>
          </cell>
          <cell r="I6408" t="str">
            <v>M2</v>
          </cell>
          <cell r="J6408" t="str">
            <v>COEFICIENTE DE REPRESENTATIVIDADE</v>
          </cell>
          <cell r="K6408">
            <v>145.86000000000001</v>
          </cell>
          <cell r="L6408" t="str">
            <v>CAIXA REFERENCIAL</v>
          </cell>
        </row>
        <row r="6409">
          <cell r="G6409" t="str">
            <v>87852</v>
          </cell>
          <cell r="H6409" t="str">
            <v>REVESTIMENTO DECORATIVO MONOCAMADA APLICADO COM EQUIPAMENTO DE PROJEÇÃO EM PANOS DA FACHADA COM PRESENÇA DE VÃOS, DE UM EDIFÍCIO DE ESTRUTURA CONVENCIONAL E ACABAMENTO TRAVERTINO. AF_06/2014</v>
          </cell>
          <cell r="I6409" t="str">
            <v>M2</v>
          </cell>
          <cell r="J6409" t="str">
            <v>COEFICIENTE DE REPRESENTATIVIDADE</v>
          </cell>
          <cell r="K6409">
            <v>190.24</v>
          </cell>
          <cell r="L6409" t="str">
            <v>CAIXA REFERENCIAL</v>
          </cell>
        </row>
        <row r="6410">
          <cell r="G6410" t="str">
            <v>87853</v>
          </cell>
          <cell r="H6410" t="str">
            <v>REVESTIMENTO DECORATIVO MONOCAMADA APLICADO COM EQUIPAMENTO DE PROJEÇÃO EM PANOS DA FACHADA COM PRESENÇA DE VÃOS, DE UM EDIFÍCIO DE ALVENARIA ESTRUTURAL E ACABAMENTO TRAVERTINO. AF_06/2014</v>
          </cell>
          <cell r="I6410" t="str">
            <v>M2</v>
          </cell>
          <cell r="J6410" t="str">
            <v>COEFICIENTE DE REPRESENTATIVIDADE</v>
          </cell>
          <cell r="K6410">
            <v>135.44999999999999</v>
          </cell>
          <cell r="L6410" t="str">
            <v>CAIXA REFERENCIAL</v>
          </cell>
        </row>
        <row r="6411">
          <cell r="G6411" t="str">
            <v>87854</v>
          </cell>
          <cell r="H6411" t="str">
            <v>REVESTIMENTO DECORATIVO MONOCAMADA APLICADO MANUALMENTE EM SUPERFÍCIES EXTERNAS DA SACADA DE UM EDIFÍCIO DE ESTRUTURA CONVENCIONAL E ACABAMENTO TRAVERTINO. AF_06/2014</v>
          </cell>
          <cell r="I6411" t="str">
            <v>M2</v>
          </cell>
          <cell r="J6411" t="str">
            <v>COEFICIENTE DE REPRESENTATIVIDADE</v>
          </cell>
          <cell r="K6411">
            <v>206.72</v>
          </cell>
          <cell r="L6411" t="str">
            <v>CAIXA REFERENCIAL</v>
          </cell>
        </row>
        <row r="6412">
          <cell r="G6412" t="str">
            <v>87855</v>
          </cell>
          <cell r="H6412" t="str">
            <v>REVESTIMENTO DECORATIVO MONOCAMADA APLICADO MANUALMENTE EM SUPERFÍCIES EXTERNAS DA SACADA DE UM EDIFÍCIO DE ALVENARIA ESTRUTURAL E ACABAMENTO TRAVERTINO. AF_06/2014</v>
          </cell>
          <cell r="I6412" t="str">
            <v>M2</v>
          </cell>
          <cell r="J6412" t="str">
            <v>COEFICIENTE DE REPRESENTATIVIDADE</v>
          </cell>
          <cell r="K6412">
            <v>157.54</v>
          </cell>
          <cell r="L6412" t="str">
            <v>CAIXA REFERENCIAL</v>
          </cell>
        </row>
        <row r="6413">
          <cell r="G6413" t="str">
            <v>87856</v>
          </cell>
          <cell r="H6413" t="str">
            <v>REVESTIMENTO DECORATIVO MONOCAMADA APLICADO COM EQUIPAMENTO DE PROJEÇÃO EM SUPERFÍCIES EXTERNAS DA SACADA DE UM EDIFÍCIO DE ESTRUTURA CONVENCIONAL E ACABAMENTO TRAVERTINO. AF_06/2014</v>
          </cell>
          <cell r="I6413" t="str">
            <v>M2</v>
          </cell>
          <cell r="J6413" t="str">
            <v>COEFICIENTE DE REPRESENTATIVIDADE</v>
          </cell>
          <cell r="K6413">
            <v>190.46</v>
          </cell>
          <cell r="L6413" t="str">
            <v>CAIXA REFERENCIAL</v>
          </cell>
        </row>
        <row r="6414">
          <cell r="G6414" t="str">
            <v>87857</v>
          </cell>
          <cell r="H6414" t="str">
            <v>REVESTIMENTO DECORATIVO MONOCAMADA APLICADO COM EQUIPAMENTO DE PROJEÇÃO EM SUPERFÍCIES EXTERNAS DA SACADA DE UM EDIFÍCIO DE ALVENARIA ESTRUTURAL E ACABAMENTO TRAVERTINO. AF_06/2014</v>
          </cell>
          <cell r="I6414" t="str">
            <v>M2</v>
          </cell>
          <cell r="J6414" t="str">
            <v>COEFICIENTE DE REPRESENTATIVIDADE</v>
          </cell>
          <cell r="K6414">
            <v>142</v>
          </cell>
          <cell r="L6414" t="str">
            <v>CAIXA REFERENCIAL</v>
          </cell>
        </row>
        <row r="6415">
          <cell r="G6415" t="str">
            <v>87858</v>
          </cell>
          <cell r="H6415" t="str">
            <v>REVESTIMENTO DECORATIVO MONOCAMADA APLICADO MANUALMENTE NAS PAREDES INTERNAS DA SACADA COM ACABAMENTO RASPADO. AF_06/2014</v>
          </cell>
          <cell r="I6415" t="str">
            <v>M2</v>
          </cell>
          <cell r="J6415" t="str">
            <v>COEFICIENTE DE REPRESENTATIVIDADE</v>
          </cell>
          <cell r="K6415">
            <v>135.78</v>
          </cell>
          <cell r="L6415" t="str">
            <v>CAIXA REFERENCIAL</v>
          </cell>
        </row>
        <row r="6416">
          <cell r="G6416" t="str">
            <v>87859</v>
          </cell>
          <cell r="H6416" t="str">
            <v>REVESTIMENTO DECORATIVO MONOCAMADA APLICADO MANUALMENTE NAS PAREDES INTERNAS DA SACADA COM ACABAMENTO TRAVERTINO. AF_06/2014</v>
          </cell>
          <cell r="I6416" t="str">
            <v>M2</v>
          </cell>
          <cell r="J6416" t="str">
            <v>COEFICIENTE DE REPRESENTATIVIDADE</v>
          </cell>
          <cell r="K6416">
            <v>157.71</v>
          </cell>
          <cell r="L6416" t="str">
            <v>CAIXA REFERENCIAL</v>
          </cell>
        </row>
        <row r="6417">
          <cell r="G6417" t="str">
            <v>89048</v>
          </cell>
          <cell r="H6417" t="str">
            <v>(COMPOSIÇÃO REPRESENTATIVA) DO SERVIÇO DE EMBOÇO/MASSA ÚNICA, TRAÇO 1:2:8, PREPARO MECÂNICO, COM BETONEIRA DE 400L, EM PAREDES DE AMBIENTES INTERNOS, COM EXECUÇÃO DE TALISCAS, PARA EDIFICAÇÃO HABITACIONAL MULTIFAMILIAR (PRÉDIO). AF_11/2014</v>
          </cell>
          <cell r="I6417" t="str">
            <v>M2</v>
          </cell>
          <cell r="J6417" t="str">
            <v>COEFICIENTE DE REPRESENTATIVIDADE</v>
          </cell>
          <cell r="K6417">
            <v>37.5</v>
          </cell>
          <cell r="L6417" t="str">
            <v>CAIXA REFERENCIAL</v>
          </cell>
        </row>
        <row r="6418">
          <cell r="G6418" t="str">
            <v>89049</v>
          </cell>
          <cell r="H6418" t="str">
            <v>(COMPOSIÇÃO REPRESENTATIVA) DO SERVIÇO DE APLICAÇÃO MANUAL DE GESSO DESEMPENADO (SEM TALISCAS) EM TETO, ESPESSURA 0,5 CM, PARA EDIFICAÇÃO HABITACIONAL MULTIFAMILIAR (PRÉDIO). AF_11/2014</v>
          </cell>
          <cell r="I6418" t="str">
            <v>M2</v>
          </cell>
          <cell r="J6418" t="str">
            <v>COEFICIENTE DE REPRESENTATIVIDADE</v>
          </cell>
          <cell r="K6418">
            <v>21.58</v>
          </cell>
          <cell r="L6418" t="str">
            <v>CAIXA REFERENCIAL</v>
          </cell>
        </row>
        <row r="6419">
          <cell r="G6419" t="str">
            <v>89173</v>
          </cell>
          <cell r="H6419" t="str">
            <v>(COMPOSIÇÃO REPRESENTATIVA) DO SERVIÇO DE EMBOÇO/MASSA ÚNICA, APLICADO MANUALMENTE, TRAÇO 1:2:8, EM BETONEIRA DE 400L, PAREDES INTERNAS, COM EXECUÇÃO DE TALISCAS, EDIFICAÇÃO HABITACIONAL UNIFAMILIAR (CASAS) E EDIFICAÇÃO PÚBLICA PADRÃO. AF_12/2014</v>
          </cell>
          <cell r="I6419" t="str">
            <v>M2</v>
          </cell>
          <cell r="J6419" t="str">
            <v>COEFICIENTE DE REPRESENTATIVIDADE</v>
          </cell>
          <cell r="K6419">
            <v>36.880000000000003</v>
          </cell>
          <cell r="L6419" t="str">
            <v>CAIXA REFERENCIAL</v>
          </cell>
        </row>
        <row r="6420">
          <cell r="G6420" t="str">
            <v>90406</v>
          </cell>
          <cell r="H6420" t="str">
            <v>MASSA ÚNICA, PARA RECEBIMENTO DE PINTURA, EM ARGAMASSA TRAÇO 1:2:8, PREPARO MECÂNICO COM BETONEIRA 400L, APLICADA MANUALMENTE EM TETO, ESPESSURA DE 20MM, COM EXECUÇÃO DE TALISCAS. AF_03/2015</v>
          </cell>
          <cell r="I6420" t="str">
            <v>M2</v>
          </cell>
          <cell r="J6420" t="str">
            <v>COEFICIENTE DE REPRESENTATIVIDADE</v>
          </cell>
          <cell r="K6420">
            <v>47.99</v>
          </cell>
          <cell r="L6420" t="str">
            <v>CAIXA REFERENCIAL</v>
          </cell>
        </row>
        <row r="6421">
          <cell r="G6421" t="str">
            <v>90407</v>
          </cell>
          <cell r="H6421" t="str">
            <v>MASSA ÚNICA, PARA RECEBIMENTO DE PINTURA, EM ARGAMASSA TRAÇO 1:2:8, PREPARO MANUAL, APLICADA MANUALMENTE EM TETO, ESPESSURA DE 20MM, COM EXECUÇÃO DE TALISCAS. AF_03/2015</v>
          </cell>
          <cell r="I6421" t="str">
            <v>M2</v>
          </cell>
          <cell r="J6421" t="str">
            <v>COEFICIENTE DE REPRESENTATIVIDADE</v>
          </cell>
          <cell r="K6421">
            <v>52.01</v>
          </cell>
          <cell r="L6421" t="str">
            <v>CAIXA REFERENCIAL</v>
          </cell>
        </row>
        <row r="6422">
          <cell r="G6422" t="str">
            <v>90408</v>
          </cell>
          <cell r="H6422" t="str">
            <v>MASSA ÚNICA, PARA RECEBIMENTO DE PINTURA, EM ARGAMASSA TRAÇO 1:2:8, PREPARO MECÂNICO COM BETONEIRA 400L, APLICADA MANUALMENTE EM TETO, ESPESSURA DE 10MM, COM EXECUÇÃO DE TALISCAS. AF_03/2015</v>
          </cell>
          <cell r="I6422" t="str">
            <v>M2</v>
          </cell>
          <cell r="J6422" t="str">
            <v>COEFICIENTE DE REPRESENTATIVIDADE</v>
          </cell>
          <cell r="K6422">
            <v>34.72</v>
          </cell>
          <cell r="L6422" t="str">
            <v>CAIXA REFERENCIAL</v>
          </cell>
        </row>
        <row r="6423">
          <cell r="G6423" t="str">
            <v>90409</v>
          </cell>
          <cell r="H6423" t="str">
            <v>MASSA ÚNICA, PARA RECEBIMENTO DE PINTURA, EM ARGAMASSA TRAÇO 1:2:8, PREPARO MANUAL, APLICADA MANUALMENTE EM TETO, ESPESSURA DE 10MM, COM EXECUÇÃO DE TALISCAS. AF_03/2015</v>
          </cell>
          <cell r="I6423" t="str">
            <v>M2</v>
          </cell>
          <cell r="J6423" t="str">
            <v>COEFICIENTE DE REPRESENTATIVIDADE</v>
          </cell>
          <cell r="K6423">
            <v>37</v>
          </cell>
          <cell r="L6423" t="str">
            <v>CAIXA REFERENCIAL</v>
          </cell>
        </row>
        <row r="6424">
          <cell r="G6424" t="str">
            <v>104203</v>
          </cell>
          <cell r="H6424" t="str">
            <v>EMBOÇO OU MASSA ÚNICA EM ARGAMASSA TRAÇO 1:2:8, PREPARO MECÂNICA COM BETONEIRA 400 L, APLICADA COM PROJETOR TIPO CANEQUINHA EM PANOS DE FACHADA COM PRESENÇA DE VÃOS, ESPESSURA DE 25 MM, ACESSO POR BALANCIM MANUAL. AF_08/2022</v>
          </cell>
          <cell r="I6424" t="str">
            <v>M2</v>
          </cell>
          <cell r="J6424" t="str">
            <v>ATRIBUÍDO SÃO PAULO</v>
          </cell>
          <cell r="K6424">
            <v>56.76</v>
          </cell>
          <cell r="L6424" t="str">
            <v>CAIXA REFERENCIAL</v>
          </cell>
        </row>
        <row r="6425">
          <cell r="G6425" t="str">
            <v>104204</v>
          </cell>
          <cell r="H6425" t="str">
            <v>EMBOÇO OU MASSA ÚNICA EM ARGAMASSA TRAÇO 1:2:8, PREPARO MECÂNICA COM BETONEIRA 400 L, APLICADA COM PROJETOR TIPO CANEQUINHA EM PANOS DE FACHADA COM PRESENÇA DE VÃOS, ESPESSURA DE 35 MM, ACESSO POR BALANCIM MANUAL. AF_08/2022</v>
          </cell>
          <cell r="I6425" t="str">
            <v>M2</v>
          </cell>
          <cell r="J6425" t="str">
            <v>ATRIBUÍDO SÃO PAULO</v>
          </cell>
          <cell r="K6425">
            <v>73.150000000000006</v>
          </cell>
          <cell r="L6425" t="str">
            <v>CAIXA REFERENCIAL</v>
          </cell>
        </row>
        <row r="6426">
          <cell r="G6426" t="str">
            <v>104205</v>
          </cell>
          <cell r="H6426" t="str">
            <v>EMBOÇO OU MASSA ÚNICA EM ARGAMASSA TRAÇO 1:2:8, PREPARO MECÂNICA COM BETONEIRA 400 L, APLICADA COM PROJETOR TIPO CANEQUINHA EM PANOS DE FACHADA COM PRESENÇA DE VÃOS, ESPESSURA DE 45 MM, ACESSO POR BALANCIM MANUAL. AF_08/2022</v>
          </cell>
          <cell r="I6426" t="str">
            <v>M2</v>
          </cell>
          <cell r="J6426" t="str">
            <v>ATRIBUÍDO SÃO PAULO</v>
          </cell>
          <cell r="K6426">
            <v>79.55</v>
          </cell>
          <cell r="L6426" t="str">
            <v>CAIXA REFERENCIAL</v>
          </cell>
        </row>
        <row r="6427">
          <cell r="G6427" t="str">
            <v>104206</v>
          </cell>
          <cell r="H6427" t="str">
            <v>EMBOÇO OU MASSA ÚNICA EM ARGAMASSA TRAÇO 1:2:8, PREPARO MECÂNICA COM BETONEIRA 400 L, APLICADA COM PROJETOR TIPO CANEQUINHA EM PANOS DE FACHADA COM PRESENÇA DE VÃOS, ESPESSURA DE 50 MM, ACESSO POR BALANCIM MANUAL. AF_08/2022</v>
          </cell>
          <cell r="I6427" t="str">
            <v>M2</v>
          </cell>
          <cell r="J6427" t="str">
            <v>ATRIBUÍDO SÃO PAULO</v>
          </cell>
          <cell r="K6427">
            <v>87.81</v>
          </cell>
          <cell r="L6427" t="str">
            <v>CAIXA REFERENCIAL</v>
          </cell>
        </row>
        <row r="6428">
          <cell r="G6428" t="str">
            <v>104207</v>
          </cell>
          <cell r="H6428" t="str">
            <v>EMBOÇO OU MASSA ÚNICA EM ARGAMASSA TRAÇO 1:2:8, PREPARO MECÂNICA COM BETONEIRA 400 L, APLICADA COM PROJETOR TIPO CANEQUINHA EM PANOS DE FACHADA SEM PRESENÇA DE VÃOS, ESPESSURA DE 25 MM, ACESSO POR BALANCIM MANUAL. AF_08/2022</v>
          </cell>
          <cell r="I6428" t="str">
            <v>M2</v>
          </cell>
          <cell r="J6428" t="str">
            <v>ATRIBUÍDO SÃO PAULO</v>
          </cell>
          <cell r="K6428">
            <v>42.04</v>
          </cell>
          <cell r="L6428" t="str">
            <v>CAIXA REFERENCIAL</v>
          </cell>
        </row>
        <row r="6429">
          <cell r="G6429" t="str">
            <v>104208</v>
          </cell>
          <cell r="H6429" t="str">
            <v>EMBOÇO OU MASSA ÚNICA EM ARGAMASSA TRAÇO 1:2:8, PREPARO MECÂNICA COM BETONEIRA 400 L, APLICADA COM PROJETOR TIPO CANEQUINHA EM PANOS DE FACHADA SEM PRESENÇA DE VÃOS, ESPESSURA DE 35 MM, ACESSO POR BALANCIM MANUAL. AF_08/2022</v>
          </cell>
          <cell r="I6429" t="str">
            <v>M2</v>
          </cell>
          <cell r="J6429" t="str">
            <v>ATRIBUÍDO SÃO PAULO</v>
          </cell>
          <cell r="K6429">
            <v>57.98</v>
          </cell>
          <cell r="L6429" t="str">
            <v>CAIXA REFERENCIAL</v>
          </cell>
        </row>
        <row r="6430">
          <cell r="G6430" t="str">
            <v>104209</v>
          </cell>
          <cell r="H6430" t="str">
            <v>EMBOÇO OU MASSA ÚNICA EM ARGAMASSA TRAÇO 1:2:8, PREPARO MECÂNICA COM BETONEIRA 400 L, APLICADA COM PROJETOR TIPO CANEQUINHA EM PANOS DE FACHADA SEM PRESENÇA DE VÃOS, ESPESSURA DE 45 MM, ACESSO POR BALANCIM MANUAL. AF_08/2022</v>
          </cell>
          <cell r="I6430" t="str">
            <v>M2</v>
          </cell>
          <cell r="J6430" t="str">
            <v>ATRIBUÍDO SÃO PAULO</v>
          </cell>
          <cell r="K6430">
            <v>64.010000000000005</v>
          </cell>
          <cell r="L6430" t="str">
            <v>CAIXA REFERENCIAL</v>
          </cell>
        </row>
        <row r="6431">
          <cell r="G6431" t="str">
            <v>104210</v>
          </cell>
          <cell r="H6431" t="str">
            <v>EMBOÇO OU MASSA ÚNICA EM ARGAMASSA TRAÇO 1:2:8, PREPARO MECÂNICA COM BETONEIRA 400 L, APLICADA COM PROJETOR TIPO CANEQUINHA EM PANOS DE FACHADA SEM PRESENÇA DE VÃOS, ESPESSURA DE 50 MM, ACESSO POR BALANCIM MANUAL. AF_08/2022</v>
          </cell>
          <cell r="I6431" t="str">
            <v>M2</v>
          </cell>
          <cell r="J6431" t="str">
            <v>ATRIBUÍDO SÃO PAULO</v>
          </cell>
          <cell r="K6431">
            <v>66.22</v>
          </cell>
          <cell r="L6431" t="str">
            <v>CAIXA REFERENCIAL</v>
          </cell>
        </row>
        <row r="6432">
          <cell r="G6432" t="str">
            <v>104211</v>
          </cell>
          <cell r="H6432" t="str">
            <v>EMBOÇO OU MASSA ÚNICA EM ARGAMASSA TRAÇO 1:2:8, PREPARO MECÂNICA COM BETONEIRA 400 L, APLICADA COM PROJETOR TIPO CANEQUINHA EM SUPERFÍCIES EXTERNAS DA SACADA, ESPESSURA DE 25 MM, ACESSO POR BALANCIM MANUAL, SEM USO DE TELA METÁLICA. AF_08/2022</v>
          </cell>
          <cell r="I6432" t="str">
            <v>M2</v>
          </cell>
          <cell r="J6432" t="str">
            <v>ATRIBUÍDO SÃO PAULO</v>
          </cell>
          <cell r="K6432">
            <v>80.61</v>
          </cell>
          <cell r="L6432" t="str">
            <v>CAIXA REFERENCIAL</v>
          </cell>
        </row>
        <row r="6433">
          <cell r="G6433" t="str">
            <v>104212</v>
          </cell>
          <cell r="H6433" t="str">
            <v>EMBOÇO OU MASSA ÚNICA EM ARGAMASSA TRAÇO 1:2:8, PREPARO MECÂNICA COM BETONEIRA 400 L, APLICADA COM PROJETOR TIPO CANEQUINHA EM SUPERFÍCIES EXTERNAS DA SACADA, ESPESSURA DE 35 MM, ACESSO POR BALANCIM MANUAL, SEM USO DE TELA METÁLICA. AF_08/2022</v>
          </cell>
          <cell r="I6433" t="str">
            <v>M2</v>
          </cell>
          <cell r="J6433" t="str">
            <v>ATRIBUÍDO SÃO PAULO</v>
          </cell>
          <cell r="K6433">
            <v>96.61</v>
          </cell>
          <cell r="L6433" t="str">
            <v>CAIXA REFERENCIAL</v>
          </cell>
        </row>
        <row r="6434">
          <cell r="G6434" t="str">
            <v>104213</v>
          </cell>
          <cell r="H6434" t="str">
            <v>EMBOÇO OU MASSA ÚNICA EM ARGAMASSA TRAÇO 1:2:8, PREPARO MECÂNICA COM BETONEIRA 400 L, APLICADA COM PROJETOR TIPO CANEQUINHA EM SUPERFÍCIES EXTERNAS DA SACADA, ESPESSURA DE 45 MM, ACESSO POR BALANCIM MANUAL, SEM USO DE TELA METÁLICA. AF_08/2022</v>
          </cell>
          <cell r="I6434" t="str">
            <v>M2</v>
          </cell>
          <cell r="J6434" t="str">
            <v>ATRIBUÍDO SÃO PAULO</v>
          </cell>
          <cell r="K6434">
            <v>102.65</v>
          </cell>
          <cell r="L6434" t="str">
            <v>CAIXA REFERENCIAL</v>
          </cell>
        </row>
        <row r="6435">
          <cell r="G6435" t="str">
            <v>104214</v>
          </cell>
          <cell r="H6435" t="str">
            <v>EMBOÇO OU MASSA ÚNICA EM ARGAMASSA TRAÇO 1:2:8, PREPARO MECÂNICA COM BETONEIRA 400 L, APLICADA COM PROJETOR TIPO CANEQUINHA EM SUPERFÍCIES EXTERNAS DA SACADA, ESPESSURA DE 50 MM, ACESSO POR BALANCIM MANUAL, SEM USO DE TELA METÁLICA. AF_08/2022</v>
          </cell>
          <cell r="I6435" t="str">
            <v>M2</v>
          </cell>
          <cell r="J6435" t="str">
            <v>ATRIBUÍDO SÃO PAULO</v>
          </cell>
          <cell r="K6435">
            <v>122.71</v>
          </cell>
          <cell r="L6435" t="str">
            <v>CAIXA REFERENCIAL</v>
          </cell>
        </row>
        <row r="6436">
          <cell r="G6436" t="str">
            <v>104215</v>
          </cell>
          <cell r="H6436" t="str">
            <v>EMBOÇO OU MASSA ÚNICA EM ARGAMASSA TRAÇO 1:2:8, PREPARO MECÂNICA COM BETONEIRA 400 L, APLICADA COM PROJETOR TIPO CANEQUINHA EM SUPERFÍCIES INTERNAS DA SACADA, ESPESSURA DE 25 MM,  SEM USO DE TELA METÁLICA. AF_08/2022</v>
          </cell>
          <cell r="I6436" t="str">
            <v>M2</v>
          </cell>
          <cell r="J6436" t="str">
            <v>ATRIBUÍDO SÃO PAULO</v>
          </cell>
          <cell r="K6436">
            <v>74.92</v>
          </cell>
          <cell r="L6436" t="str">
            <v>CAIXA REFERENCIAL</v>
          </cell>
        </row>
        <row r="6437">
          <cell r="G6437" t="str">
            <v>104216</v>
          </cell>
          <cell r="H6437" t="str">
            <v>EMBOÇO OU MASSA ÚNICA EM ARGAMASSA TRAÇO 1:2:8, PREPARO MECÂNICA COM BETONEIRA 400 L, APLICADA COM PROJETOR TIPO CANEQUINHA EM SUPERFÍCIES INTERNAS DA SACADA, ESPESSURA DE 35 MM, SEM USO DE TELA METÁLICA. AF_08/2022</v>
          </cell>
          <cell r="I6437" t="str">
            <v>M2</v>
          </cell>
          <cell r="J6437" t="str">
            <v>ATRIBUÍDO SÃO PAULO</v>
          </cell>
          <cell r="K6437">
            <v>90.61</v>
          </cell>
          <cell r="L6437" t="str">
            <v>CAIXA REFERENCIAL</v>
          </cell>
        </row>
        <row r="6438">
          <cell r="G6438" t="str">
            <v>104217</v>
          </cell>
          <cell r="H6438" t="str">
            <v>EMBOÇO OU MASSA ÚNICA EM ARGAMASSA TRAÇO 1:2:8, PREPARO MECÂNICA COM BETONEIRA 400 L, APLICADA MANUALMENTE EM PANOS DE FACHADA COM PRESENÇA DE VÃOS, ESPESSURA DE 25 MM, ACESSO POR ANDAIME. AF_08/2022</v>
          </cell>
          <cell r="I6438" t="str">
            <v>M2</v>
          </cell>
          <cell r="J6438" t="str">
            <v>COEFICIENTE DE REPRESENTATIVIDADE</v>
          </cell>
          <cell r="K6438">
            <v>49.07</v>
          </cell>
          <cell r="L6438" t="str">
            <v>CAIXA REFERENCIAL</v>
          </cell>
        </row>
        <row r="6439">
          <cell r="G6439" t="str">
            <v>104218</v>
          </cell>
          <cell r="H6439" t="str">
            <v>EMBOÇO OU MASSA ÚNICA EM ARGAMASSA TRAÇO 1:2:8, PREPARO MANUAL, APLICADA MANUALMENTE EM PANOS DE FACHADA COM PRESENÇA DE VÃOS, ESPESSURA DE 25 MM, ACESSO POR ANDAIME. AF_08/2022</v>
          </cell>
          <cell r="I6439" t="str">
            <v>M2</v>
          </cell>
          <cell r="J6439" t="str">
            <v>COEFICIENTE DE REPRESENTATIVIDADE</v>
          </cell>
          <cell r="K6439">
            <v>52.43</v>
          </cell>
          <cell r="L6439" t="str">
            <v>CAIXA REFERENCIAL</v>
          </cell>
        </row>
        <row r="6440">
          <cell r="G6440" t="str">
            <v>104219</v>
          </cell>
          <cell r="H6440" t="str">
            <v>EMBOÇO OU MASSA ÚNICA EM ARGAMASSA INDUSTRIALIZADA, PREPARO MECÂNICA E APLICAÇÃO COM EQUIPAMENTO DE MISTURA E PROJEÇÃO DE 1,5 M3/H DE ARGAMASSA EM PANOS DE FACHADA COM PRESENÇA DE VÃOS, ESPESSURA DE 25 MM, ACESSO POR ANDAIME. AF_08/2022</v>
          </cell>
          <cell r="I6440" t="str">
            <v>M2</v>
          </cell>
          <cell r="J6440" t="str">
            <v>COEFICIENTE DE REPRESENTATIVIDADE</v>
          </cell>
          <cell r="K6440">
            <v>80.22</v>
          </cell>
          <cell r="L6440" t="str">
            <v>CAIXA REFERENCIAL</v>
          </cell>
        </row>
        <row r="6441">
          <cell r="G6441" t="str">
            <v>104220</v>
          </cell>
          <cell r="H6441" t="str">
            <v>EMBOÇO OU MASSA ÚNICA EM ARGAMASSA TRAÇO 1:2:8, PREPARO MECÂNICA COM BETONEIRA 400 L, APLICADA COM PROJETOR TIPO CANEQUINHA EM PANOS DE FACHADA COM PRESENÇA DE VÃOS, ESPESSURA DE 25 MM, ACESSO POR ANDAIME. AF_08/2022</v>
          </cell>
          <cell r="I6441" t="str">
            <v>M2</v>
          </cell>
          <cell r="J6441" t="str">
            <v>ATRIBUÍDO SÃO PAULO</v>
          </cell>
          <cell r="K6441">
            <v>52.77</v>
          </cell>
          <cell r="L6441" t="str">
            <v>CAIXA REFERENCIAL</v>
          </cell>
        </row>
        <row r="6442">
          <cell r="G6442" t="str">
            <v>104221</v>
          </cell>
          <cell r="H6442" t="str">
            <v>EMBOÇO OU MASSA ÚNICA EM ARGAMASSA TRAÇO 1:2:8, PREPARO MECÂNICA COM BETONEIRA 400 L, APLICADA MANUALMENTE EM PANOS DE FACHADA COM PRESENÇA DE VÃOS, ESPESSURA DE 35 MM, ACESSO POR ANDAIME. AF_08/2022</v>
          </cell>
          <cell r="I6442" t="str">
            <v>M2</v>
          </cell>
          <cell r="J6442" t="str">
            <v>COEFICIENTE DE REPRESENTATIVIDADE</v>
          </cell>
          <cell r="K6442">
            <v>63.01</v>
          </cell>
          <cell r="L6442" t="str">
            <v>CAIXA REFERENCIAL</v>
          </cell>
        </row>
        <row r="6443">
          <cell r="G6443" t="str">
            <v>104222</v>
          </cell>
          <cell r="H6443" t="str">
            <v>EMBOÇO OU MASSA ÚNICA EM ARGAMASSA TRAÇO 1:2:8, PREPARO MANUAL, APLICADA MANUALMENTE EM PANOS DE FACHADA COM PRESENÇA DE VÃOS, ESPESSURA DE 35 MM, ACESSO POR ANDAIME. AF_08/2022</v>
          </cell>
          <cell r="I6443" t="str">
            <v>M2</v>
          </cell>
          <cell r="J6443" t="str">
            <v>COEFICIENTE DE REPRESENTATIVIDADE</v>
          </cell>
          <cell r="K6443">
            <v>67.510000000000005</v>
          </cell>
          <cell r="L6443" t="str">
            <v>CAIXA REFERENCIAL</v>
          </cell>
        </row>
        <row r="6444">
          <cell r="G6444" t="str">
            <v>104223</v>
          </cell>
          <cell r="H6444" t="str">
            <v>EMBOÇO OU MASSA ÚNICA EM ARGAMASSA INDUSTRIALIZADA, PREPARO MECÂNICA E APLICAÇÃO COM EQUIPAMENTO DE MISTURA E PROJEÇÃO DE 1,5 M3/H DE ARGAMASSA EM PANOS DE FACHADA COM PRESENÇA DE VÃOS, ESPESSURA DE 35 MM, ACESSO POR ANDAIME. AF_08/2022</v>
          </cell>
          <cell r="I6444" t="str">
            <v>M2</v>
          </cell>
          <cell r="J6444" t="str">
            <v>COEFICIENTE DE REPRESENTATIVIDADE</v>
          </cell>
          <cell r="K6444">
            <v>104.9</v>
          </cell>
          <cell r="L6444" t="str">
            <v>CAIXA REFERENCIAL</v>
          </cell>
        </row>
        <row r="6445">
          <cell r="G6445" t="str">
            <v>104224</v>
          </cell>
          <cell r="H6445" t="str">
            <v>EMBOÇO OU MASSA ÚNICA EM ARGAMASSA TRAÇO 1:2:8, PREPARO MECÂNICA COM BETONEIRA 400 L, APLICADA COM PROJETOR TIPO CANEQUINHA EM PANOS DE FACHADA COM PRESENÇA DE VÃOS, ESPESSURA DE 35 MM, ACESSO POR ANDAIME. AF_08/2022</v>
          </cell>
          <cell r="I6445" t="str">
            <v>M2</v>
          </cell>
          <cell r="J6445" t="str">
            <v>ATRIBUÍDO SÃO PAULO</v>
          </cell>
          <cell r="K6445">
            <v>67.94</v>
          </cell>
          <cell r="L6445" t="str">
            <v>CAIXA REFERENCIAL</v>
          </cell>
        </row>
        <row r="6446">
          <cell r="G6446" t="str">
            <v>104225</v>
          </cell>
          <cell r="H6446" t="str">
            <v>EMBOÇO OU MASSA ÚNICA EM ARGAMASSA TRAÇO 1:2:8, PREPARO MECÂNICA COM BETONEIRA 400 L, APLICADA MANUALMENTE EM PANOS DE FACHADA COM PRESENÇA DE VÃOS, ESPESSURA DE 45 MM, ACESSO POR ANDAIME. AF_08/2022</v>
          </cell>
          <cell r="I6446" t="str">
            <v>M2</v>
          </cell>
          <cell r="J6446" t="str">
            <v>COEFICIENTE DE REPRESENTATIVIDADE</v>
          </cell>
          <cell r="K6446">
            <v>68.73</v>
          </cell>
          <cell r="L6446" t="str">
            <v>CAIXA REFERENCIAL</v>
          </cell>
        </row>
        <row r="6447">
          <cell r="G6447" t="str">
            <v>104226</v>
          </cell>
          <cell r="H6447" t="str">
            <v>EMBOÇO OU MASSA ÚNICA EM ARGAMASSA TRAÇO 1:2:8, PREPARO MANUAL, APLICADA MANUALMENTE EM PANOS DE FACHADA COM PRESENÇA DE VÃOS, ESPESSURA DE 45 MM, ACESSO POR ANDAIME. AF_08/2022</v>
          </cell>
          <cell r="I6447" t="str">
            <v>M2</v>
          </cell>
          <cell r="J6447" t="str">
            <v>COEFICIENTE DE REPRESENTATIVIDADE</v>
          </cell>
          <cell r="K6447">
            <v>74.38</v>
          </cell>
          <cell r="L6447" t="str">
            <v>CAIXA REFERENCIAL</v>
          </cell>
        </row>
        <row r="6448">
          <cell r="G6448" t="str">
            <v>104227</v>
          </cell>
          <cell r="H6448" t="str">
            <v>EMBOÇO OU MASSA ÚNICA EM ARGAMASSA INDUSTRIALIZADA, PREPARO MECÂNICA E APLICAÇÃO COM EQUIPAMENTO DE MISTURA E PROJEÇÃO DE 1,5 M3/H DE ARGAMASSA EM PANOS DE FACHADA COM PRESENÇA DE VÃOS, ESPESSURA DE 45 MM, ACESSO POR ANDAIME. AF_08/2022</v>
          </cell>
          <cell r="I6448" t="str">
            <v>M2</v>
          </cell>
          <cell r="J6448" t="str">
            <v>COEFICIENTE DE REPRESENTATIVIDADE</v>
          </cell>
          <cell r="K6448">
            <v>122.13</v>
          </cell>
          <cell r="L6448" t="str">
            <v>CAIXA REFERENCIAL</v>
          </cell>
        </row>
        <row r="6449">
          <cell r="G6449" t="str">
            <v>104228</v>
          </cell>
          <cell r="H6449" t="str">
            <v>EMBOÇO OU MASSA ÚNICA EM ARGAMASSA TRAÇO 1:2:8, PREPARO MECÂNICA COM BETONEIRA 400 L, APLICADA COM PROJETOR TIPO CANEQUINHA EM PANOS DE FACHADA COM PRESENÇA DE VÃOS, ESPESSURA DE 45 MM, ACESSO POR ANDAIME. AF_08/2022</v>
          </cell>
          <cell r="I6449" t="str">
            <v>M2</v>
          </cell>
          <cell r="J6449" t="str">
            <v>ATRIBUÍDO SÃO PAULO</v>
          </cell>
          <cell r="K6449">
            <v>74.34</v>
          </cell>
          <cell r="L6449" t="str">
            <v>CAIXA REFERENCIAL</v>
          </cell>
        </row>
        <row r="6450">
          <cell r="G6450" t="str">
            <v>104229</v>
          </cell>
          <cell r="H6450" t="str">
            <v>EMBOÇO OU MASSA ÚNICA EM ARGAMASSA TRAÇO 1:2:8, PREPARO MECÂNICA COM BETONEIRA 400 L, APLICADA MANUALMENTE EM PANOS DE FACHADA COM PRESENÇA DE VÃOS, ESPESSURA DE 50 MM, ACESSO POR ANDAIME. AF_08/2022</v>
          </cell>
          <cell r="I6450" t="str">
            <v>M2</v>
          </cell>
          <cell r="J6450" t="str">
            <v>COEFICIENTE DE REPRESENTATIVIDADE</v>
          </cell>
          <cell r="K6450">
            <v>80.930000000000007</v>
          </cell>
          <cell r="L6450" t="str">
            <v>CAIXA REFERENCIAL</v>
          </cell>
        </row>
        <row r="6451">
          <cell r="G6451" t="str">
            <v>104230</v>
          </cell>
          <cell r="H6451" t="str">
            <v>EMBOÇO OU MASSA ÚNICA EM ARGAMASSA TRAÇO 1:2:8, PREPARO MANUAL, APLICADA MANUALMENTE EM PANOS DE FACHADA COM PRESENÇA DE VÃOS, ESPESSURA DE 50 MM, ACESSO POR ANDAIME. AF_08/2022</v>
          </cell>
          <cell r="I6451" t="str">
            <v>M2</v>
          </cell>
          <cell r="J6451" t="str">
            <v>COEFICIENTE DE REPRESENTATIVIDADE</v>
          </cell>
          <cell r="K6451">
            <v>87.16</v>
          </cell>
          <cell r="L6451" t="str">
            <v>CAIXA REFERENCIAL</v>
          </cell>
        </row>
        <row r="6452">
          <cell r="G6452" t="str">
            <v>104231</v>
          </cell>
          <cell r="H6452" t="str">
            <v>EMBOÇO OU MASSA ÚNICA EM ARGAMASSA INDUSTRIALIZADA, PREPARO MECÂNICA E APLICAÇÃO COM EQUIPAMENTO DE MISTURA E PROJEÇÃO DE 1,5 M3/H DE ARGAMASSA EM PANOS DE FACHADA COM PRESENÇA DE VÃOS, ESPESSURA DE 50 MM, ACESSO POR ANDAIME. AF_08/2022</v>
          </cell>
          <cell r="I6452" t="str">
            <v>M2</v>
          </cell>
          <cell r="J6452" t="str">
            <v>COEFICIENTE DE REPRESENTATIVIDADE</v>
          </cell>
          <cell r="K6452">
            <v>134.57</v>
          </cell>
          <cell r="L6452" t="str">
            <v>CAIXA REFERENCIAL</v>
          </cell>
        </row>
        <row r="6453">
          <cell r="G6453" t="str">
            <v>104232</v>
          </cell>
          <cell r="H6453" t="str">
            <v>EMBOÇO OU MASSA ÚNICA EM ARGAMASSA TRAÇO 1:2:8, PREPARO MECÂNICA COM BETONEIRA 400 L, APLICADA COM PROJETOR TIPO CANEQUINHA EM PANOS DE FACHADA COM PRESENÇA DE VÃOS, ESPESSURA DE 50 MM, ACESSO POR ANDAIME. AF_08/2022</v>
          </cell>
          <cell r="I6453" t="str">
            <v>M2</v>
          </cell>
          <cell r="J6453" t="str">
            <v>ATRIBUÍDO SÃO PAULO</v>
          </cell>
          <cell r="K6453">
            <v>82.09</v>
          </cell>
          <cell r="L6453" t="str">
            <v>CAIXA REFERENCIAL</v>
          </cell>
        </row>
        <row r="6454">
          <cell r="G6454" t="str">
            <v>104233</v>
          </cell>
          <cell r="H6454" t="str">
            <v>EMBOÇO OU MASSA ÚNICA EM ARGAMASSA TRAÇO 1:2:8, PREPARO MECÂNICA COM BETONEIRA 400 L, APLICADA MANUALMENTE EM PANOS DE FACHADA SEM PRESENÇA DE VÃOS, ESPESSURA DE 25 MM, ACESSO POR ANDAIME. AF_08/2022</v>
          </cell>
          <cell r="I6454" t="str">
            <v>M2</v>
          </cell>
          <cell r="J6454" t="str">
            <v>COEFICIENTE DE REPRESENTATIVIDADE</v>
          </cell>
          <cell r="K6454">
            <v>36.76</v>
          </cell>
          <cell r="L6454" t="str">
            <v>CAIXA REFERENCIAL</v>
          </cell>
        </row>
        <row r="6455">
          <cell r="G6455" t="str">
            <v>104234</v>
          </cell>
          <cell r="H6455" t="str">
            <v>EMBOÇO OU MASSA ÚNICA EM ARGAMASSA TRAÇO 1:2:8, PREPARO MANUAL, APLICADA MANUALMENTE EM PANOS DE FACHADA SEM PRESENÇA DE VÃOS, ESPESSURA DE 25 MM, ACESSO POR ANDAIME. AF_08/2022</v>
          </cell>
          <cell r="I6455" t="str">
            <v>M2</v>
          </cell>
          <cell r="J6455" t="str">
            <v>COEFICIENTE DE REPRESENTATIVIDADE</v>
          </cell>
          <cell r="K6455">
            <v>39.9</v>
          </cell>
          <cell r="L6455" t="str">
            <v>CAIXA REFERENCIAL</v>
          </cell>
        </row>
        <row r="6456">
          <cell r="G6456" t="str">
            <v>104235</v>
          </cell>
          <cell r="H6456" t="str">
            <v>EMBOÇO OU MASSA ÚNICA EM ARGAMASSA INDUSTRIALIZADA, PREPARO MECÂNICA E APLICAÇÃO COM EQUIPAMENTO DE MISTURA E PROJEÇÃO DE 1,5 M3/H DE ARGAMASSA EM PANOS DE FACHADA SEM PRESENÇA DE VÃOS, ESPESSURA DE 25 MM, ACESSO POR ANDAIME. AF_08/2022</v>
          </cell>
          <cell r="I6456" t="str">
            <v>M2</v>
          </cell>
          <cell r="J6456" t="str">
            <v>COEFICIENTE DE REPRESENTATIVIDADE</v>
          </cell>
          <cell r="K6456">
            <v>66.61</v>
          </cell>
          <cell r="L6456" t="str">
            <v>CAIXA REFERENCIAL</v>
          </cell>
        </row>
        <row r="6457">
          <cell r="G6457" t="str">
            <v>104236</v>
          </cell>
          <cell r="H6457" t="str">
            <v>EMBOÇO OU MASSA ÚNICA EM ARGAMASSA TRAÇO 1:2:8, PREPARO MECÂNICA COM BETONEIRA 400 L, APLICADA COM PROJETOR TIPO CANEQUINHA EM PANOS DE FACHADA SEM PRESENÇA DE VÃOS, ESPESSURA DE 25 MM, ACESSO POR ANDAIME. AF_08/2022</v>
          </cell>
          <cell r="I6457" t="str">
            <v>M2</v>
          </cell>
          <cell r="J6457" t="str">
            <v>ATRIBUÍDO SÃO PAULO</v>
          </cell>
          <cell r="K6457">
            <v>39.590000000000003</v>
          </cell>
          <cell r="L6457" t="str">
            <v>CAIXA REFERENCIAL</v>
          </cell>
        </row>
        <row r="6458">
          <cell r="G6458" t="str">
            <v>104237</v>
          </cell>
          <cell r="H6458" t="str">
            <v>EMBOÇO OU MASSA ÚNICA EM ARGAMASSA TRAÇO 1:2:8, PREPARO MECÂNICA COM BETONEIRA 400 L, APLICADA MANUALMENTE EM PANOS DE FACHADA SEM PRESENÇA DE VÃOS, ESPESSURA DE 35 MM, ACESSO POR ANDAIME. AF_08/2022</v>
          </cell>
          <cell r="I6458" t="str">
            <v>M2</v>
          </cell>
          <cell r="J6458" t="str">
            <v>COEFICIENTE DE REPRESENTATIVIDADE</v>
          </cell>
          <cell r="K6458">
            <v>50.37</v>
          </cell>
          <cell r="L6458" t="str">
            <v>CAIXA REFERENCIAL</v>
          </cell>
        </row>
        <row r="6459">
          <cell r="G6459" t="str">
            <v>104238</v>
          </cell>
          <cell r="H6459" t="str">
            <v>EMBOÇO OU MASSA ÚNICA EM ARGAMASSA TRAÇO 1:2:8, PREPARO MANUAL, APLICADA MANUALMENTE EM PANOS DE FACHADA SEM PRESENÇA DE VÃOS, ESPESSURA DE 35 MM, ACESSO POR ANDAIME. AF_08/2022</v>
          </cell>
          <cell r="I6459" t="str">
            <v>M2</v>
          </cell>
          <cell r="J6459" t="str">
            <v>COEFICIENTE DE REPRESENTATIVIDADE</v>
          </cell>
          <cell r="K6459">
            <v>54.58</v>
          </cell>
          <cell r="L6459" t="str">
            <v>CAIXA REFERENCIAL</v>
          </cell>
        </row>
        <row r="6460">
          <cell r="G6460" t="str">
            <v>104239</v>
          </cell>
          <cell r="H6460" t="str">
            <v>EMBOÇO OU MASSA ÚNICA EM ARGAMASSA INDUSTRIALIZADA, PREPARO MECÂNICA E APLICAÇÃO COM EQUIPAMENTO DE MISTURA E PROJEÇÃO DE 1,5 M3/H DE ARGAMASSA EM PANOS DE FACHADA SEM PRESENÇA DE VÃOS, ESPESSURA DE 35 MM, ACESSO POR ANDAIME. AF_08/2022</v>
          </cell>
          <cell r="I6460" t="str">
            <v>M2</v>
          </cell>
          <cell r="J6460" t="str">
            <v>COEFICIENTE DE REPRESENTATIVIDADE</v>
          </cell>
          <cell r="K6460">
            <v>90.23</v>
          </cell>
          <cell r="L6460" t="str">
            <v>CAIXA REFERENCIAL</v>
          </cell>
        </row>
        <row r="6461">
          <cell r="G6461" t="str">
            <v>104240</v>
          </cell>
          <cell r="H6461" t="str">
            <v>EMBOÇO OU MASSA ÚNICA EM ARGAMASSA TRAÇO 1:2:8, PREPARO MECÂNICA COM BETONEIRA 400 L, APLICADA COM PROJETOR TIPO CANEQUINHA EM PANOS DE FACHADA SEM PRESENÇA DE VÃOS, ESPESSURA DE 35 MM, ACESSO POR ANDAIME. AF_08/2022</v>
          </cell>
          <cell r="I6461" t="str">
            <v>M2</v>
          </cell>
          <cell r="J6461" t="str">
            <v>ATRIBUÍDO SÃO PAULO</v>
          </cell>
          <cell r="K6461">
            <v>54.43</v>
          </cell>
          <cell r="L6461" t="str">
            <v>CAIXA REFERENCIAL</v>
          </cell>
        </row>
        <row r="6462">
          <cell r="G6462" t="str">
            <v>104241</v>
          </cell>
          <cell r="H6462" t="str">
            <v>EMBOÇO OU MASSA ÚNICA EM ARGAMASSA TRAÇO 1:2:8, PREPARO MECÂNICA COM BETONEIRA 400 L, APLICADA MANUALMENTE EM PANOS DE FACHADA SEM PRESENÇA DE VÃOS, ESPESSURA DE 45 MM, ACESSO POR ANDAIME. AF_08/2022</v>
          </cell>
          <cell r="I6462" t="str">
            <v>M2</v>
          </cell>
          <cell r="J6462" t="str">
            <v>COEFICIENTE DE REPRESENTATIVIDADE</v>
          </cell>
          <cell r="K6462">
            <v>55.72</v>
          </cell>
          <cell r="L6462" t="str">
            <v>CAIXA REFERENCIAL</v>
          </cell>
        </row>
        <row r="6463">
          <cell r="G6463" t="str">
            <v>104242</v>
          </cell>
          <cell r="H6463" t="str">
            <v>EMBOÇO OU MASSA ÚNICA EM ARGAMASSA TRAÇO 1:2:8, PREPARO MANUAL, APLICADA MANUALMENTE EM PANOS DE FACHADA SEM PRESENÇA DE VÃOS, ESPESSURA DE 45 MM, ACESSO POR ANDAIME. AF_08/2022</v>
          </cell>
          <cell r="I6463" t="str">
            <v>M2</v>
          </cell>
          <cell r="J6463" t="str">
            <v>COEFICIENTE DE REPRESENTATIVIDADE</v>
          </cell>
          <cell r="K6463">
            <v>61</v>
          </cell>
          <cell r="L6463" t="str">
            <v>CAIXA REFERENCIAL</v>
          </cell>
        </row>
        <row r="6464">
          <cell r="G6464" t="str">
            <v>104243</v>
          </cell>
          <cell r="H6464" t="str">
            <v>EMBOÇO OU MASSA ÚNICA EM ARGAMASSA INDUSTRIALIZADA, PREPARO MECÂNICA E APLICAÇÃO COM EQUIPAMENTO DE MISTURA E PROJEÇÃO DE 1,5 M3/H DE ARGAMASSA EM PANOS DE FACHADA SEM PRESENÇA DE VÃOS, ESPESSURA DE 45 MM, ACESSO POR ANDAIME. AF_08/2022</v>
          </cell>
          <cell r="I6464" t="str">
            <v>M2</v>
          </cell>
          <cell r="J6464" t="str">
            <v>COEFICIENTE DE REPRESENTATIVIDADE</v>
          </cell>
          <cell r="K6464">
            <v>106.33</v>
          </cell>
          <cell r="L6464" t="str">
            <v>CAIXA REFERENCIAL</v>
          </cell>
        </row>
        <row r="6465">
          <cell r="G6465" t="str">
            <v>104244</v>
          </cell>
          <cell r="H6465" t="str">
            <v>EMBOÇO OU MASSA ÚNICA EM ARGAMASSA TRAÇO 1:2:8, PREPARO MECÂNICA COM BETONEIRA 400 L, APLICADA COM PROJETOR TIPO CANEQUINHA EM PANOS DE FACHADA SEM PRESENÇA DE VÃOS, ESPESSURA DE 45 MM, ACESSO POR ANDAIME. AF_08/2022</v>
          </cell>
          <cell r="I6465" t="str">
            <v>M2</v>
          </cell>
          <cell r="J6465" t="str">
            <v>ATRIBUÍDO SÃO PAULO</v>
          </cell>
          <cell r="K6465">
            <v>60.47</v>
          </cell>
          <cell r="L6465" t="str">
            <v>CAIXA REFERENCIAL</v>
          </cell>
        </row>
        <row r="6466">
          <cell r="G6466" t="str">
            <v>104245</v>
          </cell>
          <cell r="H6466" t="str">
            <v>EMBOÇO OU MASSA ÚNICA EM ARGAMASSA TRAÇO 1:2:8, PREPARO MECÂNICA COM BETONEIRA 400 L, APLICADA MANUALMENTE EM PANOS DE FACHADA SEM PRESENÇA DE VÃOS, ESPESSURA DE 50 MM, ACESSO POR ANDAIME. AF_08/2022</v>
          </cell>
          <cell r="I6466" t="str">
            <v>M2</v>
          </cell>
          <cell r="J6466" t="str">
            <v>COEFICIENTE DE REPRESENTATIVIDADE</v>
          </cell>
          <cell r="K6466">
            <v>60.73</v>
          </cell>
          <cell r="L6466" t="str">
            <v>CAIXA REFERENCIAL</v>
          </cell>
        </row>
        <row r="6467">
          <cell r="G6467" t="str">
            <v>104246</v>
          </cell>
          <cell r="H6467" t="str">
            <v>EMBOÇO OU MASSA ÚNICA EM ARGAMASSA TRAÇO 1:2:8, PREPARO MANUAL, APLICADA MANUALMENTE EM PANOS DE FACHADA SEM PRESENÇA DE VÃOS, ESPESSURA DE 50 MM, ACESSO POR ANDAIME. AF_08/2022</v>
          </cell>
          <cell r="I6467" t="str">
            <v>M2</v>
          </cell>
          <cell r="J6467" t="str">
            <v>COEFICIENTE DE REPRESENTATIVIDADE</v>
          </cell>
          <cell r="K6467">
            <v>66.55</v>
          </cell>
          <cell r="L6467" t="str">
            <v>CAIXA REFERENCIAL</v>
          </cell>
        </row>
        <row r="6468">
          <cell r="G6468" t="str">
            <v>104247</v>
          </cell>
          <cell r="H6468" t="str">
            <v>EMBOÇO OU MASSA ÚNICA EM ARGAMASSA INDUSTRIALIZADA, PREPARO MECÂNICA E APLICAÇÃO COM EQUIPAMENTO DE MISTURA E PROJEÇÃO DE 1,5 M3/H DE ARGAMASSA EM PANOS DE FACHADA SEM PRESENÇA DE VÃOS, ESPESSURA DE 50 MM, ACESSO POR ANDAIME. AF_08/2022</v>
          </cell>
          <cell r="I6468" t="str">
            <v>M2</v>
          </cell>
          <cell r="J6468" t="str">
            <v>COEFICIENTE DE REPRESENTATIVIDADE</v>
          </cell>
          <cell r="K6468">
            <v>113.8</v>
          </cell>
          <cell r="L6468" t="str">
            <v>CAIXA REFERENCIAL</v>
          </cell>
        </row>
        <row r="6469">
          <cell r="G6469" t="str">
            <v>104248</v>
          </cell>
          <cell r="H6469" t="str">
            <v>EMBOÇO OU MASSA ÚNICA EM ARGAMASSA TRAÇO 1:2:8, PREPARO MECÂNICA COM BETONEIRA 400 L, APLICADA COM PROJETOR TIPO CANEQUINHA EM PANOS DE FACHADA SEM PRESENÇA DE VÃOS, ESPESSURA DE 50 MM, ACESSO POR ANDAIME. AF_08/2022</v>
          </cell>
          <cell r="I6469" t="str">
            <v>M2</v>
          </cell>
          <cell r="J6469" t="str">
            <v>ATRIBUÍDO SÃO PAULO</v>
          </cell>
          <cell r="K6469">
            <v>62.8</v>
          </cell>
          <cell r="L6469" t="str">
            <v>CAIXA REFERENCIAL</v>
          </cell>
        </row>
        <row r="6470">
          <cell r="G6470" t="str">
            <v>104249</v>
          </cell>
          <cell r="H6470" t="str">
            <v>EMBOÇO OU MASSA ÚNICA EM ARGAMASSA TRAÇO 1:2:8, PREPARO MECÂNICA COM BETONEIRA 400 L, APLICADA MANUALMENTE EM SUPERFÍCIES EXTERNAS DA SACADA, ESPESSURA DE 25 MM, ACESSO POR ANDAIME, SEM USO DE TELA METÁLICA. AF_08/2022</v>
          </cell>
          <cell r="I6470" t="str">
            <v>M2</v>
          </cell>
          <cell r="J6470" t="str">
            <v>COEFICIENTE DE REPRESENTATIVIDADE</v>
          </cell>
          <cell r="K6470">
            <v>68.17</v>
          </cell>
          <cell r="L6470" t="str">
            <v>CAIXA REFERENCIAL</v>
          </cell>
        </row>
        <row r="6471">
          <cell r="G6471" t="str">
            <v>104250</v>
          </cell>
          <cell r="H6471" t="str">
            <v>EMBOÇO OU MASSA ÚNICA EM ARGAMASSA TRAÇO 1:2:8, PREPARO MANUAL, APLICADA MANUALMENTE EM SUPERFÍCIES EXTERNAS DA SACADA, ESPESSURA DE 25 MM, ACESSO POR ANDAIME, SEM USO DE TELA METÁLICA. AF_08/2022</v>
          </cell>
          <cell r="I6471" t="str">
            <v>M2</v>
          </cell>
          <cell r="J6471" t="str">
            <v>COEFICIENTE DE REPRESENTATIVIDADE</v>
          </cell>
          <cell r="K6471">
            <v>71.31</v>
          </cell>
          <cell r="L6471" t="str">
            <v>CAIXA REFERENCIAL</v>
          </cell>
        </row>
        <row r="6472">
          <cell r="G6472" t="str">
            <v>104251</v>
          </cell>
          <cell r="H6472" t="str">
            <v>EMBOÇO OU MASSA ÚNICA EM ARGAMASSA INDUSTRIALIZADA, PREPARO MECÂNICA E APLICAÇÃO COM EQUIPAMENTO DE MISTURA E PROJEÇÃO DE 1,5 M3/H DE ARGAMASSA EM PANOS DE FACHADA SUPERFÍCIES EXTERNAS DA SACADA, ESPESSURA DE 25 MM, ACESSO POR ANDAIME, SEM USO DE TELA METÁLICA. AF_08/2022</v>
          </cell>
          <cell r="I6472" t="str">
            <v>M2</v>
          </cell>
          <cell r="J6472" t="str">
            <v>COEFICIENTE DE REPRESENTATIVIDADE</v>
          </cell>
          <cell r="K6472">
            <v>94.94</v>
          </cell>
          <cell r="L6472" t="str">
            <v>CAIXA REFERENCIAL</v>
          </cell>
        </row>
        <row r="6473">
          <cell r="G6473" t="str">
            <v>104252</v>
          </cell>
          <cell r="H6473" t="str">
            <v>EMBOÇO OU MASSA ÚNICA EM ARGAMASSA TRAÇO 1:2:8, PREPARO MECÂNICA COM BETONEIRA 400 L, APLICADA COM PROJETOR TIPO CANEQUINHA EM SUPERFÍCIES EXTERNAS DA SACADA, ESPESSURA DE 25 MM, ACESSO POR ANDAIME, SEM USO DE TELA METÁLICA. AF_08/2022</v>
          </cell>
          <cell r="I6473" t="str">
            <v>M2</v>
          </cell>
          <cell r="J6473" t="str">
            <v>ATRIBUÍDO SÃO PAULO</v>
          </cell>
          <cell r="K6473">
            <v>73.41</v>
          </cell>
          <cell r="L6473" t="str">
            <v>CAIXA REFERENCIAL</v>
          </cell>
        </row>
        <row r="6474">
          <cell r="G6474" t="str">
            <v>104253</v>
          </cell>
          <cell r="H6474" t="str">
            <v>EMBOÇO OU MASSA ÚNICA EM ARGAMASSA TRAÇO 1:2:8, PREPARO MECÂNICA COM BETONEIRA 400 L, APLICADA MANUALMENTE EM SUPERFÍCIES EXTERNAS DA SACADA, ESPESSURA DE 35 MM, ACESSO POR ANDAIME, SEM USO DE TELA METÁLICA. AF_08/2022</v>
          </cell>
          <cell r="I6474" t="str">
            <v>M2</v>
          </cell>
          <cell r="J6474" t="str">
            <v>COEFICIENTE DE REPRESENTATIVIDADE</v>
          </cell>
          <cell r="K6474">
            <v>81.77</v>
          </cell>
          <cell r="L6474" t="str">
            <v>CAIXA REFERENCIAL</v>
          </cell>
        </row>
        <row r="6475">
          <cell r="G6475" t="str">
            <v>104254</v>
          </cell>
          <cell r="H6475" t="str">
            <v>EMBOÇO OU MASSA ÚNICA EM ARGAMASSA TRAÇO 1:2:8, PREPARO MANUAL, APLICADA MANUALMENTE EM SUPERFÍCIES EXTERNAS DA SACADA, ESPESSURA DE 35 MM, ACESSO POR ANDAIME, SEM USO DE TELA METÁLICA. AF_08/2022</v>
          </cell>
          <cell r="I6475" t="str">
            <v>M2</v>
          </cell>
          <cell r="J6475" t="str">
            <v>COEFICIENTE DE REPRESENTATIVIDADE</v>
          </cell>
          <cell r="K6475">
            <v>85.98</v>
          </cell>
          <cell r="L6475" t="str">
            <v>CAIXA REFERENCIAL</v>
          </cell>
        </row>
        <row r="6476">
          <cell r="G6476" t="str">
            <v>104255</v>
          </cell>
          <cell r="H6476" t="str">
            <v>EMBOÇO OU MASSA ÚNICA EM ARGAMASSA INDUSTRIALIZADA, PREPARO MECÂNICO E APLICAÇÃO COM EQUIPAMENTO DE MISTURA E PROJEÇÃO DE 1,5 M3/H DE ARGAMASSA EM PANOS DE FACHADA SUPERFÍCIES EXTERNAS DA SACADA, ESPESSURA DE 35 MM, ACESSO POR ANDAIME, SEM USO DE TELA METÁLICA. AF_08/2022</v>
          </cell>
          <cell r="I6476" t="str">
            <v>M2</v>
          </cell>
          <cell r="J6476" t="str">
            <v>COEFICIENTE DE REPRESENTATIVIDADE</v>
          </cell>
          <cell r="K6476">
            <v>118.57</v>
          </cell>
          <cell r="L6476" t="str">
            <v>CAIXA REFERENCIAL</v>
          </cell>
        </row>
        <row r="6477">
          <cell r="G6477" t="str">
            <v>104256</v>
          </cell>
          <cell r="H6477" t="str">
            <v>EMBOÇO OU MASSA ÚNICA EM ARGAMASSA TRAÇO 1:2:8, PREPARO MECÂNICO COM BETONEIRA 400 L, APLICADA COM PROJETOR TIPO CANEQUINHA EM SUPERFÍCIES EXTERNAS DA SACADA, ESPESSURA DE 35 MM, ACESSO POR ANDAIME, SEM USO DE TELA METÁLICA. AF_08/2022</v>
          </cell>
          <cell r="I6477" t="str">
            <v>M2</v>
          </cell>
          <cell r="J6477" t="str">
            <v>ATRIBUÍDO SÃO PAULO</v>
          </cell>
          <cell r="K6477">
            <v>88.27</v>
          </cell>
          <cell r="L6477" t="str">
            <v>CAIXA REFERENCIAL</v>
          </cell>
        </row>
        <row r="6478">
          <cell r="G6478" t="str">
            <v>104257</v>
          </cell>
          <cell r="H6478" t="str">
            <v>EMBOÇO OU MASSA ÚNICA EM ARGAMASSA TRAÇO 1:2:8, PREPARO MECÂNICO COM BETONEIRA 400 L, APLICADA MANUALMENTE EM SUPERFÍCIES EXTERNAS DA SACADA, ESPESSURA DE 45 MM, ACESSO POR ANDAIME, SEM USO DE TELA METÁLICA. AF_08/2022</v>
          </cell>
          <cell r="I6478" t="str">
            <v>M2</v>
          </cell>
          <cell r="J6478" t="str">
            <v>COEFICIENTE DE REPRESENTATIVIDADE</v>
          </cell>
          <cell r="K6478">
            <v>87.12</v>
          </cell>
          <cell r="L6478" t="str">
            <v>CAIXA REFERENCIAL</v>
          </cell>
        </row>
        <row r="6479">
          <cell r="G6479" t="str">
            <v>104258</v>
          </cell>
          <cell r="H6479" t="str">
            <v>EMBOÇO OU MASSA ÚNICA EM ARGAMASSA TRAÇO 1:2:8, PREPARO MANUAL, APLICADA MANUALMENTE EM SUPERFÍCIES EXTERNAS DA SACADA, ESPESSURA DE 45 MM, ACESSO POR ANDAIME, SEM USO DE TELA METÁLICA. AF_08/2022</v>
          </cell>
          <cell r="I6479" t="str">
            <v>M2</v>
          </cell>
          <cell r="J6479" t="str">
            <v>COEFICIENTE DE REPRESENTATIVIDADE</v>
          </cell>
          <cell r="K6479">
            <v>92.4</v>
          </cell>
          <cell r="L6479" t="str">
            <v>CAIXA REFERENCIAL</v>
          </cell>
        </row>
        <row r="6480">
          <cell r="G6480" t="str">
            <v>104259</v>
          </cell>
          <cell r="H6480" t="str">
            <v>EMBOÇO OU MASSA ÚNICA EM ARGAMASSA INDUSTRIALIZADA, PREPARO MECÂNICO E APLICAÇÃO COM EQUIPAMENTO DE MISTURA E PROJEÇÃO DE 1,5 M3/H DE ARGAMASSA EM PANOS DE FACHADA SUPERFÍCIES EXTERNAS DA SACADA, ESPESSURA DE 45 MM, ACESSO POR ANDAIME, SEM USO DE TELA METÁLICA. AF_08/2022</v>
          </cell>
          <cell r="I6480" t="str">
            <v>M2</v>
          </cell>
          <cell r="J6480" t="str">
            <v>COEFICIENTE DE REPRESENTATIVIDADE</v>
          </cell>
          <cell r="K6480">
            <v>134.66999999999999</v>
          </cell>
          <cell r="L6480" t="str">
            <v>CAIXA REFERENCIAL</v>
          </cell>
        </row>
        <row r="6481">
          <cell r="G6481" t="str">
            <v>104260</v>
          </cell>
          <cell r="H6481" t="str">
            <v>EMBOÇO OU MASSA ÚNICA EM ARGAMASSA TRAÇO 1:2:8, PREPARO MECÂNICO COM BETONEIRA 400 L, APLICADA COM PROJETOR TIPO CANEQUINHA EM SUPERFÍCIES EXTERNAS DA SACADA, ESPESSURA DE 45 MM, ACESSO POR ANDAIME, SEM USO DE TELA METÁLICA. AF_08/2022</v>
          </cell>
          <cell r="I6481" t="str">
            <v>M2</v>
          </cell>
          <cell r="J6481" t="str">
            <v>ATRIBUÍDO SÃO PAULO</v>
          </cell>
          <cell r="K6481">
            <v>94.3</v>
          </cell>
          <cell r="L6481" t="str">
            <v>CAIXA REFERENCIAL</v>
          </cell>
        </row>
        <row r="6482">
          <cell r="G6482" t="str">
            <v>104261</v>
          </cell>
          <cell r="H6482" t="str">
            <v>EMBOÇO OU MASSA ÚNICA EM ARGAMASSA TRAÇO 1:2:8, PREPARO MECÂNICO COM BETONEIRA 400 L, APLICADA MANUALMENTE EM SUPERFÍCIES EXTERNAS DA SACADA, ESPESSURA DE 50 MM, ACESSO POR ANDAIME, SEM USO DE TELA METÁLICA. AF_08/2022</v>
          </cell>
          <cell r="I6482" t="str">
            <v>M2</v>
          </cell>
          <cell r="J6482" t="str">
            <v>COEFICIENTE DE REPRESENTATIVIDADE</v>
          </cell>
          <cell r="K6482">
            <v>113.11</v>
          </cell>
          <cell r="L6482" t="str">
            <v>CAIXA REFERENCIAL</v>
          </cell>
        </row>
        <row r="6483">
          <cell r="G6483" t="str">
            <v>104262</v>
          </cell>
          <cell r="H6483" t="str">
            <v>EMBOÇO OU MASSA ÚNICA EM ARGAMASSA TRAÇO 1:2:8, PREPARO MANUAL, APLICADA MANUALMENTE EM SUPERFÍCIES EXTERNAS DA SACADA, ESPESSURA DE 50 MM, ACESSO POR ANDAIME, SEM USO DE TELA METÁLICA. AF_08/2022</v>
          </cell>
          <cell r="I6483" t="str">
            <v>M2</v>
          </cell>
          <cell r="J6483" t="str">
            <v>COEFICIENTE DE REPRESENTATIVIDADE</v>
          </cell>
          <cell r="K6483">
            <v>118.93</v>
          </cell>
          <cell r="L6483" t="str">
            <v>CAIXA REFERENCIAL</v>
          </cell>
        </row>
        <row r="6484">
          <cell r="G6484" t="str">
            <v>104263</v>
          </cell>
          <cell r="H6484" t="str">
            <v>EMBOÇO OU MASSA ÚNICA EM ARGAMASSA INDUSTRIALIZADA, PREPARO MECÂNICO E APLICAÇÃO COM EQUIPAMENTO DE MISTURA E PROJEÇÃO DE 1,5 M3/H DE ARGAMASSA EM PANOS DE FACHADA SUPERFÍCIES EXTERNAS DA SACADA, ESPESSURA DE 50 MM, ACESSO POR ANDAIME, SEM USO DE TELA METÁLICA. AF_08/2022</v>
          </cell>
          <cell r="I6484" t="str">
            <v>M2</v>
          </cell>
          <cell r="J6484" t="str">
            <v>COEFICIENTE DE REPRESENTATIVIDADE</v>
          </cell>
          <cell r="K6484">
            <v>155.59</v>
          </cell>
          <cell r="L6484" t="str">
            <v>CAIXA REFERENCIAL</v>
          </cell>
        </row>
        <row r="6485">
          <cell r="G6485" t="str">
            <v>104264</v>
          </cell>
          <cell r="H6485" t="str">
            <v>EMBOÇO OU MASSA ÚNICA EM ARGAMASSA TRAÇO 1:2:8, PREPARO MECÂNICO COM BETONEIRA 400 L, APLICADA COM PROJETOR TIPO CANEQUINHA EM SUPERFÍCIES EXTERNAS DA SACADA, ESPESSURA DE 50 MM, ACESSO POR ANDAIME, SEM USO DE TELA METÁLICA. AF_08/2022</v>
          </cell>
          <cell r="I6485" t="str">
            <v>M2</v>
          </cell>
          <cell r="J6485" t="str">
            <v>ATRIBUÍDO SÃO PAULO</v>
          </cell>
          <cell r="K6485">
            <v>112.41</v>
          </cell>
          <cell r="L6485" t="str">
            <v>CAIXA REFERENCIAL</v>
          </cell>
        </row>
        <row r="6486">
          <cell r="G6486" t="str">
            <v>104627</v>
          </cell>
          <cell r="H6486" t="str">
            <v>APLICAÇÃO MANUAL DE GESSO DESEMPENADO (SEM TALISCAS) EM TETO DE AMBIENTES COM PAREDES EM PÉ DIREITO DUPLO E ÁREA MAIOR QUE 10M², ESPESSURA DE 0,5CM. AF_03/2023</v>
          </cell>
          <cell r="I6486" t="str">
            <v>M2</v>
          </cell>
          <cell r="J6486" t="str">
            <v>COEFICIENTE DE REPRESENTATIVIDADE</v>
          </cell>
          <cell r="K6486">
            <v>17.510000000000002</v>
          </cell>
          <cell r="L6486" t="str">
            <v>CAIXA REFERENCIAL</v>
          </cell>
        </row>
        <row r="6487">
          <cell r="G6487" t="str">
            <v>104628</v>
          </cell>
          <cell r="H6487" t="str">
            <v>APLICAÇÃO MANUAL DE GESSO DESEMPENADO (SEM TALISCAS) EM TETO DE AMBIENTES COM PAREDES EM PÉ DIREITO DUPLO E ÁREA ENTRE 5M² E 10M², ESPESSURA DE 0,5CM. AF_03/2023</v>
          </cell>
          <cell r="I6487" t="str">
            <v>M2</v>
          </cell>
          <cell r="J6487" t="str">
            <v>COEFICIENTE DE REPRESENTATIVIDADE</v>
          </cell>
          <cell r="K6487">
            <v>26.31</v>
          </cell>
          <cell r="L6487" t="str">
            <v>CAIXA REFERENCIAL</v>
          </cell>
        </row>
        <row r="6488">
          <cell r="G6488" t="str">
            <v>104629</v>
          </cell>
          <cell r="H6488" t="str">
            <v>APLICAÇÃO MANUAL DE GESSO DESEMPENADO (SEM TALISCAS) EM TETO DE AMBIENTES COM PAREDES EM PÉ DIREITO DUPLO E ÁREA MENOR QUE 5M², ESPESSURA DE 0,5CM. AF_03/2023</v>
          </cell>
          <cell r="I6488" t="str">
            <v>M2</v>
          </cell>
          <cell r="J6488" t="str">
            <v>COEFICIENTE DE REPRESENTATIVIDADE</v>
          </cell>
          <cell r="K6488">
            <v>31.36</v>
          </cell>
          <cell r="L6488" t="str">
            <v>CAIXA REFERENCIAL</v>
          </cell>
        </row>
        <row r="6489">
          <cell r="G6489" t="str">
            <v>104630</v>
          </cell>
          <cell r="H6489" t="str">
            <v>APLICAÇÃO MANUAL DE GESSO DESEMPENADO (SEM TALISCAS) EM TETO DE AMBIENTES COM PAREDES EM PÉ DIREITO DUPLO E ÁREA MAIOR QUE 10M², ESPESSURA DE 1,0CM. AF_03/2023</v>
          </cell>
          <cell r="I6489" t="str">
            <v>M2</v>
          </cell>
          <cell r="J6489" t="str">
            <v>COEFICIENTE DE REPRESENTATIVIDADE</v>
          </cell>
          <cell r="K6489">
            <v>27.86</v>
          </cell>
          <cell r="L6489" t="str">
            <v>CAIXA REFERENCIAL</v>
          </cell>
        </row>
        <row r="6490">
          <cell r="G6490" t="str">
            <v>104631</v>
          </cell>
          <cell r="H6490" t="str">
            <v>APLICAÇÃO MANUAL DE GESSO DESEMPENADO (SEM TALISCAS) EM TETO DE AMBIENTES COM PAREDES EM PÉ DIREITO DUPLO E ÁREA ENTRE 5M² E 10M², ESPESSURA DE 1,0CM. AF_03/2023</v>
          </cell>
          <cell r="I6490" t="str">
            <v>M2</v>
          </cell>
          <cell r="J6490" t="str">
            <v>COEFICIENTE DE REPRESENTATIVIDADE</v>
          </cell>
          <cell r="K6490">
            <v>36.65</v>
          </cell>
          <cell r="L6490" t="str">
            <v>CAIXA REFERENCIAL</v>
          </cell>
        </row>
        <row r="6491">
          <cell r="G6491" t="str">
            <v>104632</v>
          </cell>
          <cell r="H6491" t="str">
            <v>APLICAÇÃO MANUAL DE GESSO DESEMPENADO (SEM TALISCAS) EM TETO DE AMBIENTES COM PAREDES EM PÉ DIREITO DUPLO E ÁREA MENOR QUE 5M², ESPESSURA DE 1,0CM. AF_03/2023</v>
          </cell>
          <cell r="I6491" t="str">
            <v>M2</v>
          </cell>
          <cell r="J6491" t="str">
            <v>COEFICIENTE DE REPRESENTATIVIDADE</v>
          </cell>
          <cell r="K6491">
            <v>41.71</v>
          </cell>
          <cell r="L6491" t="str">
            <v>CAIXA REFERENCIAL</v>
          </cell>
        </row>
        <row r="6492">
          <cell r="G6492" t="str">
            <v>104633</v>
          </cell>
          <cell r="H6492" t="str">
            <v>APLICAÇÃO MANUAL DE GESSO DESEMPENADO (SEM TALISCAS) EM PAREDES COM PÉ DIREITO DUPLO, ESPESSURA DE 0,5CM. AF_03/2023</v>
          </cell>
          <cell r="I6492" t="str">
            <v>M2</v>
          </cell>
          <cell r="J6492" t="str">
            <v>COEFICIENTE DE REPRESENTATIVIDADE</v>
          </cell>
          <cell r="K6492">
            <v>23.42</v>
          </cell>
          <cell r="L6492" t="str">
            <v>CAIXA REFERENCIAL</v>
          </cell>
        </row>
        <row r="6493">
          <cell r="G6493" t="str">
            <v>104634</v>
          </cell>
          <cell r="H6493" t="str">
            <v>APLICAÇÃO MANUAL DE GESSO DESEMPENADO (SEM TALISCAS) EM PAREDES COM PÉ DIREITO DUPLO, ESPESSURA DE 1,0CM. AF_03/2023</v>
          </cell>
          <cell r="I6493" t="str">
            <v>M2</v>
          </cell>
          <cell r="J6493" t="str">
            <v>COEFICIENTE DE REPRESENTATIVIDADE</v>
          </cell>
          <cell r="K6493">
            <v>35.1</v>
          </cell>
          <cell r="L6493" t="str">
            <v>CAIXA REFERENCIAL</v>
          </cell>
        </row>
        <row r="6494">
          <cell r="G6494" t="str">
            <v>104635</v>
          </cell>
          <cell r="H6494" t="str">
            <v>APLICAÇÃO MANUAL DE GESSO SARRAFEADO (COM TALISCAS) EM PAREDES COM PÉ DIREITO DUPLO, ESPESSURA DE 1,0CM. AF_03/2023</v>
          </cell>
          <cell r="I6494" t="str">
            <v>M2</v>
          </cell>
          <cell r="J6494" t="str">
            <v>COEFICIENTE DE REPRESENTATIVIDADE</v>
          </cell>
          <cell r="K6494">
            <v>47.34</v>
          </cell>
          <cell r="L6494" t="str">
            <v>CAIXA REFERENCIAL</v>
          </cell>
        </row>
        <row r="6495">
          <cell r="G6495" t="str">
            <v>104636</v>
          </cell>
          <cell r="H6495" t="str">
            <v>APLICAÇÃO MANUAL DE GESSO SARRAFEADO (COM TALISCAS) EM PAREDES COM PÉ DIREITO DUPLO, ESPESSURA DE 1,5CM. AF_03/2023</v>
          </cell>
          <cell r="I6495" t="str">
            <v>M2</v>
          </cell>
          <cell r="J6495" t="str">
            <v>COEFICIENTE DE REPRESENTATIVIDADE</v>
          </cell>
          <cell r="K6495">
            <v>55.46</v>
          </cell>
          <cell r="L6495" t="str">
            <v>CAIXA REFERENCIAL</v>
          </cell>
        </row>
        <row r="6496">
          <cell r="G6496" t="str">
            <v>87244</v>
          </cell>
          <cell r="H6496" t="str">
            <v>REVESTIMENTO CERÂMICO PARA PAREDES EXTERNAS EM PASTILHAS DE PORCELANA 5 X 5 CM (PLACAS DE 30 X 30 CM), ALINHADAS A PRUMO. AF_02/2023</v>
          </cell>
          <cell r="I6496" t="str">
            <v>M2</v>
          </cell>
          <cell r="J6496" t="str">
            <v>COEFICIENTE DE REPRESENTATIVIDADE</v>
          </cell>
          <cell r="K6496">
            <v>220.23</v>
          </cell>
          <cell r="L6496" t="str">
            <v>CAIXA REFERENCIAL</v>
          </cell>
        </row>
        <row r="6497">
          <cell r="G6497" t="str">
            <v>87245</v>
          </cell>
          <cell r="H6497" t="str">
            <v>REVESTIMENTO CERÂMICO PARA PAREDES EXTERNAS EM PASTILHAS DE PORCELANA 5 X 5 CM (PLACAS DE 30 X 30 CM), ALINHADAS A PRUMO, APLICADO EM SUPERFÍCIES INTERNAS DE SACADA. AF_02/2023</v>
          </cell>
          <cell r="I6497" t="str">
            <v>M2</v>
          </cell>
          <cell r="J6497" t="str">
            <v>COEFICIENTE DE REPRESENTATIVIDADE</v>
          </cell>
          <cell r="K6497">
            <v>263.12</v>
          </cell>
          <cell r="L6497" t="str">
            <v>CAIXA REFERENCIAL</v>
          </cell>
        </row>
        <row r="6498">
          <cell r="G6498" t="str">
            <v>87265</v>
          </cell>
          <cell r="H6498" t="str">
            <v>REVESTIMENTO CERÂMICO PARA PAREDES INTERNAS COM PLACAS TIPO ESMALTADA EXTRA DE DIMENSÕES 20X20 CM APLICADAS NA ALTURA INTEIRA DAS PAREDES.  AF_02/2023_PE</v>
          </cell>
          <cell r="I6498" t="str">
            <v>M2</v>
          </cell>
          <cell r="J6498" t="str">
            <v>COEFICIENTE DE REPRESENTATIVIDADE</v>
          </cell>
          <cell r="K6498">
            <v>65.44</v>
          </cell>
          <cell r="L6498" t="str">
            <v>CAIXA REFERENCIAL</v>
          </cell>
        </row>
        <row r="6499">
          <cell r="G6499" t="str">
            <v>87267</v>
          </cell>
          <cell r="H6499" t="str">
            <v>REVESTIMENTO CERÂMICO PARA PAREDES INTERNAS COM PLACAS TIPO ESMALTADA EXTRA DE DIMENSÕES 20X20 CM APLICADAS A MEIA ALTURA DAS PAREDES. AF_02/2023_PE</v>
          </cell>
          <cell r="I6499" t="str">
            <v>M2</v>
          </cell>
          <cell r="J6499" t="str">
            <v>COEFICIENTE DE REPRESENTATIVIDADE</v>
          </cell>
          <cell r="K6499">
            <v>70.52</v>
          </cell>
          <cell r="L6499" t="str">
            <v>CAIXA REFERENCIAL</v>
          </cell>
        </row>
        <row r="6500">
          <cell r="G6500" t="str">
            <v>87269</v>
          </cell>
          <cell r="H6500" t="str">
            <v>REVESTIMENTO CERÂMICO PARA PAREDES INTERNAS COM PLACAS TIPO ESMALTADA EXTRA DE DIMENSÕES 25X35 CM APLICADAS NA ALTURA INTEIRA DAS PAREDES. AF_02/2023_PE</v>
          </cell>
          <cell r="I6500" t="str">
            <v>M2</v>
          </cell>
          <cell r="J6500" t="str">
            <v>COEFICIENTE DE REPRESENTATIVIDADE</v>
          </cell>
          <cell r="K6500">
            <v>69.349999999999994</v>
          </cell>
          <cell r="L6500" t="str">
            <v>CAIXA REFERENCIAL</v>
          </cell>
        </row>
        <row r="6501">
          <cell r="G6501" t="str">
            <v>87271</v>
          </cell>
          <cell r="H6501" t="str">
            <v>REVESTIMENTO CERÂMICO PARA PAREDES INTERNAS COM PLACAS TIPO ESMALTADA EXTRA DE DIMENSÕES 25X35 CM APLICADAS A MEIA ALTURA DAS PAREDES. AF_02/2023_PE</v>
          </cell>
          <cell r="I6501" t="str">
            <v>M2</v>
          </cell>
          <cell r="J6501" t="str">
            <v>COEFICIENTE DE REPRESENTATIVIDADE</v>
          </cell>
          <cell r="K6501">
            <v>74.5</v>
          </cell>
          <cell r="L6501" t="str">
            <v>CAIXA REFERENCIAL</v>
          </cell>
        </row>
        <row r="6502">
          <cell r="G6502" t="str">
            <v>87273</v>
          </cell>
          <cell r="H6502" t="str">
            <v>REVESTIMENTO CERÂMICO PARA PAREDES INTERNAS COM PLACAS TIPO ESMALTADA EXTRA  DE DIMENSÕES 33X45 CM APLICADAS NA ALTURA INTEIRA DAS PAREDES. AF_02/2023_PE</v>
          </cell>
          <cell r="I6502" t="str">
            <v>M2</v>
          </cell>
          <cell r="J6502" t="str">
            <v>COEFICIENTE DE REPRESENTATIVIDADE</v>
          </cell>
          <cell r="K6502">
            <v>72.36</v>
          </cell>
          <cell r="L6502" t="str">
            <v>CAIXA REFERENCIAL</v>
          </cell>
        </row>
        <row r="6503">
          <cell r="G6503" t="str">
            <v>87275</v>
          </cell>
          <cell r="H6503" t="str">
            <v>REVESTIMENTO CERÂMICO PARA PAREDES INTERNAS COM PLACAS TIPO ESMALTADA EXTRA DE DIMENSÕES 33X45 CM APLICADAS A MEIA ALTURA DAS PAREDES. AF_02/2023_PE</v>
          </cell>
          <cell r="I6503" t="str">
            <v>M2</v>
          </cell>
          <cell r="J6503" t="str">
            <v>COEFICIENTE DE REPRESENTATIVIDADE</v>
          </cell>
          <cell r="K6503">
            <v>79.22</v>
          </cell>
          <cell r="L6503" t="str">
            <v>CAIXA REFERENCIAL</v>
          </cell>
        </row>
        <row r="6504">
          <cell r="G6504" t="str">
            <v>88788</v>
          </cell>
          <cell r="H6504" t="str">
            <v>REVESTIMENTO CERÂMICO PARA PAREDES EXTERNAS EM PASTILHAS DE PORCELANA 2,5 X 2,5 CM (PLACAS DE 30 X 30 CM), ALINHADAS A PRUMO. AF_02/2023</v>
          </cell>
          <cell r="I6504" t="str">
            <v>M2</v>
          </cell>
          <cell r="J6504" t="str">
            <v>COEFICIENTE DE REPRESENTATIVIDADE</v>
          </cell>
          <cell r="K6504">
            <v>313.54000000000002</v>
          </cell>
          <cell r="L6504" t="str">
            <v>CAIXA REFERENCIAL</v>
          </cell>
        </row>
        <row r="6505">
          <cell r="G6505" t="str">
            <v>88789</v>
          </cell>
          <cell r="H6505" t="str">
            <v>REVESTIMENTO CERÂMICO PARA PAREDES EXTERNAS EM PASTILHAS DE PORCELANA 2,5 X 2,5 CM (PLACAS DE 30 X 30 CM), ALINHADAS A PRUMO, APLICADO EM SUPERFÍCIES INTERNAS DE SACADA. AF_02/2023</v>
          </cell>
          <cell r="I6505" t="str">
            <v>M2</v>
          </cell>
          <cell r="J6505" t="str">
            <v>COEFICIENTE DE REPRESENTATIVIDADE</v>
          </cell>
          <cell r="K6505">
            <v>376.14</v>
          </cell>
          <cell r="L6505" t="str">
            <v>CAIXA REFERENCIAL</v>
          </cell>
        </row>
        <row r="6506">
          <cell r="G6506" t="str">
            <v>89045</v>
          </cell>
          <cell r="H6506" t="str">
            <v>(COMPOSIÇÃO REPRESENTATIVA) DO SERVIÇO DE REVESTIMENTO CERÂMICO PARA AMBIENTES DE ÁREAS MOLHADAS, MEIA PAREDE OU PAREDE INTEIRA, COM PLACAS TIPO ESMALTADA EXTRA, DIMENSÕES 20X20 CM, PARA EDIFICAÇÃO HABITACIONAL MULTIFAMILIAR (PRÉDIO). AF_11/2014</v>
          </cell>
          <cell r="I6506" t="str">
            <v>M2</v>
          </cell>
          <cell r="J6506" t="str">
            <v>COEFICIENTE DE REPRESENTATIVIDADE</v>
          </cell>
          <cell r="K6506">
            <v>66.709999999999994</v>
          </cell>
          <cell r="L6506" t="str">
            <v>CAIXA REFERENCIAL</v>
          </cell>
        </row>
        <row r="6507">
          <cell r="G6507" t="str">
            <v>89170</v>
          </cell>
          <cell r="H6507" t="str">
            <v>(COMPOSIÇÃO REPRESENTATIVA) DO SERVIÇO DE REVESTIMENTO CERÂMICO PARA PAREDES INTERNAS, MEIA OU PAREDE INTEIRA, PLACAS TIPO ESMALTADA EXTRA DE 20X20 CM, PARA EDIFICAÇÕES HABITACIONAIS UNIFAMILIAR (CASAS) E EDIFICAÇÕES PÚBLICAS PADRÃO. AF_11/2014</v>
          </cell>
          <cell r="I6507" t="str">
            <v>M2</v>
          </cell>
          <cell r="J6507" t="str">
            <v>COEFICIENTE DE REPRESENTATIVIDADE</v>
          </cell>
          <cell r="K6507">
            <v>66.709999999999994</v>
          </cell>
          <cell r="L6507" t="str">
            <v>CAIXA REFERENCIAL</v>
          </cell>
        </row>
        <row r="6508">
          <cell r="G6508" t="str">
            <v>93393</v>
          </cell>
          <cell r="H6508" t="str">
            <v>REVESTIMENTO CERÂMICO PARA PAREDES INTERNAS COM PLACAS TIPO ESMALTADA PADRÃO POPULAR DE DIMENSÕES 20X20 CM, ARGAMASSA TIPO AC I, APLICADAS NA ALTURA INTEIRA DAS PAREDES. AF_02/2023_PE</v>
          </cell>
          <cell r="I6508" t="str">
            <v>M2</v>
          </cell>
          <cell r="J6508" t="str">
            <v>COEFICIENTE DE REPRESENTATIVIDADE</v>
          </cell>
          <cell r="K6508">
            <v>54.82</v>
          </cell>
          <cell r="L6508" t="str">
            <v>CAIXA REFERENCIAL</v>
          </cell>
        </row>
        <row r="6509">
          <cell r="G6509" t="str">
            <v>93395</v>
          </cell>
          <cell r="H6509" t="str">
            <v>REVESTIMENTO CERÂMICO PARA PAREDES INTERNAS COM PLACAS TIPO ESMALTADA PADRÃO POPULAR DE DIMENSÕES 20X20 CM, ARGAMASSA TIPO AC I, APLICADAS A MEIA ALTURA DAS PAREDES. AF_02/2023_PE</v>
          </cell>
          <cell r="I6509" t="str">
            <v>M2</v>
          </cell>
          <cell r="J6509" t="str">
            <v>COEFICIENTE DE REPRESENTATIVIDADE</v>
          </cell>
          <cell r="K6509">
            <v>59.84</v>
          </cell>
          <cell r="L6509" t="str">
            <v>CAIXA REFERENCIAL</v>
          </cell>
        </row>
        <row r="6510">
          <cell r="G6510" t="str">
            <v>99195</v>
          </cell>
          <cell r="H6510" t="str">
            <v>REVESTIMENTO CERÂMICO PARA PAREDES INTERNAS COM PLACAS TIPO ESMALTADA PADRÃO POPULAR DE DIMENSÕES 20X20 CM, ARGAMASSA TIPO AC III, APLICADAS NA ALTURA INTEIRA DAS PAREDES.  AF_02/2023_PE</v>
          </cell>
          <cell r="I6510" t="str">
            <v>M2</v>
          </cell>
          <cell r="J6510" t="str">
            <v>COEFICIENTE DE REPRESENTATIVIDADE</v>
          </cell>
          <cell r="K6510">
            <v>62.23</v>
          </cell>
          <cell r="L6510" t="str">
            <v>CAIXA REFERENCIAL</v>
          </cell>
        </row>
        <row r="6511">
          <cell r="G6511" t="str">
            <v>99198</v>
          </cell>
          <cell r="H6511" t="str">
            <v>REVESTIMENTO CERÂMICO PARA PAREDES INTERNAS COM PLACAS TIPO ESMALTADA PADRÃO POPULAR DE DIMENSÕES 20X20 CM, ARGAMASSA TIPO AC III, APLICADAS A MEIA ALTURA DAS PAREDES. AF_02/2023_PE</v>
          </cell>
          <cell r="I6511" t="str">
            <v>M2</v>
          </cell>
          <cell r="J6511" t="str">
            <v>COEFICIENTE DE REPRESENTATIVIDADE</v>
          </cell>
          <cell r="K6511">
            <v>67.25</v>
          </cell>
          <cell r="L6511" t="str">
            <v>CAIXA REFERENCIAL</v>
          </cell>
        </row>
        <row r="6512">
          <cell r="G6512" t="str">
            <v>104611</v>
          </cell>
          <cell r="H6512" t="str">
            <v>REVESTIMENTO CERÂMICO PARA PAREDES INTERNAS COM PLACAS TIPO ESMALTADA EXTRA DE DIMENSÕES 60X60 CM APLICADAS NA ALTURA INTEIRA DAS PAREDES. AF_02/2023_PE</v>
          </cell>
          <cell r="I6512" t="str">
            <v>M2</v>
          </cell>
          <cell r="J6512" t="str">
            <v>COEFICIENTE DE REPRESENTATIVIDADE</v>
          </cell>
          <cell r="K6512">
            <v>89.34</v>
          </cell>
          <cell r="L6512" t="str">
            <v>CAIXA REFERENCIAL</v>
          </cell>
        </row>
        <row r="6513">
          <cell r="G6513" t="str">
            <v>104612</v>
          </cell>
          <cell r="H6513" t="str">
            <v>REVESTIMENTO CERÂMICO PARA PAREDES INTERNAS COM PLACAS TIPO ESMALTADA EXTRA DE DIMENSÕES 60X60 CM APLICADAS A MEIA ALTURA DAS PAREDES. AF_02/2023_PE</v>
          </cell>
          <cell r="I6513" t="str">
            <v>M2</v>
          </cell>
          <cell r="J6513" t="str">
            <v>COEFICIENTE DE REPRESENTATIVIDADE</v>
          </cell>
          <cell r="K6513">
            <v>90.01</v>
          </cell>
          <cell r="L6513" t="str">
            <v>CAIXA REFERENCIAL</v>
          </cell>
        </row>
        <row r="6514">
          <cell r="G6514" t="str">
            <v>104613</v>
          </cell>
          <cell r="H6514" t="str">
            <v>REVESTIMENTO CERÂMICO PARA PAREDES INTERNAS COM PLACAS TIPO ESMALTADA EXTRA DE DIMENSÕES 20X20 CM APLICADAS EM DIAGONAL, NA ALTURA INTEIRA DAS PAREDES. AF_02/2023_PE</v>
          </cell>
          <cell r="I6514" t="str">
            <v>M2</v>
          </cell>
          <cell r="J6514" t="str">
            <v>COEFICIENTE DE REPRESENTATIVIDADE</v>
          </cell>
          <cell r="K6514">
            <v>68.91</v>
          </cell>
          <cell r="L6514" t="str">
            <v>CAIXA REFERENCIAL</v>
          </cell>
        </row>
        <row r="6515">
          <cell r="G6515" t="str">
            <v>104614</v>
          </cell>
          <cell r="H6515" t="str">
            <v>REVESTIMENTO CERÂMICO PARA PAREDES INTERNAS COM PLACAS TIPO ESMALTADA EXTRA DE DIMENSÕES 20X20 CM APLICADAS EM DIAGONAL, A MEIA ALTURA DAS PAREDES. AF_02/2023_PE</v>
          </cell>
          <cell r="I6515" t="str">
            <v>M2</v>
          </cell>
          <cell r="J6515" t="str">
            <v>COEFICIENTE DE REPRESENTATIVIDADE</v>
          </cell>
          <cell r="K6515">
            <v>75.569999999999993</v>
          </cell>
          <cell r="L6515" t="str">
            <v>CAIXA REFERENCIAL</v>
          </cell>
        </row>
        <row r="6516">
          <cell r="G6516" t="str">
            <v>104615</v>
          </cell>
          <cell r="H6516" t="str">
            <v>REVESTIMENTO CERÂMICO PARA PAREDES INTERNAS COM PLACAS TIPO PASTILHA DE DIMENSÕES 5 X 5 CM (PLACAS DE 30 X 30 CM) CM APLICADAS NA ALTURA INTEIRA DAS PAREDES. AF_02/2023</v>
          </cell>
          <cell r="I6516" t="str">
            <v>M2</v>
          </cell>
          <cell r="J6516" t="str">
            <v>COEFICIENTE DE REPRESENTATIVIDADE</v>
          </cell>
          <cell r="K6516">
            <v>217.89</v>
          </cell>
          <cell r="L6516" t="str">
            <v>CAIXA REFERENCIAL</v>
          </cell>
        </row>
        <row r="6517">
          <cell r="G6517" t="str">
            <v>104616</v>
          </cell>
          <cell r="H6517" t="str">
            <v>REVESTIMENTO CERÂMICO PARA PAREDES INTERNAS COM PLACAS TIPO PASTILHA DE DIMENSÕES 2,5 X 2,5 CM (PLACAS DE 30 X 30 CM) CM APLICADAS NA ALTURA INTEIRA DAS PAREDES. AF_02/2023</v>
          </cell>
          <cell r="I6517" t="str">
            <v>M2</v>
          </cell>
          <cell r="J6517" t="str">
            <v>COEFICIENTE DE REPRESENTATIVIDADE</v>
          </cell>
          <cell r="K6517">
            <v>314.88</v>
          </cell>
          <cell r="L6517" t="str">
            <v>CAIXA REFERENCIAL</v>
          </cell>
        </row>
        <row r="6518">
          <cell r="G6518" t="str">
            <v>104617</v>
          </cell>
          <cell r="H6518" t="str">
            <v>REVESTIMENTO CERÂMICO PARA PAREDES INTERNAS COM PLACAS TIPO PASTILHA DE DIMENSÕES 5 X 5 CM (PLACAS DE 30 X 30 CM) CM APLICADAS A MEIA ALTURA DAS PAREDES. AF_02/2023</v>
          </cell>
          <cell r="I6518" t="str">
            <v>M2</v>
          </cell>
          <cell r="J6518" t="str">
            <v>COEFICIENTE DE REPRESENTATIVIDADE</v>
          </cell>
          <cell r="K6518">
            <v>228.03</v>
          </cell>
          <cell r="L6518" t="str">
            <v>CAIXA REFERENCIAL</v>
          </cell>
        </row>
        <row r="6519">
          <cell r="G6519" t="str">
            <v>104618</v>
          </cell>
          <cell r="H6519" t="str">
            <v>REVESTIMENTO CERÂMICO PARA PAREDES INTERNAS COM PLACAS TIPO PASTILHA DE DIMENSÕES 2,5 X 2,5 CM (PLACAS DE 30 X 30 CM) CM APLICADAS A MEIA ALTURA DAS PAREDES. AF_02/2023</v>
          </cell>
          <cell r="I6519" t="str">
            <v>M2</v>
          </cell>
          <cell r="J6519" t="str">
            <v>COEFICIENTE DE REPRESENTATIVIDADE</v>
          </cell>
          <cell r="K6519">
            <v>325.02</v>
          </cell>
          <cell r="L6519" t="str">
            <v>CAIXA REFERENCIAL</v>
          </cell>
        </row>
        <row r="6520">
          <cell r="G6520" t="str">
            <v>104619</v>
          </cell>
          <cell r="H6520" t="str">
            <v>RODAPÉ CERÂMICO DE 7CM DE ALTURA COM PLACAS TIPO ESMALTADA EXTRA DE DIMENSÕES 80X80CM. AF_02/2023</v>
          </cell>
          <cell r="I6520" t="str">
            <v>M</v>
          </cell>
          <cell r="J6520" t="str">
            <v>COEFICIENTE DE REPRESENTATIVIDADE</v>
          </cell>
          <cell r="K6520">
            <v>21.89</v>
          </cell>
          <cell r="L6520" t="str">
            <v>CAIXA REFERENCIAL</v>
          </cell>
        </row>
        <row r="6521">
          <cell r="G6521" t="str">
            <v>101965</v>
          </cell>
          <cell r="H6521" t="str">
            <v>PEITORIL LINEAR EM GRANITO OU MÁRMORE, L = 15CM, COMPRIMENTO DE ATÉ 2M, ASSENTADO COM ARGAMASSA 1:6 COM ADITIVO. AF_11/2020</v>
          </cell>
          <cell r="I6521" t="str">
            <v>M</v>
          </cell>
          <cell r="J6521" t="str">
            <v>ATRIBUÍDO SÃO PAULO</v>
          </cell>
          <cell r="K6521">
            <v>79.94</v>
          </cell>
          <cell r="L6521" t="str">
            <v>CAIXA REFERENCIAL</v>
          </cell>
        </row>
        <row r="6522">
          <cell r="G6522" t="str">
            <v>101966</v>
          </cell>
          <cell r="H6522" t="str">
            <v>CHAPIM SOBRE MUROS LINEARES, EM GRANITO OU MÁRMORE, L = 25 CM, ASSENTADO COM ARGAMASSA 1:6 COM ADITIVO. AF_11/2020</v>
          </cell>
          <cell r="I6522" t="str">
            <v>M</v>
          </cell>
          <cell r="J6522" t="str">
            <v>ATRIBUÍDO SÃO PAULO</v>
          </cell>
          <cell r="K6522">
            <v>86.53</v>
          </cell>
          <cell r="L6522" t="str">
            <v>CAIXA REFERENCIAL</v>
          </cell>
        </row>
        <row r="6523">
          <cell r="G6523" t="str">
            <v>101979</v>
          </cell>
          <cell r="H6523" t="str">
            <v>CHAPIM (RUFO CAPA) EM AÇO GALVANIZADO, CORTE 33. AF_11/2020</v>
          </cell>
          <cell r="I6523" t="str">
            <v>M</v>
          </cell>
          <cell r="J6523" t="str">
            <v>COEFICIENTE DE REPRESENTATIVIDADE</v>
          </cell>
          <cell r="K6523">
            <v>46.86</v>
          </cell>
          <cell r="L6523" t="str">
            <v>CAIXA REFERENCIAL</v>
          </cell>
        </row>
        <row r="6524">
          <cell r="G6524" t="str">
            <v>96112</v>
          </cell>
          <cell r="H6524" t="str">
            <v>FORRO EM MADEIRA PINUS, PARA AMBIENTES RESIDENCIAIS, INCLUSIVE ESTRUTURA UNIDIRECIONAL DE FIXAÇÃO. AF_08/2023</v>
          </cell>
          <cell r="I6524" t="str">
            <v>M2</v>
          </cell>
          <cell r="J6524" t="str">
            <v>ATRIBUÍDO SÃO PAULO</v>
          </cell>
          <cell r="K6524">
            <v>138.88999999999999</v>
          </cell>
          <cell r="L6524" t="str">
            <v>CAIXA REFERENCIAL</v>
          </cell>
        </row>
        <row r="6525">
          <cell r="G6525" t="str">
            <v>96122</v>
          </cell>
          <cell r="H6525" t="str">
            <v>ACABAMENTOS PARA FORRO (RODA-FORRO EM MADEIRA PINUS). AF_08/2023</v>
          </cell>
          <cell r="I6525" t="str">
            <v>M</v>
          </cell>
          <cell r="J6525" t="str">
            <v>ATRIBUÍDO SÃO PAULO</v>
          </cell>
          <cell r="K6525">
            <v>44.88</v>
          </cell>
          <cell r="L6525" t="str">
            <v>CAIXA REFERENCIAL</v>
          </cell>
        </row>
        <row r="6526">
          <cell r="G6526" t="str">
            <v>104756</v>
          </cell>
          <cell r="H6526" t="str">
            <v>FORRO EM MADEIRA PINUS, PARA AMBIENTES RESIDENCIAIS E COMERCIAIS, INCLUSIVE ESTRUTURA BIDIRECIONAL DE FIXAÇÃO. AF_08/2023</v>
          </cell>
          <cell r="I6526" t="str">
            <v>M2</v>
          </cell>
          <cell r="J6526" t="str">
            <v>ATRIBUÍDO SÃO PAULO</v>
          </cell>
          <cell r="K6526">
            <v>187.39</v>
          </cell>
          <cell r="L6526" t="str">
            <v>CAIXA REFERENCIAL</v>
          </cell>
        </row>
        <row r="6527">
          <cell r="G6527" t="str">
            <v>96109</v>
          </cell>
          <cell r="H6527" t="str">
            <v>FORRO EM PLACAS DE GESSO, PARA AMBIENTES RESIDENCIAIS. AF_08/2023_PS</v>
          </cell>
          <cell r="I6527" t="str">
            <v>M2</v>
          </cell>
          <cell r="J6527" t="str">
            <v>ATRIBUÍDO SÃO PAULO</v>
          </cell>
          <cell r="K6527">
            <v>46.66</v>
          </cell>
          <cell r="L6527" t="str">
            <v>CAIXA REFERENCIAL</v>
          </cell>
        </row>
        <row r="6528">
          <cell r="G6528" t="str">
            <v>96110</v>
          </cell>
          <cell r="H6528" t="str">
            <v>FORRO EM DRYWALL PARA AMBIENTES RESIDENCIAIS, INCLUSIVE ESTRUTURA UNIDIRECIONAL DE FIXAÇÃO. AF_08/2023_PS</v>
          </cell>
          <cell r="I6528" t="str">
            <v>M2</v>
          </cell>
          <cell r="J6528" t="str">
            <v>ATRIBUÍDO SÃO PAULO</v>
          </cell>
          <cell r="K6528">
            <v>76</v>
          </cell>
          <cell r="L6528" t="str">
            <v>CAIXA REFERENCIAL</v>
          </cell>
        </row>
        <row r="6529">
          <cell r="G6529" t="str">
            <v>96113</v>
          </cell>
          <cell r="H6529" t="str">
            <v>FORRO EM PLACAS DE GESSO, PARA AMBIENTES COMERCIAIS. AF_08/2023_PS</v>
          </cell>
          <cell r="I6529" t="str">
            <v>M2</v>
          </cell>
          <cell r="J6529" t="str">
            <v>ATRIBUÍDO SÃO PAULO</v>
          </cell>
          <cell r="K6529">
            <v>42.42</v>
          </cell>
          <cell r="L6529" t="str">
            <v>CAIXA REFERENCIAL</v>
          </cell>
        </row>
        <row r="6530">
          <cell r="G6530" t="str">
            <v>96114</v>
          </cell>
          <cell r="H6530" t="str">
            <v>FORRO EM DRYWALL, PARA AMBIENTES COMERCIAIS, INCLUSIVE ESTRUTURA BIRECIONAL DE FIXAÇÃO. AF_08/2023_PS</v>
          </cell>
          <cell r="I6530" t="str">
            <v>M2</v>
          </cell>
          <cell r="J6530" t="str">
            <v>ATRIBUÍDO SÃO PAULO</v>
          </cell>
          <cell r="K6530">
            <v>76.349999999999994</v>
          </cell>
          <cell r="L6530" t="str">
            <v>CAIXA REFERENCIAL</v>
          </cell>
        </row>
        <row r="6531">
          <cell r="G6531" t="str">
            <v>96120</v>
          </cell>
          <cell r="H6531" t="str">
            <v>ACABAMENTOS PARA FORRO (MOLDURA DE GESSO). AF_08/2023</v>
          </cell>
          <cell r="I6531" t="str">
            <v>M</v>
          </cell>
          <cell r="J6531" t="str">
            <v>ATRIBUÍDO SÃO PAULO</v>
          </cell>
          <cell r="K6531">
            <v>2.79</v>
          </cell>
          <cell r="L6531" t="str">
            <v>CAIXA REFERENCIAL</v>
          </cell>
        </row>
        <row r="6532">
          <cell r="G6532" t="str">
            <v>96123</v>
          </cell>
          <cell r="H6532" t="str">
            <v>ACABAMENTOS PARA FORRO (MOLDURA EM DRYWALL, COM LARGURA DE 15 CM). AF_08/2023_PS</v>
          </cell>
          <cell r="I6532" t="str">
            <v>M</v>
          </cell>
          <cell r="J6532" t="str">
            <v>ATRIBUÍDO SÃO PAULO</v>
          </cell>
          <cell r="K6532">
            <v>29.01</v>
          </cell>
          <cell r="L6532" t="str">
            <v>CAIXA REFERENCIAL</v>
          </cell>
        </row>
        <row r="6533">
          <cell r="G6533" t="str">
            <v>99054</v>
          </cell>
          <cell r="H6533" t="str">
            <v>ACABAMENTOS PARA FORRO (SANCA DE GESSO, MONTADA NA OBRA). AF_08/2023_PS</v>
          </cell>
          <cell r="I6533" t="str">
            <v>M2</v>
          </cell>
          <cell r="J6533" t="str">
            <v>ATRIBUÍDO SÃO PAULO</v>
          </cell>
          <cell r="K6533">
            <v>52.93</v>
          </cell>
          <cell r="L6533" t="str">
            <v>CAIXA REFERENCIAL</v>
          </cell>
        </row>
        <row r="6534">
          <cell r="G6534" t="str">
            <v>96111</v>
          </cell>
          <cell r="H6534" t="str">
            <v>FORRO EM RÉGUAS DE PVC, FRISADO, PARA AMBIENTES RESIDENCIAIS, INCLUSIVE ESTRUTURA UNIDIRECIONAL DE FIXAÇÃO. AF_08/2023_PS</v>
          </cell>
          <cell r="I6534" t="str">
            <v>M2</v>
          </cell>
          <cell r="J6534" t="str">
            <v>ATRIBUÍDO SÃO PAULO</v>
          </cell>
          <cell r="K6534">
            <v>61.5</v>
          </cell>
          <cell r="L6534" t="str">
            <v>CAIXA REFERENCIAL</v>
          </cell>
        </row>
        <row r="6535">
          <cell r="G6535" t="str">
            <v>96116</v>
          </cell>
          <cell r="H6535" t="str">
            <v>FORRO EM RÉGUAS DE PVC, FRISADO, PARA AMBIENTES COMERCIAIS, INCLUSIVE ESTRUTURA BIDIRECIONAL DE FIXAÇÃO. AF_08/2023_PS</v>
          </cell>
          <cell r="I6535" t="str">
            <v>M2</v>
          </cell>
          <cell r="J6535" t="str">
            <v>ATRIBUÍDO SÃO PAULO</v>
          </cell>
          <cell r="K6535">
            <v>63.24</v>
          </cell>
          <cell r="L6535" t="str">
            <v>CAIXA REFERENCIAL</v>
          </cell>
        </row>
        <row r="6536">
          <cell r="G6536" t="str">
            <v>96121</v>
          </cell>
          <cell r="H6536" t="str">
            <v>ACABAMENTOS PARA FORRO (RODA-FORRO EM PERFIL METÁLICO E PLÁSTICO). AF_08/2023</v>
          </cell>
          <cell r="I6536" t="str">
            <v>M</v>
          </cell>
          <cell r="J6536" t="str">
            <v>ATRIBUÍDO SÃO PAULO</v>
          </cell>
          <cell r="K6536">
            <v>12.13</v>
          </cell>
          <cell r="L6536" t="str">
            <v>CAIXA REFERENCIAL</v>
          </cell>
        </row>
        <row r="6537">
          <cell r="G6537" t="str">
            <v>96485</v>
          </cell>
          <cell r="H6537" t="str">
            <v>FORRO EM RÉGUAS DE PVC, LISO, PARA AMBIENTES RESIDENCIAIS, INCLUSIVE ESTRUTURA UNIDIRECIONAL DE FIXAÇÃO. AF_08/2023_PS</v>
          </cell>
          <cell r="I6537" t="str">
            <v>M2</v>
          </cell>
          <cell r="J6537" t="str">
            <v>ATRIBUÍDO SÃO PAULO</v>
          </cell>
          <cell r="K6537">
            <v>70.430000000000007</v>
          </cell>
          <cell r="L6537" t="str">
            <v>CAIXA REFERENCIAL</v>
          </cell>
        </row>
        <row r="6538">
          <cell r="G6538" t="str">
            <v>96486</v>
          </cell>
          <cell r="H6538" t="str">
            <v>FORRO EM RÉGUAS DE PVC, LISO, PARA AMBIENTES COMERCIAIS, INCLUSIVE ESTRUTURA BIDIRECIONAL DE FIXAÇÃO. AF_08/2023_PS</v>
          </cell>
          <cell r="I6538" t="str">
            <v>M2</v>
          </cell>
          <cell r="J6538" t="str">
            <v>ATRIBUÍDO SÃO PAULO</v>
          </cell>
          <cell r="K6538">
            <v>72.17</v>
          </cell>
          <cell r="L6538" t="str">
            <v>CAIXA REFERENCIAL</v>
          </cell>
        </row>
        <row r="6539">
          <cell r="G6539" t="str">
            <v>91515</v>
          </cell>
          <cell r="H6539" t="str">
            <v>ESTUCAMENTO DE DENSIDADE BAIXA DE PANOS DE FACHADA DO SISTEMA DE PAREDES DE CONCRETO EM EDIFICAÇÕES DE MÚLTIPLOS PAVIMENTOS, ACESSO COM PLATAFORMA OU CADEIRINHA, UTILIZAÇÃO DE ARGAMASSA COLANTE. AF_10/2022</v>
          </cell>
          <cell r="I6539" t="str">
            <v>M2</v>
          </cell>
          <cell r="J6539" t="str">
            <v>COEFICIENTE DE REPRESENTATIVIDADE</v>
          </cell>
          <cell r="K6539">
            <v>6.23</v>
          </cell>
          <cell r="L6539" t="str">
            <v>CAIXA REFERENCIAL</v>
          </cell>
        </row>
        <row r="6540">
          <cell r="G6540" t="str">
            <v>91519</v>
          </cell>
          <cell r="H6540" t="str">
            <v>ESTUCAMENTO DE DENSIDADE BAIXA DE PANOS DE FACHADA DO SISTEMA DE PAREDES DE CONCRETO EM UNIDADES HABITACIONAIS DE PAVIMENTO ÚNICO, UTILIZAÇÃO DE ARGAMASSA COLANTE. AF_10/2022</v>
          </cell>
          <cell r="I6540" t="str">
            <v>M2</v>
          </cell>
          <cell r="J6540" t="str">
            <v>COEFICIENTE DE REPRESENTATIVIDADE</v>
          </cell>
          <cell r="K6540">
            <v>8.3800000000000008</v>
          </cell>
          <cell r="L6540" t="str">
            <v>CAIXA REFERENCIAL</v>
          </cell>
        </row>
        <row r="6541">
          <cell r="G6541" t="str">
            <v>91520</v>
          </cell>
          <cell r="H6541" t="str">
            <v>ESTUCAMENTO DE DENSIDADE BAIXA NAS FACES INTERNAS DE PAREDES DO SISTEMA DE PAREDES DE CONCRETO, EM AMBIENTES COM ÁREA ENTRE 5 M² E 10 M², UTILIZAÇÃO DE ARGAMASSA COLANTE. AF_10/2022</v>
          </cell>
          <cell r="I6541" t="str">
            <v>M2</v>
          </cell>
          <cell r="J6541" t="str">
            <v>COEFICIENTE DE REPRESENTATIVIDADE</v>
          </cell>
          <cell r="K6541">
            <v>2.33</v>
          </cell>
          <cell r="L6541" t="str">
            <v>CAIXA REFERENCIAL</v>
          </cell>
        </row>
        <row r="6542">
          <cell r="G6542" t="str">
            <v>91522</v>
          </cell>
          <cell r="H6542" t="str">
            <v>ESTUCAMENTO PARA QUALQUER REVESTIMENTO, EM TETO DO SISTEMA DE PAREDES DE CONCRETO, EM AMBIENTES COM ÁREA ENTRE 5 M² E 10 M², UTILIZAÇÃO DE ARGAMASSA COLANTE. AF_10/2022</v>
          </cell>
          <cell r="I6542" t="str">
            <v>M2</v>
          </cell>
          <cell r="J6542" t="str">
            <v>COEFICIENTE DE REPRESENTATIVIDADE</v>
          </cell>
          <cell r="K6542">
            <v>3.22</v>
          </cell>
          <cell r="L6542" t="str">
            <v>CAIXA REFERENCIAL</v>
          </cell>
        </row>
        <row r="6543">
          <cell r="G6543" t="str">
            <v>91525</v>
          </cell>
          <cell r="H6543" t="str">
            <v>ESTUCAMENTO DE DENSIDADE ALTA NAS FACES INTERNAS DE PAREDES DO SISTEMA DE PAREDES DE CONCRETO, EM AMBIENTES COM ÁREA ENTRE 5 M² E 10 M², UTILIZAÇÃO DE ARGAMASSA COLANTE. AF_10/2022</v>
          </cell>
          <cell r="I6543" t="str">
            <v>M2</v>
          </cell>
          <cell r="J6543" t="str">
            <v>COEFICIENTE DE REPRESENTATIVIDADE</v>
          </cell>
          <cell r="K6543">
            <v>7.34</v>
          </cell>
          <cell r="L6543" t="str">
            <v>CAIXA REFERENCIAL</v>
          </cell>
        </row>
        <row r="6544">
          <cell r="G6544" t="str">
            <v>104412</v>
          </cell>
          <cell r="H6544" t="str">
            <v>ESTUCAMENTO PARA QUALQUER REVESTIMENTO, EM TETO DO SISTEMA DE PAREDES DE CONCRETO, EM AMBIENTES COM ÁREA MAIOR QUE 10 M², UTILIZAÇÃO DE ARGAMASSA COLANTE. AF_10/2022</v>
          </cell>
          <cell r="I6544" t="str">
            <v>M2</v>
          </cell>
          <cell r="J6544" t="str">
            <v>COEFICIENTE DE REPRESENTATIVIDADE</v>
          </cell>
          <cell r="K6544">
            <v>2.88</v>
          </cell>
          <cell r="L6544" t="str">
            <v>CAIXA REFERENCIAL</v>
          </cell>
        </row>
        <row r="6545">
          <cell r="G6545" t="str">
            <v>104413</v>
          </cell>
          <cell r="H6545" t="str">
            <v>ESTUCAMENTO PARA QUALQUER REVESTIMENTO, EM TETO DO SISTEMA DE PAREDES DE CONCRETO, EM AMBIENTES COM ÁREA MENOR QUE 5 M², UTILIZAÇÃO DE ARGAMASSA COLANTE. AF_10/2022</v>
          </cell>
          <cell r="I6545" t="str">
            <v>M2</v>
          </cell>
          <cell r="J6545" t="str">
            <v>COEFICIENTE DE REPRESENTATIVIDADE</v>
          </cell>
          <cell r="K6545">
            <v>5.08</v>
          </cell>
          <cell r="L6545" t="str">
            <v>CAIXA REFERENCIAL</v>
          </cell>
        </row>
        <row r="6546">
          <cell r="G6546" t="str">
            <v>104414</v>
          </cell>
          <cell r="H6546" t="str">
            <v>ESTUCAMENTO DE DENSIDADE ALTA NAS FACES INTERNAS DE PAREDES DO SISTEMA DE PAREDES DE CONCRETO, EM AMBIENTES COM ÁREA MAIOR QUE 10 M², UTILIZAÇÃO DE ARGAMASSA COLANTE. AF_10/2022</v>
          </cell>
          <cell r="I6546" t="str">
            <v>M2</v>
          </cell>
          <cell r="J6546" t="str">
            <v>COEFICIENTE DE REPRESENTATIVIDADE</v>
          </cell>
          <cell r="K6546">
            <v>6.58</v>
          </cell>
          <cell r="L6546" t="str">
            <v>CAIXA REFERENCIAL</v>
          </cell>
        </row>
        <row r="6547">
          <cell r="G6547" t="str">
            <v>104415</v>
          </cell>
          <cell r="H6547" t="str">
            <v>ESTUCAMENTO DE DENSIDADE ALTA NAS FACES INTERNAS DE PAREDES DO SISTEMA DE PAREDES DE CONCRETO, EM AMBIENTES COM ÁREA MENOR QUE 5 M², UTILIZAÇÃO DE ARGAMASSA COLANTE. AF_10/2022</v>
          </cell>
          <cell r="I6547" t="str">
            <v>M2</v>
          </cell>
          <cell r="J6547" t="str">
            <v>COEFICIENTE DE REPRESENTATIVIDADE</v>
          </cell>
          <cell r="K6547">
            <v>11.5</v>
          </cell>
          <cell r="L6547" t="str">
            <v>CAIXA REFERENCIAL</v>
          </cell>
        </row>
        <row r="6548">
          <cell r="G6548" t="str">
            <v>104416</v>
          </cell>
          <cell r="H6548" t="str">
            <v>ESTUCAMENTO DE DENSIDADE BAIXA NAS FACES INTERNAS DE PAREDES DO SISTEMA DE PAREDES DE CONCRETO, EM AMBIENTES COM ÁREA MAIOR QUE 10 M², UTILIZAÇÃO DE ARGAMASSA COLANTE. AF_10/2022</v>
          </cell>
          <cell r="I6548" t="str">
            <v>M2</v>
          </cell>
          <cell r="J6548" t="str">
            <v>COEFICIENTE DE REPRESENTATIVIDADE</v>
          </cell>
          <cell r="K6548">
            <v>1.98</v>
          </cell>
          <cell r="L6548" t="str">
            <v>CAIXA REFERENCIAL</v>
          </cell>
        </row>
        <row r="6549">
          <cell r="G6549" t="str">
            <v>104417</v>
          </cell>
          <cell r="H6549" t="str">
            <v>ESTUCAMENTO DE DENSIDADE BAIXA NAS FACES INTERNAS DE PAREDES DO SISTEMA DE PAREDES DE CONCRETO, EM AMBIENTES COM ÁREA MENOR QUE 5 M², UTILIZAÇÃO DE ARGAMASSA COLANTE. AF_10/2022</v>
          </cell>
          <cell r="I6549" t="str">
            <v>M2</v>
          </cell>
          <cell r="J6549" t="str">
            <v>COEFICIENTE DE REPRESENTATIVIDADE</v>
          </cell>
          <cell r="K6549">
            <v>4.1900000000000004</v>
          </cell>
          <cell r="L6549" t="str">
            <v>CAIXA REFERENCIAL</v>
          </cell>
        </row>
        <row r="6550">
          <cell r="G6550" t="str">
            <v>104418</v>
          </cell>
          <cell r="H6550" t="str">
            <v>ESTUCAMENTO DE DENSIDADE BAIXA DE PANOS DE FACHADA DO SISTEMA DE PAREDES DE CONCRETO EM EDIFICAÇÕES DE MÚLTIPLOS PAVIMENTOS, ACESSO COM BALANCIM, UTILIZAÇÃO DE ARGAMASSA COLANTE. AF_10/2022</v>
          </cell>
          <cell r="I6550" t="str">
            <v>M2</v>
          </cell>
          <cell r="J6550" t="str">
            <v>COEFICIENTE DE REPRESENTATIVIDADE</v>
          </cell>
          <cell r="K6550">
            <v>2.7</v>
          </cell>
          <cell r="L6550" t="str">
            <v>CAIXA REFERENCIAL</v>
          </cell>
        </row>
        <row r="6551">
          <cell r="G6551" t="str">
            <v>104419</v>
          </cell>
          <cell r="H6551" t="str">
            <v>ESTUCAMENTO DE DENSIDADE BAIXA DE PANOS DE FACHADA DO SISTEMA DE PAREDES DE CONCRETO EM UNIDADES HABITACIONAIS DE DOIS PAVIMENTOS (SOBRADO), ACESSO COM ANDAIME FACHADEIRO, UTILIZAÇÃO DE ARGAMASSA COLANTE. AF_10/2022</v>
          </cell>
          <cell r="I6551" t="str">
            <v>M2</v>
          </cell>
          <cell r="J6551" t="str">
            <v>COEFICIENTE DE REPRESENTATIVIDADE</v>
          </cell>
          <cell r="K6551">
            <v>11.21</v>
          </cell>
          <cell r="L6551" t="str">
            <v>CAIXA REFERENCIAL</v>
          </cell>
        </row>
        <row r="6552">
          <cell r="G6552" t="str">
            <v>104420</v>
          </cell>
          <cell r="H6552" t="str">
            <v>ESTUCAMENTO DE DENSIDADE BAIXA DE PANOS DE FACHADA DO SISTEMA DE PAREDES DE CONCRETO EM UNIDADES HABITACIONAIS DE DOIS PAVIMENTOS (SOBRADO), ACESSO COM PLATAFORMA, UTILIZAÇÃO DE ARGAMASSA COLANTE. AF_10/2022</v>
          </cell>
          <cell r="I6552" t="str">
            <v>M2</v>
          </cell>
          <cell r="J6552" t="str">
            <v>COEFICIENTE DE REPRESENTATIVIDADE</v>
          </cell>
          <cell r="K6552">
            <v>10.11</v>
          </cell>
          <cell r="L6552" t="str">
            <v>CAIXA REFERENCIAL</v>
          </cell>
        </row>
        <row r="6553">
          <cell r="G6553" t="str">
            <v>104421</v>
          </cell>
          <cell r="H6553" t="str">
            <v>ESTUCAMENTO DE DENSIDADE ALTA DE PANOS DE FACHADA DO SISTEMA DE PAREDES DE CONCRETO EM EDIFICAÇÕES DE MÚLTIPLOS PAVIMENTOS, ACESSO COM PLATAFORMA OU CADEIRINHA, UTILIZAÇÃO DE ARGAMASSA COLANTE. AF_10/2022</v>
          </cell>
          <cell r="I6553" t="str">
            <v>M2</v>
          </cell>
          <cell r="J6553" t="str">
            <v>COEFICIENTE DE REPRESENTATIVIDADE</v>
          </cell>
          <cell r="K6553">
            <v>14.06</v>
          </cell>
          <cell r="L6553" t="str">
            <v>CAIXA REFERENCIAL</v>
          </cell>
        </row>
        <row r="6554">
          <cell r="G6554" t="str">
            <v>104422</v>
          </cell>
          <cell r="H6554" t="str">
            <v>ESTUCAMENTO DE DENSIDADE ALTA DE PANOS DE FACHADA DO SISTEMA DE PAREDES DE CONCRETO EM EDIFICAÇÕES DE MÚLTIPLOS PAVIMENTOS, ACESSO COM BALANCIM, UTILIZAÇÃO DE ARGAMASSA COLANTE. AF_10/2022</v>
          </cell>
          <cell r="I6554" t="str">
            <v>M2</v>
          </cell>
          <cell r="J6554" t="str">
            <v>COEFICIENTE DE REPRESENTATIVIDADE</v>
          </cell>
          <cell r="K6554">
            <v>8.15</v>
          </cell>
          <cell r="L6554" t="str">
            <v>CAIXA REFERENCIAL</v>
          </cell>
        </row>
        <row r="6555">
          <cell r="G6555" t="str">
            <v>104423</v>
          </cell>
          <cell r="H6555" t="str">
            <v>ESTUCAMENTO DE DENSIDADE ALTA DE PANOS DE FACHADA DO SISTEMA DE PAREDES DE CONCRETO EM UNIDADES HABITACIONAIS DE DOIS PAVIMENTOS (SOBRADO), ACESSO COM ANDAIME FACHADEIRO, UTILIZAÇÃO DE ARGAMASSA COLANTE. AF_10/2022</v>
          </cell>
          <cell r="I6555" t="str">
            <v>M2</v>
          </cell>
          <cell r="J6555" t="str">
            <v>COEFICIENTE DE REPRESENTATIVIDADE</v>
          </cell>
          <cell r="K6555">
            <v>22.46</v>
          </cell>
          <cell r="L6555" t="str">
            <v>CAIXA REFERENCIAL</v>
          </cell>
        </row>
        <row r="6556">
          <cell r="G6556" t="str">
            <v>104424</v>
          </cell>
          <cell r="H6556" t="str">
            <v>ESTUCAMENTO DE DENSIDADE ALTA DE PANOS DE FACHADA DO SISTEMA DE PAREDES DE CONCRETO EM UNIDADES HABITACIONAIS DE DOIS PAVIMENTOS (SOBRADO), ACESSO COM PLATAFORMA, UTILIZAÇÃO DE ARGAMASSA COLANTE. AF_10/2022</v>
          </cell>
          <cell r="I6556" t="str">
            <v>M2</v>
          </cell>
          <cell r="J6556" t="str">
            <v>COEFICIENTE DE REPRESENTATIVIDADE</v>
          </cell>
          <cell r="K6556">
            <v>20.67</v>
          </cell>
          <cell r="L6556" t="str">
            <v>CAIXA REFERENCIAL</v>
          </cell>
        </row>
        <row r="6557">
          <cell r="G6557" t="str">
            <v>104425</v>
          </cell>
          <cell r="H6557" t="str">
            <v>ESTUCAMENTO DE DENSIDADE ALTA DE PANOS DE FACHADA DO SISTEMA DE PAREDES DE CONCRETO EM UNIDADES HABITACIONAIS DE PAVIMENTO ÚNICO, UTILIZAÇÃO DE ARGAMASSA COLANTE. AF_10/2022</v>
          </cell>
          <cell r="I6557" t="str">
            <v>M2</v>
          </cell>
          <cell r="J6557" t="str">
            <v>COEFICIENTE DE REPRESENTATIVIDADE</v>
          </cell>
          <cell r="K6557">
            <v>17.71</v>
          </cell>
          <cell r="L6557" t="str">
            <v>CAIXA REFERENCIAL</v>
          </cell>
        </row>
        <row r="6558">
          <cell r="G6558" t="str">
            <v>87280</v>
          </cell>
          <cell r="H6558" t="str">
            <v>ARGAMASSA TRAÇO 1:7 (EM VOLUME DE CIMENTO E AREIA MÉDIA ÚMIDA) COM ADIÇÃO DE PLASTIFICANTE PARA EMBOÇO/MASSA ÚNICA/ASSENTAMENTO DE ALVENARIA DE VEDAÇÃO, PREPARO MECÂNICO COM BETONEIRA 400 L. AF_08/2019</v>
          </cell>
          <cell r="I6558" t="str">
            <v>M3</v>
          </cell>
          <cell r="J6558" t="str">
            <v>COEFICIENTE DE REPRESENTATIVIDADE</v>
          </cell>
          <cell r="K6558">
            <v>400.18</v>
          </cell>
          <cell r="L6558" t="str">
            <v>CAIXA REFERENCIAL</v>
          </cell>
        </row>
        <row r="6559">
          <cell r="G6559" t="str">
            <v>87281</v>
          </cell>
          <cell r="H6559" t="str">
            <v>ARGAMASSA TRAÇO 1:7 (EM VOLUME DE CIMENTO E AREIA MÉDIA ÚMIDA) COM ADIÇÃO DE PLASTIFICANTE PARA EMBOÇO/MASSA ÚNICA/ASSENTAMENTO DE ALVENARIA DE VEDAÇÃO, PREPARO MECÂNICO COM BETONEIRA 600 L. AF_08/2019</v>
          </cell>
          <cell r="I6559" t="str">
            <v>M3</v>
          </cell>
          <cell r="J6559" t="str">
            <v>COEFICIENTE DE REPRESENTATIVIDADE</v>
          </cell>
          <cell r="K6559">
            <v>386.89</v>
          </cell>
          <cell r="L6559" t="str">
            <v>CAIXA REFERENCIAL</v>
          </cell>
        </row>
        <row r="6560">
          <cell r="G6560" t="str">
            <v>87283</v>
          </cell>
          <cell r="H6560" t="str">
            <v>ARGAMASSA TRAÇO 1:6 (EM VOLUME DE CIMENTO E AREIA MÉDIA ÚMIDA) COM ADIÇÃO DE PLASTIFICANTE PARA EMBOÇO/MASSA ÚNICA/ASSENTAMENTO DE ALVENARIA DE VEDAÇÃO, PREPARO MECÂNICO COM BETONEIRA 400 L. AF_08/2019</v>
          </cell>
          <cell r="I6560" t="str">
            <v>M3</v>
          </cell>
          <cell r="J6560" t="str">
            <v>COEFICIENTE DE REPRESENTATIVIDADE</v>
          </cell>
          <cell r="K6560">
            <v>411.81</v>
          </cell>
          <cell r="L6560" t="str">
            <v>CAIXA REFERENCIAL</v>
          </cell>
        </row>
        <row r="6561">
          <cell r="G6561" t="str">
            <v>87284</v>
          </cell>
          <cell r="H6561" t="str">
            <v>ARGAMASSA TRAÇO 1:6 (EM VOLUME DE CIMENTO E AREIA MÉDIA ÚMIDA) COM ADIÇÃO DE PLASTIFICANTE PARA EMBOÇO/MASSA ÚNICA/ASSENTAMENTO DE ALVENARIA DE VEDAÇÃO, PREPARO MECÂNICO COM BETONEIRA 600 L. AF_08/2019</v>
          </cell>
          <cell r="I6561" t="str">
            <v>M3</v>
          </cell>
          <cell r="J6561" t="str">
            <v>COEFICIENTE DE REPRESENTATIVIDADE</v>
          </cell>
          <cell r="K6561">
            <v>397.75</v>
          </cell>
          <cell r="L6561" t="str">
            <v>CAIXA REFERENCIAL</v>
          </cell>
        </row>
        <row r="6562">
          <cell r="G6562" t="str">
            <v>87286</v>
          </cell>
          <cell r="H6562" t="str">
            <v>ARGAMASSA TRAÇO 1:1:6 (EM VOLUME DE CIMENTO, CAL E AREIA MÉDIA ÚMIDA) PARA EMBOÇO/MASSA ÚNICA/ASSENTAMENTO DE ALVENARIA DE VEDAÇÃO, PREPARO MECÂNICO COM BETONEIRA 400 L. AF_08/2019</v>
          </cell>
          <cell r="I6562" t="str">
            <v>M3</v>
          </cell>
          <cell r="J6562" t="str">
            <v>COEFICIENTE DE REPRESENTATIVIDADE</v>
          </cell>
          <cell r="K6562">
            <v>538.41999999999996</v>
          </cell>
          <cell r="L6562" t="str">
            <v>CAIXA REFERENCIAL</v>
          </cell>
        </row>
        <row r="6563">
          <cell r="G6563" t="str">
            <v>87287</v>
          </cell>
          <cell r="H6563" t="str">
            <v>ARGAMASSA TRAÇO 1:1:6 (EM VOLUME DE CIMENTO, CAL E AREIA MÉDIA ÚMIDA) PARA EMBOÇO/MASSA ÚNICA/ASSENTAMENTO DE ALVENARIA DE VEDAÇÃO, PREPARO MECÂNICO COM BETONEIRA 600 L. AF_08/2019</v>
          </cell>
          <cell r="I6563" t="str">
            <v>M3</v>
          </cell>
          <cell r="J6563" t="str">
            <v>COEFICIENTE DE REPRESENTATIVIDADE</v>
          </cell>
          <cell r="K6563">
            <v>510.01</v>
          </cell>
          <cell r="L6563" t="str">
            <v>CAIXA REFERENCIAL</v>
          </cell>
        </row>
        <row r="6564">
          <cell r="G6564" t="str">
            <v>87289</v>
          </cell>
          <cell r="H6564" t="str">
            <v>ARGAMASSA TRAÇO 1:1,5:7,5 (EM VOLUME DE CIMENTO, CAL E AREIA MÉDIA ÚMIDA) PARA EMBOÇO/MASSA ÚNICA/ASSENTAMENTO DE ALVENARIA DE VEDAÇÃO, PREPARO MECÂNICO COM BETONEIRA 400 L. AF_08/2019</v>
          </cell>
          <cell r="I6564" t="str">
            <v>M3</v>
          </cell>
          <cell r="J6564" t="str">
            <v>COEFICIENTE DE REPRESENTATIVIDADE</v>
          </cell>
          <cell r="K6564">
            <v>521.34</v>
          </cell>
          <cell r="L6564" t="str">
            <v>CAIXA REFERENCIAL</v>
          </cell>
        </row>
        <row r="6565">
          <cell r="G6565" t="str">
            <v>87290</v>
          </cell>
          <cell r="H6565" t="str">
            <v>ARGAMASSA TRAÇO 1:1,5:7,5 (EM VOLUME DE CIMENTO, CAL E AREIA MÉDIA ÚMIDA) PARA EMBOÇO/MASSA ÚNICA/ASSENTAMENTO DE ALVENARIA DE VEDAÇÃO, PREPARO MECÂNICO COM BETONEIRA 600 L. AF_08/2019</v>
          </cell>
          <cell r="I6565" t="str">
            <v>M3</v>
          </cell>
          <cell r="J6565" t="str">
            <v>COEFICIENTE DE REPRESENTATIVIDADE</v>
          </cell>
          <cell r="K6565">
            <v>504.63</v>
          </cell>
          <cell r="L6565" t="str">
            <v>CAIXA REFERENCIAL</v>
          </cell>
        </row>
        <row r="6566">
          <cell r="G6566" t="str">
            <v>87292</v>
          </cell>
          <cell r="H6566" t="str">
            <v>ARGAMASSA TRAÇO 1:2:8 (EM VOLUME DE CIMENTO, CAL E AREIA MÉDIA ÚMIDA) PARA EMBOÇO/MASSA ÚNICA/ASSENTAMENTO DE ALVENARIA DE VEDAÇÃO, PREPARO MECÂNICO COM BETONEIRA 400 L. AF_08/2019</v>
          </cell>
          <cell r="I6566" t="str">
            <v>M3</v>
          </cell>
          <cell r="J6566" t="str">
            <v>COEFICIENTE DE REPRESENTATIVIDADE</v>
          </cell>
          <cell r="K6566">
            <v>534.91999999999996</v>
          </cell>
          <cell r="L6566" t="str">
            <v>CAIXA REFERENCIAL</v>
          </cell>
        </row>
        <row r="6567">
          <cell r="G6567" t="str">
            <v>87294</v>
          </cell>
          <cell r="H6567" t="str">
            <v>ARGAMASSA TRAÇO 1:2:9 (EM VOLUME DE CIMENTO, CAL E AREIA MÉDIA ÚMIDA) PARA EMBOÇO/MASSA ÚNICA/ASSENTAMENTO DE ALVENARIA DE VEDAÇÃO, PREPARO MECÂNICO COM BETONEIRA 600 L. AF_08/2019</v>
          </cell>
          <cell r="I6567" t="str">
            <v>M3</v>
          </cell>
          <cell r="J6567" t="str">
            <v>COEFICIENTE DE REPRESENTATIVIDADE</v>
          </cell>
          <cell r="K6567">
            <v>504.98</v>
          </cell>
          <cell r="L6567" t="str">
            <v>CAIXA REFERENCIAL</v>
          </cell>
        </row>
        <row r="6568">
          <cell r="G6568" t="str">
            <v>87295</v>
          </cell>
          <cell r="H6568" t="str">
            <v>ARGAMASSA TRAÇO 1:3:12 (EM VOLUME DE CIMENTO, CAL E AREIA MÉDIA ÚMIDA) PARA EMBOÇO/MASSA ÚNICA/ASSENTAMENTO DE ALVENARIA DE VEDAÇÃO, PREPARO MECÂNICO COM BETONEIRA 400 L. AF_08/2019</v>
          </cell>
          <cell r="I6568" t="str">
            <v>M3</v>
          </cell>
          <cell r="J6568" t="str">
            <v>COEFICIENTE DE REPRESENTATIVIDADE</v>
          </cell>
          <cell r="K6568">
            <v>529.84</v>
          </cell>
          <cell r="L6568" t="str">
            <v>CAIXA REFERENCIAL</v>
          </cell>
        </row>
        <row r="6569">
          <cell r="G6569" t="str">
            <v>87296</v>
          </cell>
          <cell r="H6569" t="str">
            <v>ARGAMASSA TRAÇO 1:3:12 (EM VOLUME DE CIMENTO, CAL E AREIA MÉDIA ÚMIDA) PARA EMBOÇO/MASSA ÚNICA/ASSENTAMENTO DE ALVENARIA DE VEDAÇÃO, PREPARO MECÂNICO COM BETONEIRA 600 L. AF_08/2019</v>
          </cell>
          <cell r="I6569" t="str">
            <v>M3</v>
          </cell>
          <cell r="J6569" t="str">
            <v>COEFICIENTE DE REPRESENTATIVIDADE</v>
          </cell>
          <cell r="K6569">
            <v>490.26</v>
          </cell>
          <cell r="L6569" t="str">
            <v>CAIXA REFERENCIAL</v>
          </cell>
        </row>
        <row r="6570">
          <cell r="G6570" t="str">
            <v>87298</v>
          </cell>
          <cell r="H6570" t="str">
            <v>ARGAMASSA TRAÇO 1:3 (EM VOLUME DE CIMENTO E AREIA MÉDIA ÚMIDA) PARA CONTRAPISO, PREPARO MECÂNICO COM BETONEIRA 400 L. AF_08/2019</v>
          </cell>
          <cell r="I6570" t="str">
            <v>M3</v>
          </cell>
          <cell r="J6570" t="str">
            <v>COEFICIENTE DE REPRESENTATIVIDADE</v>
          </cell>
          <cell r="K6570">
            <v>611.98</v>
          </cell>
          <cell r="L6570" t="str">
            <v>CAIXA REFERENCIAL</v>
          </cell>
        </row>
        <row r="6571">
          <cell r="G6571" t="str">
            <v>87299</v>
          </cell>
          <cell r="H6571" t="str">
            <v>ARGAMASSA TRAÇO 1:3 (EM VOLUME DE CIMENTO E AREIA MÉDIA ÚMIDA) PARA CONTRAPISO, PREPARO MECÂNICO COM BETONEIRA 600 L. AF_08/2019</v>
          </cell>
          <cell r="I6571" t="str">
            <v>M3</v>
          </cell>
          <cell r="J6571" t="str">
            <v>COEFICIENTE DE REPRESENTATIVIDADE</v>
          </cell>
          <cell r="K6571">
            <v>396.61</v>
          </cell>
          <cell r="L6571" t="str">
            <v>CAIXA REFERENCIAL</v>
          </cell>
        </row>
        <row r="6572">
          <cell r="G6572" t="str">
            <v>87301</v>
          </cell>
          <cell r="H6572" t="str">
            <v>ARGAMASSA TRAÇO 1:4 (EM VOLUME DE CIMENTO E AREIA MÉDIA ÚMIDA) PARA CONTRAPISO, PREPARO MECÂNICO COM BETONEIRA 400 L. AF_08/2019</v>
          </cell>
          <cell r="I6572" t="str">
            <v>M3</v>
          </cell>
          <cell r="J6572" t="str">
            <v>COEFICIENTE DE REPRESENTATIVIDADE</v>
          </cell>
          <cell r="K6572">
            <v>551.98</v>
          </cell>
          <cell r="L6572" t="str">
            <v>CAIXA REFERENCIAL</v>
          </cell>
        </row>
        <row r="6573">
          <cell r="G6573" t="str">
            <v>87302</v>
          </cell>
          <cell r="H6573" t="str">
            <v>ARGAMASSA TRAÇO 1:4 (EM VOLUME DE CIMENTO E AREIA MÉDIA ÚMIDA) PARA CONTRAPISO, PREPARO MECÂNICO COM BETONEIRA 600 L. AF_08/2019</v>
          </cell>
          <cell r="I6573" t="str">
            <v>M3</v>
          </cell>
          <cell r="J6573" t="str">
            <v>COEFICIENTE DE REPRESENTATIVIDADE</v>
          </cell>
          <cell r="K6573">
            <v>534.83000000000004</v>
          </cell>
          <cell r="L6573" t="str">
            <v>CAIXA REFERENCIAL</v>
          </cell>
        </row>
        <row r="6574">
          <cell r="G6574" t="str">
            <v>87304</v>
          </cell>
          <cell r="H6574" t="str">
            <v>ARGAMASSA TRAÇO 1:5 (EM VOLUME DE CIMENTO E AREIA MÉDIA ÚMIDA) PARA CONTRAPISO, PREPARO MECÂNICO COM BETONEIRA 400 L. AF_08/2019</v>
          </cell>
          <cell r="I6574" t="str">
            <v>M3</v>
          </cell>
          <cell r="J6574" t="str">
            <v>COEFICIENTE DE REPRESENTATIVIDADE</v>
          </cell>
          <cell r="K6574">
            <v>494.95</v>
          </cell>
          <cell r="L6574" t="str">
            <v>CAIXA REFERENCIAL</v>
          </cell>
        </row>
        <row r="6575">
          <cell r="G6575" t="str">
            <v>87305</v>
          </cell>
          <cell r="H6575" t="str">
            <v>ARGAMASSA TRAÇO 1:5 (EM VOLUME DE CIMENTO E AREIA MÉDIA ÚMIDA) PARA CONTRAPISO, PREPARO MECÂNICO COM BETONEIRA 600 L. AF_08/2019</v>
          </cell>
          <cell r="I6575" t="str">
            <v>M3</v>
          </cell>
          <cell r="J6575" t="str">
            <v>COEFICIENTE DE REPRESENTATIVIDADE</v>
          </cell>
          <cell r="K6575">
            <v>492.34</v>
          </cell>
          <cell r="L6575" t="str">
            <v>CAIXA REFERENCIAL</v>
          </cell>
        </row>
        <row r="6576">
          <cell r="G6576" t="str">
            <v>87307</v>
          </cell>
          <cell r="H6576" t="str">
            <v>ARGAMASSA TRAÇO 1:6 (EM VOLUME DE CIMENTO E AREIA MÉDIA ÚMIDA) PARA CONTRAPISO, PREPARO MECÂNICO COM BETONEIRA 400 L. AF_08/2019</v>
          </cell>
          <cell r="I6576" t="str">
            <v>M3</v>
          </cell>
          <cell r="J6576" t="str">
            <v>COEFICIENTE DE REPRESENTATIVIDADE</v>
          </cell>
          <cell r="K6576">
            <v>473.13</v>
          </cell>
          <cell r="L6576" t="str">
            <v>CAIXA REFERENCIAL</v>
          </cell>
        </row>
        <row r="6577">
          <cell r="G6577" t="str">
            <v>87308</v>
          </cell>
          <cell r="H6577" t="str">
            <v>ARGAMASSA TRAÇO 1:6 (EM VOLUME DE CIMENTO E AREIA MÉDIA ÚMIDA) PARA CONTRAPISO, PREPARO MECÂNICO COM BETONEIRA 600 L. AF_08/2019</v>
          </cell>
          <cell r="I6577" t="str">
            <v>M3</v>
          </cell>
          <cell r="J6577" t="str">
            <v>COEFICIENTE DE REPRESENTATIVIDADE</v>
          </cell>
          <cell r="K6577">
            <v>456.57</v>
          </cell>
          <cell r="L6577" t="str">
            <v>CAIXA REFERENCIAL</v>
          </cell>
        </row>
        <row r="6578">
          <cell r="G6578" t="str">
            <v>87310</v>
          </cell>
          <cell r="H6578" t="str">
            <v>ARGAMASSA TRAÇO 1:5 (EM VOLUME DE CIMENTO E AREIA GROSSA ÚMIDA) PARA CHAPISCO CONVENCIONAL, PREPARO MECÂNICO COM BETONEIRA 400 L. AF_08/2019</v>
          </cell>
          <cell r="I6578" t="str">
            <v>M3</v>
          </cell>
          <cell r="J6578" t="str">
            <v>COEFICIENTE DE REPRESENTATIVIDADE</v>
          </cell>
          <cell r="K6578">
            <v>398.46</v>
          </cell>
          <cell r="L6578" t="str">
            <v>CAIXA REFERENCIAL</v>
          </cell>
        </row>
        <row r="6579">
          <cell r="G6579" t="str">
            <v>87311</v>
          </cell>
          <cell r="H6579" t="str">
            <v>ARGAMASSA TRAÇO 1:5 (EM VOLUME DE CIMENTO E AREIA GROSSA ÚMIDA) PARA CHAPISCO CONVENCIONAL, PREPARO MECÂNICO COM BETONEIRA 600 L. AF_08/2019</v>
          </cell>
          <cell r="I6579" t="str">
            <v>M3</v>
          </cell>
          <cell r="J6579" t="str">
            <v>COEFICIENTE DE REPRESENTATIVIDADE</v>
          </cell>
          <cell r="K6579">
            <v>382.09</v>
          </cell>
          <cell r="L6579" t="str">
            <v>CAIXA REFERENCIAL</v>
          </cell>
        </row>
        <row r="6580">
          <cell r="G6580" t="str">
            <v>87313</v>
          </cell>
          <cell r="H6580" t="str">
            <v>ARGAMASSA TRAÇO 1:3 (EM VOLUME DE CIMENTO E AREIA GROSSA ÚMIDA) PARA CHAPISCO CONVENCIONAL, PREPARO MECÂNICO COM BETONEIRA 400 L. AF_08/2019</v>
          </cell>
          <cell r="I6580" t="str">
            <v>M3</v>
          </cell>
          <cell r="J6580" t="str">
            <v>COEFICIENTE DE REPRESENTATIVIDADE</v>
          </cell>
          <cell r="K6580">
            <v>484.42</v>
          </cell>
          <cell r="L6580" t="str">
            <v>CAIXA REFERENCIAL</v>
          </cell>
        </row>
        <row r="6581">
          <cell r="G6581" t="str">
            <v>87314</v>
          </cell>
          <cell r="H6581" t="str">
            <v>ARGAMASSA TRAÇO 1:3 (EM VOLUME DE CIMENTO E AREIA GROSSA ÚMIDA) PARA CHAPISCO CONVENCIONAL, PREPARO MECÂNICO COM BETONEIRA 600 L. AF_08/2019</v>
          </cell>
          <cell r="I6581" t="str">
            <v>M3</v>
          </cell>
          <cell r="J6581" t="str">
            <v>COEFICIENTE DE REPRESENTATIVIDADE</v>
          </cell>
          <cell r="K6581">
            <v>469.68</v>
          </cell>
          <cell r="L6581" t="str">
            <v>CAIXA REFERENCIAL</v>
          </cell>
        </row>
        <row r="6582">
          <cell r="G6582" t="str">
            <v>87316</v>
          </cell>
          <cell r="H6582" t="str">
            <v>ARGAMASSA TRAÇO 1:4 (EM VOLUME DE CIMENTO E AREIA GROSSA ÚMIDA) PARA CHAPISCO CONVENCIONAL, PREPARO MECÂNICO COM BETONEIRA 400 L. AF_08/2019</v>
          </cell>
          <cell r="I6582" t="str">
            <v>M3</v>
          </cell>
          <cell r="J6582" t="str">
            <v>COEFICIENTE DE REPRESENTATIVIDADE</v>
          </cell>
          <cell r="K6582">
            <v>441.23</v>
          </cell>
          <cell r="L6582" t="str">
            <v>CAIXA REFERENCIAL</v>
          </cell>
        </row>
        <row r="6583">
          <cell r="G6583" t="str">
            <v>87317</v>
          </cell>
          <cell r="H6583" t="str">
            <v>ARGAMASSA TRAÇO 1:4 (EM VOLUME DE CIMENTO E AREIA GROSSA ÚMIDA) PARA CHAPISCO CONVENCIONAL, PREPARO MECÂNICO COM BETONEIRA 600 L. AF_08/2019</v>
          </cell>
          <cell r="I6583" t="str">
            <v>M3</v>
          </cell>
          <cell r="J6583" t="str">
            <v>COEFICIENTE DE REPRESENTATIVIDADE</v>
          </cell>
          <cell r="K6583">
            <v>417.95</v>
          </cell>
          <cell r="L6583" t="str">
            <v>CAIXA REFERENCIAL</v>
          </cell>
        </row>
        <row r="6584">
          <cell r="G6584" t="str">
            <v>87319</v>
          </cell>
          <cell r="H6584" t="str">
            <v>ARGAMASSA TRAÇO 1:5 (EM VOLUME DE CIMENTO E AREIA GROSSA ÚMIDA) COM ADIÇÃO DE EMULSÃO POLIMÉRICA PARA CHAPISCO ROLADO, PREPARO MECÂNICO COM BETONEIRA 400 L. AF_08/2019</v>
          </cell>
          <cell r="I6584" t="str">
            <v>M3</v>
          </cell>
          <cell r="J6584" t="str">
            <v>COEFICIENTE DE REPRESENTATIVIDADE</v>
          </cell>
          <cell r="K6584">
            <v>2749.18</v>
          </cell>
          <cell r="L6584" t="str">
            <v>CAIXA REFERENCIAL</v>
          </cell>
        </row>
        <row r="6585">
          <cell r="G6585" t="str">
            <v>87320</v>
          </cell>
          <cell r="H6585" t="str">
            <v>ARGAMASSA TRAÇO 1:5 (EM VOLUME DE CIMENTO E AREIA GROSSA ÚMIDA) COM ADIÇÃO DE EMULSÃO POLIMÉRICA PARA CHAPISCO ROLADO, PREPARO MECÂNICO COM BETONEIRA 600 L. AF_08/2019</v>
          </cell>
          <cell r="I6585" t="str">
            <v>M3</v>
          </cell>
          <cell r="J6585" t="str">
            <v>COEFICIENTE DE REPRESENTATIVIDADE</v>
          </cell>
          <cell r="K6585">
            <v>2745.15</v>
          </cell>
          <cell r="L6585" t="str">
            <v>CAIXA REFERENCIAL</v>
          </cell>
        </row>
        <row r="6586">
          <cell r="G6586" t="str">
            <v>87322</v>
          </cell>
          <cell r="H6586" t="str">
            <v>ARGAMASSA TRAÇO 1:3 (EM VOLUME DE CIMENTO E AREIA GROSSA ÚMIDA) COM ADIÇÃO DE EMULSÃO POLIMÉRICA PARA CHAPISCO ROLADO, PREPARO MECÂNICO COM BETONEIRA 400 L. AF_08/2019</v>
          </cell>
          <cell r="I6586" t="str">
            <v>M3</v>
          </cell>
          <cell r="J6586" t="str">
            <v>COEFICIENTE DE REPRESENTATIVIDADE</v>
          </cell>
          <cell r="K6586">
            <v>2847.15</v>
          </cell>
          <cell r="L6586" t="str">
            <v>CAIXA REFERENCIAL</v>
          </cell>
        </row>
        <row r="6587">
          <cell r="G6587" t="str">
            <v>87323</v>
          </cell>
          <cell r="H6587" t="str">
            <v>ARGAMASSA TRAÇO 1:3 (EM VOLUME DE CIMENTO E AREIA GROSSA ÚMIDA) COM ADIÇÃO DE EMULSÃO POLIMÉRICA PARA CHAPISCO ROLADO, PREPARO MECÂNICO COM BETONEIRA 600 L. AF_08/2019</v>
          </cell>
          <cell r="I6587" t="str">
            <v>M3</v>
          </cell>
          <cell r="J6587" t="str">
            <v>COEFICIENTE DE REPRESENTATIVIDADE</v>
          </cell>
          <cell r="K6587">
            <v>2834.54</v>
          </cell>
          <cell r="L6587" t="str">
            <v>CAIXA REFERENCIAL</v>
          </cell>
        </row>
        <row r="6588">
          <cell r="G6588" t="str">
            <v>87325</v>
          </cell>
          <cell r="H6588" t="str">
            <v>ARGAMASSA TRAÇO 1:4 (EM VOLUME DE CIMENTO E AREIA GROSSA ÚMIDA) COM ADIÇÃO DE EMULSÃO POLIMÉRICA PARA CHAPISCO ROLADO, PREPARO MECÂNICO COM BETONEIRA 400 L. AF_08/2019</v>
          </cell>
          <cell r="I6588" t="str">
            <v>M3</v>
          </cell>
          <cell r="J6588" t="str">
            <v>COEFICIENTE DE REPRESENTATIVIDADE</v>
          </cell>
          <cell r="K6588">
            <v>2778.73</v>
          </cell>
          <cell r="L6588" t="str">
            <v>CAIXA REFERENCIAL</v>
          </cell>
        </row>
        <row r="6589">
          <cell r="G6589" t="str">
            <v>87326</v>
          </cell>
          <cell r="H6589" t="str">
            <v>ARGAMASSA TRAÇO 1:4 (EM VOLUME DE CIMENTO E AREIA GROSSA ÚMIDA) COM ADIÇÃO DE EMULSÃO POLIMÉRICA PARA CHAPISCO ROLADO, PREPARO MECÂNICO COM BETONEIRA 600 L. AF_08/2019</v>
          </cell>
          <cell r="I6589" t="str">
            <v>M3</v>
          </cell>
          <cell r="J6589" t="str">
            <v>COEFICIENTE DE REPRESENTATIVIDADE</v>
          </cell>
          <cell r="K6589">
            <v>2770.7</v>
          </cell>
          <cell r="L6589" t="str">
            <v>CAIXA REFERENCIAL</v>
          </cell>
        </row>
        <row r="6590">
          <cell r="G6590" t="str">
            <v>87327</v>
          </cell>
          <cell r="H6590" t="str">
            <v>ARGAMASSA TRAÇO 1:7 (EM VOLUME DE CIMENTO E AREIA MÉDIA ÚMIDA) COM ADIÇÃO DE PLASTIFICANTE PARA EMBOÇO/MASSA ÚNICA/ASSENTAMENTO DE ALVENARIA DE VEDAÇÃO, PREPARO MECÂNICO COM MISTURADOR DE EIXO HORIZONTAL DE 300 KG. AF_08/2019</v>
          </cell>
          <cell r="I6590" t="str">
            <v>M3</v>
          </cell>
          <cell r="J6590" t="str">
            <v>COEFICIENTE DE REPRESENTATIVIDADE</v>
          </cell>
          <cell r="K6590">
            <v>428.4</v>
          </cell>
          <cell r="L6590" t="str">
            <v>CAIXA REFERENCIAL</v>
          </cell>
        </row>
        <row r="6591">
          <cell r="G6591" t="str">
            <v>87328</v>
          </cell>
          <cell r="H6591" t="str">
            <v>ARGAMASSA TRAÇO 1:7 (EM VOLUME DE CIMENTO E AREIA MÉDIA ÚMIDA) COM ADIÇÃO DE PLASTIFICANTE PARA EMBOÇO/MASSA ÚNICA/ASSENTAMENTO DE ALVENARIA DE VEDAÇÃO, PREPARO MECÂNICO COM MISTURADOR DE EIXO HORIZONTAL DE 600 KG. AF_08/2019</v>
          </cell>
          <cell r="I6591" t="str">
            <v>M3</v>
          </cell>
          <cell r="J6591" t="str">
            <v>COEFICIENTE DE REPRESENTATIVIDADE</v>
          </cell>
          <cell r="K6591">
            <v>355.14</v>
          </cell>
          <cell r="L6591" t="str">
            <v>CAIXA REFERENCIAL</v>
          </cell>
        </row>
        <row r="6592">
          <cell r="G6592" t="str">
            <v>87329</v>
          </cell>
          <cell r="H6592" t="str">
            <v>ARGAMASSA TRAÇO 1:6 (EM VOLUME DE CIMENTO E AREIA MÉDIA ÚMIDA) COM ADIÇÃO DE PLASTIFICANTE PARA EMBOÇO/MASSA ÚNICA/ASSENTAMENTO DE ALVENARIA DE VEDAÇÃO, PREPARO MECÂNICO COM MISTURADOR DE EIXO HORIZONTAL DE 300 KG. AF_08/2019</v>
          </cell>
          <cell r="I6592" t="str">
            <v>M3</v>
          </cell>
          <cell r="J6592" t="str">
            <v>COEFICIENTE DE REPRESENTATIVIDADE</v>
          </cell>
          <cell r="K6592">
            <v>462.79</v>
          </cell>
          <cell r="L6592" t="str">
            <v>CAIXA REFERENCIAL</v>
          </cell>
        </row>
        <row r="6593">
          <cell r="G6593" t="str">
            <v>87330</v>
          </cell>
          <cell r="H6593" t="str">
            <v>ARGAMASSA TRAÇO 1:6 (EM VOLUME DE CIMENTO E AREIA MÉDIA ÚMIDA) COM ADIÇÃO DE PLASTIFICANTE PARA EMBOÇO/MASSA ÚNICA/ASSENTAMENTO DE ALVENARIA DE VEDAÇÃO, PREPARO MECÂNICO COM MISTURADOR DE EIXO HORIZONTAL DE 600 KG. AF_08/2019</v>
          </cell>
          <cell r="I6593" t="str">
            <v>M3</v>
          </cell>
          <cell r="J6593" t="str">
            <v>COEFICIENTE DE REPRESENTATIVIDADE</v>
          </cell>
          <cell r="K6593">
            <v>380.25</v>
          </cell>
          <cell r="L6593" t="str">
            <v>CAIXA REFERENCIAL</v>
          </cell>
        </row>
        <row r="6594">
          <cell r="G6594" t="str">
            <v>87331</v>
          </cell>
          <cell r="H6594" t="str">
            <v>ARGAMASSA TRAÇO 1:1:6 (EM VOLUME DE CIMENTO, CAL E AREIA MÉDIA ÚMIDA) PARA EMBOÇO/MASSA ÚNICA/ASSENTAMENTO DE ALVENARIA DE VEDAÇÃO, PREPARO MECÂNICO COM MISTURADOR DE EIXO HORIZONTAL DE 300 KG. AF_08/2019</v>
          </cell>
          <cell r="I6594" t="str">
            <v>M3</v>
          </cell>
          <cell r="J6594" t="str">
            <v>COEFICIENTE DE REPRESENTATIVIDADE</v>
          </cell>
          <cell r="K6594">
            <v>565.30999999999995</v>
          </cell>
          <cell r="L6594" t="str">
            <v>CAIXA REFERENCIAL</v>
          </cell>
        </row>
        <row r="6595">
          <cell r="G6595" t="str">
            <v>87332</v>
          </cell>
          <cell r="H6595" t="str">
            <v>ARGAMASSA TRAÇO 1:1:6 (EM VOLUME DE CIMENTO, CAL E AREIA MÉDIA ÚMIDA) PARA EMBOÇO/MASSA ÚNICA/ASSENTAMENTO DE ALVENARIA DE VEDAÇÃO, PREPARO MECÂNICO COM MISTURADOR DE EIXO HORIZONTAL DE 600 KG. AF_08/2019</v>
          </cell>
          <cell r="I6595" t="str">
            <v>M3</v>
          </cell>
          <cell r="J6595" t="str">
            <v>COEFICIENTE DE REPRESENTATIVIDADE</v>
          </cell>
          <cell r="K6595">
            <v>488.94</v>
          </cell>
          <cell r="L6595" t="str">
            <v>CAIXA REFERENCIAL</v>
          </cell>
        </row>
        <row r="6596">
          <cell r="G6596" t="str">
            <v>87333</v>
          </cell>
          <cell r="H6596" t="str">
            <v>ARGAMASSA TRAÇO 1:1,5:7,5 (EM VOLUME DE CIMENTO, CAL E AREIA MÉDIA ÚMIDA) PARA EMBOÇO/MASSA ÚNICA/ASSENTAMENTO DE ALVENARIA DE VEDAÇÃO, PREPARO MECÂNICO COM MISTURADOR DE EIXO HORIZONTAL DE 300 KG. AF_08/2019</v>
          </cell>
          <cell r="I6596" t="str">
            <v>M3</v>
          </cell>
          <cell r="J6596" t="str">
            <v>COEFICIENTE DE REPRESENTATIVIDADE</v>
          </cell>
          <cell r="K6596">
            <v>528.96</v>
          </cell>
          <cell r="L6596" t="str">
            <v>CAIXA REFERENCIAL</v>
          </cell>
        </row>
        <row r="6597">
          <cell r="G6597" t="str">
            <v>87334</v>
          </cell>
          <cell r="H6597" t="str">
            <v>ARGAMASSA TRAÇO 1:1,5:7,5 (EM VOLUME DE CIMENTO, CAL E AREIA MÉDIA ÚMIDA) PARA EMBOÇO/MASSA ÚNICA/ASSENTAMENTO DE ALVENARIA DE VEDAÇÃO, PREPARO MECÂNICO COM MISTURADOR DE EIXO HORIZONTAL DE 600 KG. AF_08/2019</v>
          </cell>
          <cell r="I6597" t="str">
            <v>M3</v>
          </cell>
          <cell r="J6597" t="str">
            <v>COEFICIENTE DE REPRESENTATIVIDADE</v>
          </cell>
          <cell r="K6597">
            <v>481.34</v>
          </cell>
          <cell r="L6597" t="str">
            <v>CAIXA REFERENCIAL</v>
          </cell>
        </row>
        <row r="6598">
          <cell r="G6598" t="str">
            <v>87335</v>
          </cell>
          <cell r="H6598" t="str">
            <v>ARGAMASSA TRAÇO 1:2:8 (EM VOLUME DE CIMENTO, CAL E AREIA MÉDIA ÚMIDA) PARA EMBOÇO/MASSA ÚNICA/ASSENTAMENTO DE ALVENARIA DE VEDAÇÃO, PREPARO MECÂNICO COM MISTURADOR DE EIXO HORIZONTAL DE 300 KG. AF_08/2019</v>
          </cell>
          <cell r="I6598" t="str">
            <v>M3</v>
          </cell>
          <cell r="J6598" t="str">
            <v>COEFICIENTE DE REPRESENTATIVIDADE</v>
          </cell>
          <cell r="K6598">
            <v>519.66999999999996</v>
          </cell>
          <cell r="L6598" t="str">
            <v>CAIXA REFERENCIAL</v>
          </cell>
        </row>
        <row r="6599">
          <cell r="G6599" t="str">
            <v>87336</v>
          </cell>
          <cell r="H6599" t="str">
            <v>ARGAMASSA TRAÇO 1:2:8 (EM VOLUME DE CIMENTO, CAL E AREIA MÉDIA ÚMIDA) PARA EMBOÇO/MASSA ÚNICA/ASSENTAMENTO DE ALVENARIA DE VEDAÇÃO, PREPARO MECÂNICO COM MISTURADOR DE EIXO HORIZONTAL DE 600 KG. AF_08/2019</v>
          </cell>
          <cell r="I6599" t="str">
            <v>M3</v>
          </cell>
          <cell r="J6599" t="str">
            <v>COEFICIENTE DE REPRESENTATIVIDADE</v>
          </cell>
          <cell r="K6599">
            <v>500.52</v>
          </cell>
          <cell r="L6599" t="str">
            <v>CAIXA REFERENCIAL</v>
          </cell>
        </row>
        <row r="6600">
          <cell r="G6600" t="str">
            <v>87337</v>
          </cell>
          <cell r="H6600" t="str">
            <v>ARGAMASSA TRAÇO 1:2:9 (EM VOLUME DE CIMENTO, CAL E AREIA MÉDIA ÚMIDA) PARA EMBOÇO/MASSA ÚNICA/ASSENTAMENTO DE ALVENARIA DE VEDAÇÃO, PREPARO MECÂNICO COM MISTURADOR DE EIXO HORIZONTAL DE 300 KG. AF_08/2019</v>
          </cell>
          <cell r="I6600" t="str">
            <v>M3</v>
          </cell>
          <cell r="J6600" t="str">
            <v>COEFICIENTE DE REPRESENTATIVIDADE</v>
          </cell>
          <cell r="K6600">
            <v>514.01</v>
          </cell>
          <cell r="L6600" t="str">
            <v>CAIXA REFERENCIAL</v>
          </cell>
        </row>
        <row r="6601">
          <cell r="G6601" t="str">
            <v>87338</v>
          </cell>
          <cell r="H6601" t="str">
            <v>ARGAMASSA TRAÇO 1:3:12 (EM VOLUME DE CIMENTO, CAL E AREIA MÉDIA ÚMIDA) PARA EMBOÇO/MASSA ÚNICA/ASSENTAMENTO DE ALVENARIA DE VEDAÇÃO, PREPARO MECÂNICO COM MISTURADOR DE EIXO HORIZONTAL DE 600 KG. AF_08/2019</v>
          </cell>
          <cell r="I6601" t="str">
            <v>M3</v>
          </cell>
          <cell r="J6601" t="str">
            <v>COEFICIENTE DE REPRESENTATIVIDADE</v>
          </cell>
          <cell r="K6601">
            <v>491.91</v>
          </cell>
          <cell r="L6601" t="str">
            <v>CAIXA REFERENCIAL</v>
          </cell>
        </row>
        <row r="6602">
          <cell r="G6602" t="str">
            <v>87339</v>
          </cell>
          <cell r="H6602" t="str">
            <v>ARGAMASSA TRAÇO 1:3 (EM VOLUME DE CIMENTO E AREIA MÉDIA ÚMIDA) PARA CONTRAPISO, PREPARO MECÂNICO COM MISTURADOR DE EIXO HORIZONTAL DE 160 KG. AF_08/2019</v>
          </cell>
          <cell r="I6602" t="str">
            <v>M3</v>
          </cell>
          <cell r="J6602" t="str">
            <v>COEFICIENTE DE REPRESENTATIVIDADE</v>
          </cell>
          <cell r="K6602">
            <v>761.69</v>
          </cell>
          <cell r="L6602" t="str">
            <v>CAIXA REFERENCIAL</v>
          </cell>
        </row>
        <row r="6603">
          <cell r="G6603" t="str">
            <v>87340</v>
          </cell>
          <cell r="H6603" t="str">
            <v>ARGAMASSA TRAÇO 1:3 (EM VOLUME DE CIMENTO E AREIA MÉDIA ÚMIDA) PARA CONTRAPISO, PREPARO MECÂNICO COM MISTURADOR DE EIXO HORIZONTAL DE 300 KG. AF_08/2019</v>
          </cell>
          <cell r="I6603" t="str">
            <v>M3</v>
          </cell>
          <cell r="J6603" t="str">
            <v>COEFICIENTE DE REPRESENTATIVIDADE</v>
          </cell>
          <cell r="K6603">
            <v>613.13</v>
          </cell>
          <cell r="L6603" t="str">
            <v>CAIXA REFERENCIAL</v>
          </cell>
        </row>
        <row r="6604">
          <cell r="G6604" t="str">
            <v>87341</v>
          </cell>
          <cell r="H6604" t="str">
            <v>ARGAMASSA TRAÇO 1:3 (EM VOLUME DE CIMENTO E AREIA MÉDIA ÚMIDA) PARA CONTRAPISO, PREPARO MECÂNICO COM MISTURADOR DE EIXO HORIZONTAL DE 600 KG. AF_08/2019</v>
          </cell>
          <cell r="I6604" t="str">
            <v>M3</v>
          </cell>
          <cell r="J6604" t="str">
            <v>COEFICIENTE DE REPRESENTATIVIDADE</v>
          </cell>
          <cell r="K6604">
            <v>573.04999999999995</v>
          </cell>
          <cell r="L6604" t="str">
            <v>CAIXA REFERENCIAL</v>
          </cell>
        </row>
        <row r="6605">
          <cell r="G6605" t="str">
            <v>87342</v>
          </cell>
          <cell r="H6605" t="str">
            <v>ARGAMASSA TRAÇO 1:4 (EM VOLUME DE CIMENTO E AREIA MÉDIA ÚMIDA) PARA CONTRAPISO, PREPARO MECÂNICO COM MISTURADOR DE EIXO HORIZONTAL DE 160 KG. AF_08/2019</v>
          </cell>
          <cell r="I6605" t="str">
            <v>M3</v>
          </cell>
          <cell r="J6605" t="str">
            <v>COEFICIENTE DE REPRESENTATIVIDADE</v>
          </cell>
          <cell r="K6605">
            <v>639.9</v>
          </cell>
          <cell r="L6605" t="str">
            <v>CAIXA REFERENCIAL</v>
          </cell>
        </row>
        <row r="6606">
          <cell r="G6606" t="str">
            <v>87343</v>
          </cell>
          <cell r="H6606" t="str">
            <v>ARGAMASSA TRAÇO 1:4 (EM VOLUME DE CIMENTO E AREIA MÉDIA ÚMIDA) PARA CONTRAPISO, PREPARO MECÂNICO COM MISTURADOR DE EIXO HORIZONTAL DE 300 KG. AF_08/2019</v>
          </cell>
          <cell r="I6606" t="str">
            <v>M3</v>
          </cell>
          <cell r="J6606" t="str">
            <v>COEFICIENTE DE REPRESENTATIVIDADE</v>
          </cell>
          <cell r="K6606">
            <v>555.76</v>
          </cell>
          <cell r="L6606" t="str">
            <v>CAIXA REFERENCIAL</v>
          </cell>
        </row>
        <row r="6607">
          <cell r="G6607" t="str">
            <v>87344</v>
          </cell>
          <cell r="H6607" t="str">
            <v>ARGAMASSA TRAÇO 1:4 (EM VOLUME DE CIMENTO E AREIA MÉDIA ÚMIDA) PARA CONTRAPISO, PREPARO MECÂNICO COM MISTURADOR DE EIXO HORIZONTAL DE 600 KG. AF_08/2019</v>
          </cell>
          <cell r="I6607" t="str">
            <v>M3</v>
          </cell>
          <cell r="J6607" t="str">
            <v>COEFICIENTE DE REPRESENTATIVIDADE</v>
          </cell>
          <cell r="K6607">
            <v>505.93</v>
          </cell>
          <cell r="L6607" t="str">
            <v>CAIXA REFERENCIAL</v>
          </cell>
        </row>
        <row r="6608">
          <cell r="G6608" t="str">
            <v>87345</v>
          </cell>
          <cell r="H6608" t="str">
            <v>ARGAMASSA TRAÇO 1:5 (EM VOLUME DE CIMENTO E AREIA MÉDIA ÚMIDA) PARA CONTRAPISO, PREPARO MECÂNICO COM MISTURADOR DE EIXO HORIZONTAL DE 160 KG. AF_08/2019</v>
          </cell>
          <cell r="I6608" t="str">
            <v>M3</v>
          </cell>
          <cell r="J6608" t="str">
            <v>COEFICIENTE DE REPRESENTATIVIDADE</v>
          </cell>
          <cell r="K6608">
            <v>569.77</v>
          </cell>
          <cell r="L6608" t="str">
            <v>CAIXA REFERENCIAL</v>
          </cell>
        </row>
        <row r="6609">
          <cell r="G6609" t="str">
            <v>87346</v>
          </cell>
          <cell r="H6609" t="str">
            <v>ARGAMASSA TRAÇO 1:5 (EM VOLUME DE CIMENTO E AREIA MÉDIA ÚMIDA) PARA CONTRAPISO, PREPARO MECÂNICO COM MISTURADOR DE EIXO HORIZONTAL DE 300 KG. AF_08/2019</v>
          </cell>
          <cell r="I6609" t="str">
            <v>M3</v>
          </cell>
          <cell r="J6609" t="str">
            <v>COEFICIENTE DE REPRESENTATIVIDADE</v>
          </cell>
          <cell r="K6609">
            <v>500.14</v>
          </cell>
          <cell r="L6609" t="str">
            <v>CAIXA REFERENCIAL</v>
          </cell>
        </row>
        <row r="6610">
          <cell r="G6610" t="str">
            <v>87347</v>
          </cell>
          <cell r="H6610" t="str">
            <v>ARGAMASSA TRAÇO 1:5 (EM VOLUME DE CIMENTO E AREIA MÉDIA ÚMIDA) PARA CONTRAPISO, PREPARO MECÂNICO COM MISTURADOR DE EIXO HORIZONTAL DE 600 KG. AF_08/2019</v>
          </cell>
          <cell r="I6610" t="str">
            <v>M3</v>
          </cell>
          <cell r="J6610" t="str">
            <v>COEFICIENTE DE REPRESENTATIVIDADE</v>
          </cell>
          <cell r="K6610">
            <v>460.14</v>
          </cell>
          <cell r="L6610" t="str">
            <v>CAIXA REFERENCIAL</v>
          </cell>
        </row>
        <row r="6611">
          <cell r="G6611" t="str">
            <v>87348</v>
          </cell>
          <cell r="H6611" t="str">
            <v>ARGAMASSA TRAÇO 1:6 (EM VOLUME DE CIMENTO E AREIA MÉDIA ÚMIDA) PARA CONTRAPISO, PREPARO MECÂNICO COM MISTURADOR DE EIXO HORIZONTAL DE 160 KG. AF_08/2019</v>
          </cell>
          <cell r="I6611" t="str">
            <v>M3</v>
          </cell>
          <cell r="J6611" t="str">
            <v>COEFICIENTE DE REPRESENTATIVIDADE</v>
          </cell>
          <cell r="K6611">
            <v>516.99</v>
          </cell>
          <cell r="L6611" t="str">
            <v>CAIXA REFERENCIAL</v>
          </cell>
        </row>
        <row r="6612">
          <cell r="G6612" t="str">
            <v>87349</v>
          </cell>
          <cell r="H6612" t="str">
            <v>ARGAMASSA TRAÇO 1:6 (EM VOLUME DE CIMENTO E AREIA MÉDIA ÚMIDA) PARA CONTRAPISO, PREPARO MECÂNICO COM MISTURADOR DE EIXO HORIZONTAL DE 600 KG. AF_08/2019</v>
          </cell>
          <cell r="I6612" t="str">
            <v>M3</v>
          </cell>
          <cell r="J6612" t="str">
            <v>COEFICIENTE DE REPRESENTATIVIDADE</v>
          </cell>
          <cell r="K6612">
            <v>422.52</v>
          </cell>
          <cell r="L6612" t="str">
            <v>CAIXA REFERENCIAL</v>
          </cell>
        </row>
        <row r="6613">
          <cell r="G6613" t="str">
            <v>87350</v>
          </cell>
          <cell r="H6613" t="str">
            <v>ARGAMASSA TRAÇO 1:5 (EM VOLUME DE CIMENTO E AREIA GROSSA ÚMIDA) PARA CHAPISCO CONVENCIONAL, PREPARO MECÂNICO COM MISTURADOR DE EIXO HORIZONTAL DE 300 KG. AF_08/2019</v>
          </cell>
          <cell r="I6613" t="str">
            <v>M3</v>
          </cell>
          <cell r="J6613" t="str">
            <v>COEFICIENTE DE REPRESENTATIVIDADE</v>
          </cell>
          <cell r="K6613">
            <v>454.31</v>
          </cell>
          <cell r="L6613" t="str">
            <v>CAIXA REFERENCIAL</v>
          </cell>
        </row>
        <row r="6614">
          <cell r="G6614" t="str">
            <v>87351</v>
          </cell>
          <cell r="H6614" t="str">
            <v>ARGAMASSA TRAÇO 1:5 (EM VOLUME DE CIMENTO E AREIA GROSSA ÚMIDA) PARA CHAPISCO CONVENCIONAL, PREPARO MECÂNICO COM MISTURADOR DE EIXO HORIZONTAL DE 600 KG. AF_08/2019</v>
          </cell>
          <cell r="I6614" t="str">
            <v>M3</v>
          </cell>
          <cell r="J6614" t="str">
            <v>COEFICIENTE DE REPRESENTATIVIDADE</v>
          </cell>
          <cell r="K6614">
            <v>366.18</v>
          </cell>
          <cell r="L6614" t="str">
            <v>CAIXA REFERENCIAL</v>
          </cell>
        </row>
        <row r="6615">
          <cell r="G6615" t="str">
            <v>87352</v>
          </cell>
          <cell r="H6615" t="str">
            <v>ARGAMASSA TRAÇO 1:3 (EM VOLUME DE CIMENTO E AREIA GROSSA ÚMIDA) PARA CHAPISCO CONVENCIONAL, PREPARO MECÂNICO COM MISTURADOR DE EIXO HORIZONTAL DE 160 KG. AF_08/2019</v>
          </cell>
          <cell r="I6615" t="str">
            <v>M3</v>
          </cell>
          <cell r="J6615" t="str">
            <v>COEFICIENTE DE REPRESENTATIVIDADE</v>
          </cell>
          <cell r="K6615">
            <v>583.15</v>
          </cell>
          <cell r="L6615" t="str">
            <v>CAIXA REFERENCIAL</v>
          </cell>
        </row>
        <row r="6616">
          <cell r="G6616" t="str">
            <v>87353</v>
          </cell>
          <cell r="H6616" t="str">
            <v>ARGAMASSA TRAÇO 1:3 (EM VOLUME DE CIMENTO E AREIA GROSSA ÚMIDA) PARA CHAPISCO CONVENCIONAL, PREPARO MECÂNICO COM MISTURADOR DE EIXO HORIZONTAL DE 300 KG. AF_08/2019</v>
          </cell>
          <cell r="I6616" t="str">
            <v>M3</v>
          </cell>
          <cell r="J6616" t="str">
            <v>COEFICIENTE DE REPRESENTATIVIDADE</v>
          </cell>
          <cell r="K6616">
            <v>491.9</v>
          </cell>
          <cell r="L6616" t="str">
            <v>CAIXA REFERENCIAL</v>
          </cell>
        </row>
        <row r="6617">
          <cell r="G6617" t="str">
            <v>87354</v>
          </cell>
          <cell r="H6617" t="str">
            <v>ARGAMASSA TRAÇO 1:3 (EM VOLUME DE CIMENTO E AREIA GROSSA ÚMIDA) PARA CHAPISCO CONVENCIONAL, PREPARO MECÂNICO COM MISTURADOR DE EIXO HORIZONTAL DE 600 KG. AF_08/2019</v>
          </cell>
          <cell r="I6617" t="str">
            <v>M3</v>
          </cell>
          <cell r="J6617" t="str">
            <v>COEFICIENTE DE REPRESENTATIVIDADE</v>
          </cell>
          <cell r="K6617">
            <v>447.48</v>
          </cell>
          <cell r="L6617" t="str">
            <v>CAIXA REFERENCIAL</v>
          </cell>
        </row>
        <row r="6618">
          <cell r="G6618" t="str">
            <v>87355</v>
          </cell>
          <cell r="H6618" t="str">
            <v>ARGAMASSA TRAÇO 1:4 (EM VOLUME DE CIMENTO E AREIA GROSSA ÚMIDA) PARA CHAPISCO CONVENCIONAL, PREPARO MECÂNICO COM MISTURADOR DE EIXO HORIZONTAL DE 160 KG. AF_08/2019</v>
          </cell>
          <cell r="I6618" t="str">
            <v>M3</v>
          </cell>
          <cell r="J6618" t="str">
            <v>COEFICIENTE DE REPRESENTATIVIDADE</v>
          </cell>
          <cell r="K6618">
            <v>488.87</v>
          </cell>
          <cell r="L6618" t="str">
            <v>CAIXA REFERENCIAL</v>
          </cell>
        </row>
        <row r="6619">
          <cell r="G6619" t="str">
            <v>87356</v>
          </cell>
          <cell r="H6619" t="str">
            <v>ARGAMASSA TRAÇO 1:4 (EM VOLUME DE CIMENTO E AREIA GROSSA ÚMIDA) PARA CHAPISCO CONVENCIONAL, PREPARO MECÂNICO COM MISTURADOR DE EIXO HORIZONTAL DE 300 KG. AF_08/2019</v>
          </cell>
          <cell r="I6619" t="str">
            <v>M3</v>
          </cell>
          <cell r="J6619" t="str">
            <v>COEFICIENTE DE REPRESENTATIVIDADE</v>
          </cell>
          <cell r="K6619">
            <v>426.56</v>
          </cell>
          <cell r="L6619" t="str">
            <v>CAIXA REFERENCIAL</v>
          </cell>
        </row>
        <row r="6620">
          <cell r="G6620" t="str">
            <v>87357</v>
          </cell>
          <cell r="H6620" t="str">
            <v>ARGAMASSA TRAÇO 1:4 (EM VOLUME DE CIMENTO E AREIA GROSSA ÚMIDA) PARA CHAPISCO CONVENCIONAL, PREPARO MECÂNICO COM MISTURADOR DE EIXO HORIZONTAL DE 600 KG. AF_08/2019</v>
          </cell>
          <cell r="I6620" t="str">
            <v>M3</v>
          </cell>
          <cell r="J6620" t="str">
            <v>COEFICIENTE DE REPRESENTATIVIDADE</v>
          </cell>
          <cell r="K6620">
            <v>394.02</v>
          </cell>
          <cell r="L6620" t="str">
            <v>CAIXA REFERENCIAL</v>
          </cell>
        </row>
        <row r="6621">
          <cell r="G6621" t="str">
            <v>87358</v>
          </cell>
          <cell r="H6621" t="str">
            <v>ARGAMASSA TRAÇO 1:5 (EM VOLUME DE CIMENTO E AREIA GROSSA ÚMIDA) COM ADIÇÃO DE EMULSÃO POLIMÉRICA PARA CHAPISCO ROLADO, PREPARO MECÂNICO COM MISTURADOR DE EIXO HORIZONTAL DE 300 KG. AF_08/2019</v>
          </cell>
          <cell r="I6621" t="str">
            <v>M3</v>
          </cell>
          <cell r="J6621" t="str">
            <v>COEFICIENTE DE REPRESENTATIVIDADE</v>
          </cell>
          <cell r="K6621">
            <v>2730.36</v>
          </cell>
          <cell r="L6621" t="str">
            <v>CAIXA REFERENCIAL</v>
          </cell>
        </row>
        <row r="6622">
          <cell r="G6622" t="str">
            <v>87359</v>
          </cell>
          <cell r="H6622" t="str">
            <v>ARGAMASSA TRAÇO 1:5 (EM VOLUME DE CIMENTO E AREIA GROSSA ÚMIDA) COM ADIÇÃO DE EMULSÃO POLIMÉRICA PARA CHAPISCO ROLADO, PREPARO MECÂNICO COM MISTURADOR DE EIXO HORIZONTAL DE 600 KG. AF_08/2019</v>
          </cell>
          <cell r="I6622" t="str">
            <v>M3</v>
          </cell>
          <cell r="J6622" t="str">
            <v>COEFICIENTE DE REPRESENTATIVIDADE</v>
          </cell>
          <cell r="K6622">
            <v>2688.82</v>
          </cell>
          <cell r="L6622" t="str">
            <v>CAIXA REFERENCIAL</v>
          </cell>
        </row>
        <row r="6623">
          <cell r="G6623" t="str">
            <v>87360</v>
          </cell>
          <cell r="H6623" t="str">
            <v>ARGAMASSA TRAÇO 1:3 (EM VOLUME DE CIMENTO E AREIA GROSSA ÚMIDA) COM ADIÇÃO DE EMULSÃO POLIMÉRICA PARA CHAPISCO ROLADO, PREPARO MECÂNICO COM MISTURADOR DE EIXO HORIZONTAL DE 160 KG. AF_08/2019</v>
          </cell>
          <cell r="I6623" t="str">
            <v>M3</v>
          </cell>
          <cell r="J6623" t="str">
            <v>COEFICIENTE DE REPRESENTATIVIDADE</v>
          </cell>
          <cell r="K6623">
            <v>2837.54</v>
          </cell>
          <cell r="L6623" t="str">
            <v>CAIXA REFERENCIAL</v>
          </cell>
        </row>
        <row r="6624">
          <cell r="G6624" t="str">
            <v>87361</v>
          </cell>
          <cell r="H6624" t="str">
            <v>ARGAMASSA TRAÇO 1:3 (EM VOLUME DE CIMENTO E AREIA GROSSA ÚMIDA) COM ADIÇÃO DE EMULSÃO POLIMÉRICA PARA CHAPISCO ROLADO, PREPARO MECÂNICO COM MISTURADOR DE EIXO HORIZONTAL DE 300 KG. AF_08/2019</v>
          </cell>
          <cell r="I6624" t="str">
            <v>M3</v>
          </cell>
          <cell r="J6624" t="str">
            <v>COEFICIENTE DE REPRESENTATIVIDADE</v>
          </cell>
          <cell r="K6624">
            <v>2777.47</v>
          </cell>
          <cell r="L6624" t="str">
            <v>CAIXA REFERENCIAL</v>
          </cell>
        </row>
        <row r="6625">
          <cell r="G6625" t="str">
            <v>87362</v>
          </cell>
          <cell r="H6625" t="str">
            <v>ARGAMASSA TRAÇO 1:3 (EM VOLUME DE CIMENTO E AREIA GROSSA ÚMIDA) COM ADIÇÃO DE EMULSÃO POLIMÉRICA PARA CHAPISCO ROLADO, PREPARO MECÂNICO COM MISTURADOR DE EIXO HORIZONTAL DE 600 KG. AF_08/2019</v>
          </cell>
          <cell r="I6625" t="str">
            <v>M3</v>
          </cell>
          <cell r="J6625" t="str">
            <v>COEFICIENTE DE REPRESENTATIVIDADE</v>
          </cell>
          <cell r="K6625">
            <v>2763.85</v>
          </cell>
          <cell r="L6625" t="str">
            <v>CAIXA REFERENCIAL</v>
          </cell>
        </row>
        <row r="6626">
          <cell r="G6626" t="str">
            <v>87363</v>
          </cell>
          <cell r="H6626" t="str">
            <v>ARGAMASSA TRAÇO 1:4 (EM VOLUME DE CIMENTO E AREIA GROSSA ÚMIDA) COM ADIÇÃO DE EMULSÃO POLIMÉRICA PARA CHAPISCO ROLADO, PREPARO MECÂNICO COM MISTURADOR DE EIXO HORIZONTAL DE 300 KG. AF_08/2019</v>
          </cell>
          <cell r="I6626" t="str">
            <v>M3</v>
          </cell>
          <cell r="J6626" t="str">
            <v>COEFICIENTE DE REPRESENTATIVIDADE</v>
          </cell>
          <cell r="K6626">
            <v>2768.33</v>
          </cell>
          <cell r="L6626" t="str">
            <v>CAIXA REFERENCIAL</v>
          </cell>
        </row>
        <row r="6627">
          <cell r="G6627" t="str">
            <v>87364</v>
          </cell>
          <cell r="H6627" t="str">
            <v>ARGAMASSA TRAÇO 1:4 (EM VOLUME DE CIMENTO E AREIA GROSSA ÚMIDA) COM ADIÇÃO DE EMULSÃO POLIMÉRICA PARA CHAPISCO ROLADO, PREPARO MECÂNICO COM MISTURADOR DE EIXO HORIZONTAL DE 600 KG. AF_08/2019</v>
          </cell>
          <cell r="I6627" t="str">
            <v>M3</v>
          </cell>
          <cell r="J6627" t="str">
            <v>COEFICIENTE DE REPRESENTATIVIDADE</v>
          </cell>
          <cell r="K6627">
            <v>2718.53</v>
          </cell>
          <cell r="L6627" t="str">
            <v>CAIXA REFERENCIAL</v>
          </cell>
        </row>
        <row r="6628">
          <cell r="G6628" t="str">
            <v>87365</v>
          </cell>
          <cell r="H6628" t="str">
            <v>ARGAMASSA TRAÇO 1:7 (EM VOLUME DE CIMENTO E AREIA MÉDIA ÚMIDA) COM ADIÇÃO DE PLASTIFICANTE PARA EMBOÇO/MASSA ÚNICA/ASSENTAMENTO DE ALVENARIA DE VEDAÇÃO, PREPARO MANUAL. AF_08/2019</v>
          </cell>
          <cell r="I6628" t="str">
            <v>M3</v>
          </cell>
          <cell r="J6628" t="str">
            <v>COEFICIENTE DE REPRESENTATIVIDADE</v>
          </cell>
          <cell r="K6628">
            <v>497.37</v>
          </cell>
          <cell r="L6628" t="str">
            <v>CAIXA REFERENCIAL</v>
          </cell>
        </row>
        <row r="6629">
          <cell r="G6629" t="str">
            <v>87366</v>
          </cell>
          <cell r="H6629" t="str">
            <v>ARGAMASSA TRAÇO 1:6 (EM VOLUME DE CIMENTO E AREIA MÉDIA ÚMIDA) COM ADIÇÃO DE PLASTIFICANTE PARA EMBOÇO/MASSA ÚNICA/ASSENTAMENTO DE ALVENARIA DE VEDAÇÃO, PREPARO MANUAL. AF_08/2019</v>
          </cell>
          <cell r="I6629" t="str">
            <v>M3</v>
          </cell>
          <cell r="J6629" t="str">
            <v>COEFICIENTE DE REPRESENTATIVIDADE</v>
          </cell>
          <cell r="K6629">
            <v>526.11</v>
          </cell>
          <cell r="L6629" t="str">
            <v>CAIXA REFERENCIAL</v>
          </cell>
        </row>
        <row r="6630">
          <cell r="G6630" t="str">
            <v>87367</v>
          </cell>
          <cell r="H6630" t="str">
            <v>ARGAMASSA TRAÇO 1:1:6 (EM VOLUME DE CIMENTO, CAL E AREIA MÉDIA ÚMIDA) PARA EMBOÇO/MASSA ÚNICA/ASSENTAMENTO DE ALVENARIA DE VEDAÇÃO, PREPARO MANUAL. AF_08/2019</v>
          </cell>
          <cell r="I6630" t="str">
            <v>M3</v>
          </cell>
          <cell r="J6630" t="str">
            <v>COEFICIENTE DE REPRESENTATIVIDADE</v>
          </cell>
          <cell r="K6630">
            <v>634.51</v>
          </cell>
          <cell r="L6630" t="str">
            <v>CAIXA REFERENCIAL</v>
          </cell>
        </row>
        <row r="6631">
          <cell r="G6631" t="str">
            <v>87368</v>
          </cell>
          <cell r="H6631" t="str">
            <v>ARGAMASSA TRAÇO 1:1,5:7,5 (EM VOLUME DE CIMENTO, CAL E AREIA MÉDIA ÚMIDA) PARA EMBOÇO/MASSA ÚNICA/ASSENTAMENTO DE ALVENARIA DE VEDAÇÃO, PREPARO MANUAL. AF_08/2019</v>
          </cell>
          <cell r="I6631" t="str">
            <v>M3</v>
          </cell>
          <cell r="J6631" t="str">
            <v>COEFICIENTE DE REPRESENTATIVIDADE</v>
          </cell>
          <cell r="K6631">
            <v>623.52</v>
          </cell>
          <cell r="L6631" t="str">
            <v>CAIXA REFERENCIAL</v>
          </cell>
        </row>
        <row r="6632">
          <cell r="G6632" t="str">
            <v>87369</v>
          </cell>
          <cell r="H6632" t="str">
            <v>ARGAMASSA TRAÇO 1:2:8 (EM VOLUME DE CIMENTO, CAL E AREIA MÉDIA ÚMIDA) PARA EMBOÇO/MASSA ÚNICA/ASSENTAMENTO DE ALVENARIA DE VEDAÇÃO, PREPARO MANUAL. AF_08/2019</v>
          </cell>
          <cell r="I6632" t="str">
            <v>M3</v>
          </cell>
          <cell r="J6632" t="str">
            <v>COEFICIENTE DE REPRESENTATIVIDADE</v>
          </cell>
          <cell r="K6632">
            <v>642.01</v>
          </cell>
          <cell r="L6632" t="str">
            <v>CAIXA REFERENCIAL</v>
          </cell>
        </row>
        <row r="6633">
          <cell r="G6633" t="str">
            <v>87370</v>
          </cell>
          <cell r="H6633" t="str">
            <v>ARGAMASSA TRAÇO 1:2:9 (EM VOLUME DE CIMENTO, CAL E AREIA MÉDIA ÚMIDA) PARA EMBOÇO/MASSA ÚNICA/ASSENTAMENTO DE ALVENARIA DE VEDAÇÃO, PREPARO MANUAL. AF_08/2019</v>
          </cell>
          <cell r="I6633" t="str">
            <v>M3</v>
          </cell>
          <cell r="J6633" t="str">
            <v>COEFICIENTE DE REPRESENTATIVIDADE</v>
          </cell>
          <cell r="K6633">
            <v>617.28</v>
          </cell>
          <cell r="L6633" t="str">
            <v>CAIXA REFERENCIAL</v>
          </cell>
        </row>
        <row r="6634">
          <cell r="G6634" t="str">
            <v>87371</v>
          </cell>
          <cell r="H6634" t="str">
            <v>ARGAMASSA TRAÇO 1:3:12 (EM VOLUME DE CIMENTO, CAL E AREIA MÉDIA ÚMIDA) PARA EMBOÇO/MASSA ÚNICA/ASSENTAMENTO DE ALVENARIA DE VEDAÇÃO, PREPARO MANUAL. AF_08/2019</v>
          </cell>
          <cell r="I6634" t="str">
            <v>M3</v>
          </cell>
          <cell r="J6634" t="str">
            <v>COEFICIENTE DE REPRESENTATIVIDADE</v>
          </cell>
          <cell r="K6634">
            <v>607.76</v>
          </cell>
          <cell r="L6634" t="str">
            <v>CAIXA REFERENCIAL</v>
          </cell>
        </row>
        <row r="6635">
          <cell r="G6635" t="str">
            <v>87372</v>
          </cell>
          <cell r="H6635" t="str">
            <v>ARGAMASSA TRAÇO 1:3 (EM VOLUME DE CIMENTO E AREIA MÉDIA ÚMIDA) PARA CONTRAPISO, PREPARO MANUAL. AF_08/2019</v>
          </cell>
          <cell r="I6635" t="str">
            <v>M3</v>
          </cell>
          <cell r="J6635" t="str">
            <v>COEFICIENTE DE REPRESENTATIVIDADE</v>
          </cell>
          <cell r="K6635">
            <v>731.58</v>
          </cell>
          <cell r="L6635" t="str">
            <v>CAIXA REFERENCIAL</v>
          </cell>
        </row>
        <row r="6636">
          <cell r="G6636" t="str">
            <v>87373</v>
          </cell>
          <cell r="H6636" t="str">
            <v>ARGAMASSA TRAÇO 1:4 (EM VOLUME DE CIMENTO E AREIA MÉDIA ÚMIDA) PARA CONTRAPISO, PREPARO MANUAL. AF_08/2019</v>
          </cell>
          <cell r="I6636" t="str">
            <v>M3</v>
          </cell>
          <cell r="J6636" t="str">
            <v>COEFICIENTE DE REPRESENTATIVIDADE</v>
          </cell>
          <cell r="K6636">
            <v>650.54</v>
          </cell>
          <cell r="L6636" t="str">
            <v>CAIXA REFERENCIAL</v>
          </cell>
        </row>
        <row r="6637">
          <cell r="G6637" t="str">
            <v>87374</v>
          </cell>
          <cell r="H6637" t="str">
            <v>ARGAMASSA TRAÇO 1:5 (EM VOLUME DE CIMENTO E AREIA MÉDIA ÚMIDA) PARA CONTRAPISO, PREPARO MANUAL. AF_08/2019</v>
          </cell>
          <cell r="I6637" t="str">
            <v>M3</v>
          </cell>
          <cell r="J6637" t="str">
            <v>COEFICIENTE DE REPRESENTATIVIDADE</v>
          </cell>
          <cell r="K6637">
            <v>605.95000000000005</v>
          </cell>
          <cell r="L6637" t="str">
            <v>CAIXA REFERENCIAL</v>
          </cell>
        </row>
        <row r="6638">
          <cell r="G6638" t="str">
            <v>87375</v>
          </cell>
          <cell r="H6638" t="str">
            <v>ARGAMASSA TRAÇO 1:6 (EM VOLUME DE CIMENTO E AREIA MÉDIA ÚMIDA) PARA CONTRAPISO, PREPARO MANUAL. AF_08/2019</v>
          </cell>
          <cell r="I6638" t="str">
            <v>M3</v>
          </cell>
          <cell r="J6638" t="str">
            <v>COEFICIENTE DE REPRESENTATIVIDADE</v>
          </cell>
          <cell r="K6638">
            <v>577.54999999999995</v>
          </cell>
          <cell r="L6638" t="str">
            <v>CAIXA REFERENCIAL</v>
          </cell>
        </row>
        <row r="6639">
          <cell r="G6639" t="str">
            <v>87376</v>
          </cell>
          <cell r="H6639" t="str">
            <v>ARGAMASSA TRAÇO 1:5 (EM VOLUME DE CIMENTO E AREIA GROSSA ÚMIDA) PARA CHAPISCO CONVENCIONAL, PREPARO MANUAL. AF_08/2019</v>
          </cell>
          <cell r="I6639" t="str">
            <v>M3</v>
          </cell>
          <cell r="J6639" t="str">
            <v>COEFICIENTE DE REPRESENTATIVIDADE</v>
          </cell>
          <cell r="K6639">
            <v>507.87</v>
          </cell>
          <cell r="L6639" t="str">
            <v>CAIXA REFERENCIAL</v>
          </cell>
        </row>
        <row r="6640">
          <cell r="G6640" t="str">
            <v>87377</v>
          </cell>
          <cell r="H6640" t="str">
            <v>ARGAMASSA TRAÇO 1:3 (EM VOLUME DE CIMENTO E AREIA GROSSA ÚMIDA) PARA CHAPISCO CONVENCIONAL, PREPARO MANUAL. AF_08/2019</v>
          </cell>
          <cell r="I6640" t="str">
            <v>M3</v>
          </cell>
          <cell r="J6640" t="str">
            <v>COEFICIENTE DE REPRESENTATIVIDADE</v>
          </cell>
          <cell r="K6640">
            <v>598.33000000000004</v>
          </cell>
          <cell r="L6640" t="str">
            <v>CAIXA REFERENCIAL</v>
          </cell>
        </row>
        <row r="6641">
          <cell r="G6641" t="str">
            <v>87378</v>
          </cell>
          <cell r="H6641" t="str">
            <v>ARGAMASSA TRAÇO 1:4 (EM VOLUME DE CIMENTO E AREIA GROSSA ÚMIDA) PARA CHAPISCO CONVENCIONAL, PREPARO MANUAL. AF_08/2019</v>
          </cell>
          <cell r="I6641" t="str">
            <v>M3</v>
          </cell>
          <cell r="J6641" t="str">
            <v>COEFICIENTE DE REPRESENTATIVIDADE</v>
          </cell>
          <cell r="K6641">
            <v>539.30999999999995</v>
          </cell>
          <cell r="L6641" t="str">
            <v>CAIXA REFERENCIAL</v>
          </cell>
        </row>
        <row r="6642">
          <cell r="G6642" t="str">
            <v>87379</v>
          </cell>
          <cell r="H6642" t="str">
            <v>ARGAMASSA TRAÇO 1:5 (EM VOLUME DE CIMENTO E AREIA GROSSA ÚMIDA) COM ADIÇÃO DE EMULSÃO POLIMÉRICA PARA CHAPISCO ROLADO, PREPARO MANUAL. AF_08/2019</v>
          </cell>
          <cell r="I6642" t="str">
            <v>M3</v>
          </cell>
          <cell r="J6642" t="str">
            <v>COEFICIENTE DE REPRESENTATIVIDADE</v>
          </cell>
          <cell r="K6642">
            <v>2841.6</v>
          </cell>
          <cell r="L6642" t="str">
            <v>CAIXA REFERENCIAL</v>
          </cell>
        </row>
        <row r="6643">
          <cell r="G6643" t="str">
            <v>87380</v>
          </cell>
          <cell r="H6643" t="str">
            <v>ARGAMASSA TRAÇO 1:3 (EM VOLUME DE CIMENTO E AREIA GROSSA ÚMIDA) COM ADIÇÃO DE EMULSÃO POLIMÉRICA PARA CHAPISCO ROLADO, PREPARO MANUAL. AF_08/2019</v>
          </cell>
          <cell r="I6643" t="str">
            <v>M3</v>
          </cell>
          <cell r="J6643" t="str">
            <v>COEFICIENTE DE REPRESENTATIVIDADE</v>
          </cell>
          <cell r="K6643">
            <v>2926.62</v>
          </cell>
          <cell r="L6643" t="str">
            <v>CAIXA REFERENCIAL</v>
          </cell>
        </row>
        <row r="6644">
          <cell r="G6644" t="str">
            <v>87381</v>
          </cell>
          <cell r="H6644" t="str">
            <v>ARGAMASSA TRAÇO 1:4 (EM VOLUME DE CIMENTO E AREIA GROSSA ÚMIDA) COM ADIÇÃO DE EMULSÃO POLIMÉRICA PARA CHAPISCO ROLADO, PREPARO MANUAL. AF_08/2019</v>
          </cell>
          <cell r="I6644" t="str">
            <v>M3</v>
          </cell>
          <cell r="J6644" t="str">
            <v>COEFICIENTE DE REPRESENTATIVIDADE</v>
          </cell>
          <cell r="K6644">
            <v>2870.67</v>
          </cell>
          <cell r="L6644" t="str">
            <v>CAIXA REFERENCIAL</v>
          </cell>
        </row>
        <row r="6645">
          <cell r="G6645" t="str">
            <v>87382</v>
          </cell>
          <cell r="H6645" t="str">
            <v>ARGAMASSA INDUSTRIALIZADA MULTIUSO PARA REVESTIMENTOS E ASSENTAMENTO DA ALVENARIA, PREPARO COM MISTURADOR DE EIXO HORIZONTAL DE 160 KG. AF_08/2019</v>
          </cell>
          <cell r="I6645" t="str">
            <v>M3</v>
          </cell>
          <cell r="J6645" t="str">
            <v>COEFICIENTE DE REPRESENTATIVIDADE</v>
          </cell>
          <cell r="K6645">
            <v>1577.8</v>
          </cell>
          <cell r="L6645" t="str">
            <v>CAIXA REFERENCIAL</v>
          </cell>
        </row>
        <row r="6646">
          <cell r="G6646" t="str">
            <v>87383</v>
          </cell>
          <cell r="H6646" t="str">
            <v>ARGAMASSA INDUSTRIALIZADA MULTIUSO PARA REVESTIMENTOS E ASSENTAMENTO DA ALVENARIA, PREPARO COM MISTURADOR DE EIXO HORIZONTAL DE 300 KG. AF_08/2019</v>
          </cell>
          <cell r="I6646" t="str">
            <v>M3</v>
          </cell>
          <cell r="J6646" t="str">
            <v>COEFICIENTE DE REPRESENTATIVIDADE</v>
          </cell>
          <cell r="K6646">
            <v>1566.88</v>
          </cell>
          <cell r="L6646" t="str">
            <v>CAIXA REFERENCIAL</v>
          </cell>
        </row>
        <row r="6647">
          <cell r="G6647" t="str">
            <v>87384</v>
          </cell>
          <cell r="H6647" t="str">
            <v>ARGAMASSA INDUSTRIALIZADA MULTIUSO PARA REVESTIMENTOS E ASSENTAMENTO DA ALVENARIA, PREPARO COM MISTURADOR DE EIXO HORIZONTAL DE 600 KG. AF_08/2019</v>
          </cell>
          <cell r="I6647" t="str">
            <v>M3</v>
          </cell>
          <cell r="J6647" t="str">
            <v>COEFICIENTE DE REPRESENTATIVIDADE</v>
          </cell>
          <cell r="K6647">
            <v>1550.98</v>
          </cell>
          <cell r="L6647" t="str">
            <v>CAIXA REFERENCIAL</v>
          </cell>
        </row>
        <row r="6648">
          <cell r="G6648" t="str">
            <v>87385</v>
          </cell>
          <cell r="H6648" t="str">
            <v>ARGAMASSA PRONTA PARA CONTRAPISO, PREPARO COM MISTURADOR DE EIXO HORIZONTAL DE 160 KG. AF_08/2019</v>
          </cell>
          <cell r="I6648" t="str">
            <v>M3</v>
          </cell>
          <cell r="J6648" t="str">
            <v>COEFICIENTE DE REPRESENTATIVIDADE</v>
          </cell>
          <cell r="K6648">
            <v>1838.4</v>
          </cell>
          <cell r="L6648" t="str">
            <v>CAIXA REFERENCIAL</v>
          </cell>
        </row>
        <row r="6649">
          <cell r="G6649" t="str">
            <v>87386</v>
          </cell>
          <cell r="H6649" t="str">
            <v>ARGAMASSA PRONTA PARA CONTRAPISO, PREPARO COM MISTURADOR DE EIXO HORIZONTAL DE 300 KG. AF_08/2019</v>
          </cell>
          <cell r="I6649" t="str">
            <v>M3</v>
          </cell>
          <cell r="J6649" t="str">
            <v>COEFICIENTE DE REPRESENTATIVIDADE</v>
          </cell>
          <cell r="K6649">
            <v>1820.5</v>
          </cell>
          <cell r="L6649" t="str">
            <v>CAIXA REFERENCIAL</v>
          </cell>
        </row>
        <row r="6650">
          <cell r="G6650" t="str">
            <v>87387</v>
          </cell>
          <cell r="H6650" t="str">
            <v>ARGAMASSA PRONTA PARA CONTRAPISO, PREPARO COM MISTURADOR DE EIXO HORIZONTAL DE 600 KG. AF_08/2019</v>
          </cell>
          <cell r="I6650" t="str">
            <v>M3</v>
          </cell>
          <cell r="J6650" t="str">
            <v>COEFICIENTE DE REPRESENTATIVIDADE</v>
          </cell>
          <cell r="K6650">
            <v>1805.5</v>
          </cell>
          <cell r="L6650" t="str">
            <v>CAIXA REFERENCIAL</v>
          </cell>
        </row>
        <row r="6651">
          <cell r="G6651" t="str">
            <v>87388</v>
          </cell>
          <cell r="H6651" t="str">
            <v>ARGAMASSA PARA REVESTIMENTO DECORATIVO MONOCAMADA (MONOCAPA), PREPARO COM MISTURADOR DE EIXO HORIZONTAL DE 160 KG. AF_08/2019</v>
          </cell>
          <cell r="I6651" t="str">
            <v>M3</v>
          </cell>
          <cell r="J6651" t="str">
            <v>COEFICIENTE DE REPRESENTATIVIDADE</v>
          </cell>
          <cell r="K6651">
            <v>4347.3100000000004</v>
          </cell>
          <cell r="L6651" t="str">
            <v>CAIXA REFERENCIAL</v>
          </cell>
        </row>
        <row r="6652">
          <cell r="G6652" t="str">
            <v>87389</v>
          </cell>
          <cell r="H6652" t="str">
            <v>ARGAMASSA PARA REVESTIMENTO DECORATIVO MONOCAMADA (MONOCAPA), PREPARO COM MISTURADOR DE EIXO HORIZONTAL DE 300 KG. AF_08/2019</v>
          </cell>
          <cell r="I6652" t="str">
            <v>M3</v>
          </cell>
          <cell r="J6652" t="str">
            <v>COEFICIENTE DE REPRESENTATIVIDADE</v>
          </cell>
          <cell r="K6652">
            <v>4355.62</v>
          </cell>
          <cell r="L6652" t="str">
            <v>CAIXA REFERENCIAL</v>
          </cell>
        </row>
        <row r="6653">
          <cell r="G6653" t="str">
            <v>87390</v>
          </cell>
          <cell r="H6653" t="str">
            <v>ARGAMASSA PARA REVESTIMENTO DECORATIVO MONOCAMADA (MONOCAPA), PREPARO COM MISTURADOR DE EIXO HORIZONTAL DE 600 KG. AF_08/2019</v>
          </cell>
          <cell r="I6653" t="str">
            <v>M3</v>
          </cell>
          <cell r="J6653" t="str">
            <v>COEFICIENTE DE REPRESENTATIVIDADE</v>
          </cell>
          <cell r="K6653">
            <v>4368.54</v>
          </cell>
          <cell r="L6653" t="str">
            <v>CAIXA REFERENCIAL</v>
          </cell>
        </row>
        <row r="6654">
          <cell r="G6654" t="str">
            <v>87391</v>
          </cell>
          <cell r="H6654" t="str">
            <v>ARGAMASSA INDUSTRIALIZADA PARA CHAPISCO ROLADO, PREPARO COM MISTURADOR DE EIXO HORIZONTAL DE 160 KG. AF_08/2019</v>
          </cell>
          <cell r="I6654" t="str">
            <v>M3</v>
          </cell>
          <cell r="J6654" t="str">
            <v>COEFICIENTE DE REPRESENTATIVIDADE</v>
          </cell>
          <cell r="K6654">
            <v>4834.83</v>
          </cell>
          <cell r="L6654" t="str">
            <v>CAIXA REFERENCIAL</v>
          </cell>
        </row>
        <row r="6655">
          <cell r="G6655" t="str">
            <v>87393</v>
          </cell>
          <cell r="H6655" t="str">
            <v>ARGAMASSA INDUSTRIALIZADA PARA CHAPISCO ROLADO, PREPARO COM MISTURADOR DE EIXO HORIZONTAL DE 300 KG. AF_08/2019</v>
          </cell>
          <cell r="I6655" t="str">
            <v>M3</v>
          </cell>
          <cell r="J6655" t="str">
            <v>COEFICIENTE DE REPRESENTATIVIDADE</v>
          </cell>
          <cell r="K6655">
            <v>4868.3900000000003</v>
          </cell>
          <cell r="L6655" t="str">
            <v>CAIXA REFERENCIAL</v>
          </cell>
        </row>
        <row r="6656">
          <cell r="G6656" t="str">
            <v>87394</v>
          </cell>
          <cell r="H6656" t="str">
            <v>ARGAMASSA INDUSTRIALIZADA PARA CHAPISCO ROLADO, PREPARO COM MISTURADOR DE EIXO HORIZONTAL DE 600 KG. AF_08/2019</v>
          </cell>
          <cell r="I6656" t="str">
            <v>M3</v>
          </cell>
          <cell r="J6656" t="str">
            <v>COEFICIENTE DE REPRESENTATIVIDADE</v>
          </cell>
          <cell r="K6656">
            <v>4899.46</v>
          </cell>
          <cell r="L6656" t="str">
            <v>CAIXA REFERENCIAL</v>
          </cell>
        </row>
        <row r="6657">
          <cell r="G6657" t="str">
            <v>87395</v>
          </cell>
          <cell r="H6657" t="str">
            <v>ARGAMASSA INDUSTRIALIZADA PARA CHAPISCO COLANTE, PREPARO COM MISTURADOR DE EIXO HORIZONTAL DE 160 KG. AF_08/2019</v>
          </cell>
          <cell r="I6657" t="str">
            <v>M3</v>
          </cell>
          <cell r="J6657" t="str">
            <v>COEFICIENTE DE REPRESENTATIVIDADE</v>
          </cell>
          <cell r="K6657">
            <v>3075.36</v>
          </cell>
          <cell r="L6657" t="str">
            <v>CAIXA REFERENCIAL</v>
          </cell>
        </row>
        <row r="6658">
          <cell r="G6658" t="str">
            <v>87396</v>
          </cell>
          <cell r="H6658" t="str">
            <v>ARGAMASSA INDUSTRIALIZADA PARA CHAPISCO COLANTE, PREPARO COM MISTURADOR DE EIXO HORIZONTAL DE 300 KG. AF_08/2019</v>
          </cell>
          <cell r="I6658" t="str">
            <v>M3</v>
          </cell>
          <cell r="J6658" t="str">
            <v>COEFICIENTE DE REPRESENTATIVIDADE</v>
          </cell>
          <cell r="K6658">
            <v>3085.29</v>
          </cell>
          <cell r="L6658" t="str">
            <v>CAIXA REFERENCIAL</v>
          </cell>
        </row>
        <row r="6659">
          <cell r="G6659" t="str">
            <v>87397</v>
          </cell>
          <cell r="H6659" t="str">
            <v>ARGAMASSA INDUSTRIALIZADA PARA CHAPISCO COLANTE, PREPARO COM MISTURADOR DE EIXO HORIZONTAL DE 600 KG. AF_08/2019</v>
          </cell>
          <cell r="I6659" t="str">
            <v>M3</v>
          </cell>
          <cell r="J6659" t="str">
            <v>COEFICIENTE DE REPRESENTATIVIDADE</v>
          </cell>
          <cell r="K6659">
            <v>3093.78</v>
          </cell>
          <cell r="L6659" t="str">
            <v>CAIXA REFERENCIAL</v>
          </cell>
        </row>
        <row r="6660">
          <cell r="G6660" t="str">
            <v>87398</v>
          </cell>
          <cell r="H6660" t="str">
            <v>ARGAMASSA INDUSTRIALIZADA MULTIUSO PARA REVESTIMENTOS E ASSENTAMENTO DA ALVENARIA, PREPARO MANUAL. AF_08/2019</v>
          </cell>
          <cell r="I6660" t="str">
            <v>M3</v>
          </cell>
          <cell r="J6660" t="str">
            <v>COEFICIENTE DE REPRESENTATIVIDADE</v>
          </cell>
          <cell r="K6660">
            <v>1761.01</v>
          </cell>
          <cell r="L6660" t="str">
            <v>CAIXA REFERENCIAL</v>
          </cell>
        </row>
        <row r="6661">
          <cell r="G6661" t="str">
            <v>87399</v>
          </cell>
          <cell r="H6661" t="str">
            <v>ARGAMASSA PRONTA PARA CONTRAPISO, PREPARO MANUAL. AF_08/2019</v>
          </cell>
          <cell r="I6661" t="str">
            <v>M3</v>
          </cell>
          <cell r="J6661" t="str">
            <v>COEFICIENTE DE REPRESENTATIVIDADE</v>
          </cell>
          <cell r="K6661">
            <v>2020.41</v>
          </cell>
          <cell r="L6661" t="str">
            <v>CAIXA REFERENCIAL</v>
          </cell>
        </row>
        <row r="6662">
          <cell r="G6662" t="str">
            <v>87401</v>
          </cell>
          <cell r="H6662" t="str">
            <v>ARGAMASSA INDUSTRIALIZADA PARA CHAPISCO ROLADO, PREPARO MANUAL. AF_08/2019</v>
          </cell>
          <cell r="I6662" t="str">
            <v>M3</v>
          </cell>
          <cell r="J6662" t="str">
            <v>COEFICIENTE DE REPRESENTATIVIDADE</v>
          </cell>
          <cell r="K6662">
            <v>5103.84</v>
          </cell>
          <cell r="L6662" t="str">
            <v>CAIXA REFERENCIAL</v>
          </cell>
        </row>
        <row r="6663">
          <cell r="G6663" t="str">
            <v>87402</v>
          </cell>
          <cell r="H6663" t="str">
            <v>ARGAMASSA INDUSTRIALIZADA PARA CHAPISCO COLANTE, PREPARO MANUAL. AF_08/2019</v>
          </cell>
          <cell r="I6663" t="str">
            <v>M3</v>
          </cell>
          <cell r="J6663" t="str">
            <v>COEFICIENTE DE REPRESENTATIVIDADE</v>
          </cell>
          <cell r="K6663">
            <v>3308.34</v>
          </cell>
          <cell r="L6663" t="str">
            <v>CAIXA REFERENCIAL</v>
          </cell>
        </row>
        <row r="6664">
          <cell r="G6664" t="str">
            <v>87404</v>
          </cell>
          <cell r="H6664" t="str">
            <v>ARGAMASSA PARA REVESTIMENTO DECORATIVO MONOCAMADA (MONOCAPA), MISTURA E PROJEÇÃO DE 1,5 M3/H DE ARGAMASSA. AF_08/2019</v>
          </cell>
          <cell r="I6664" t="str">
            <v>M3</v>
          </cell>
          <cell r="J6664" t="str">
            <v>COEFICIENTE DE REPRESENTATIVIDADE</v>
          </cell>
          <cell r="K6664">
            <v>4534.97</v>
          </cell>
          <cell r="L6664" t="str">
            <v>CAIXA REFERENCIAL</v>
          </cell>
        </row>
        <row r="6665">
          <cell r="G6665" t="str">
            <v>87405</v>
          </cell>
          <cell r="H6665" t="str">
            <v>ARGAMASSA PARA REVESTIMENTO DECORATIVO MONOCAMADA (MONOCAPA), MISTURA E PROJEÇÃO DE 2 M3/H DE ARGAMASSA. AF_06/2014</v>
          </cell>
          <cell r="I6665" t="str">
            <v>M3</v>
          </cell>
          <cell r="J6665" t="str">
            <v>COEFICIENTE DE REPRESENTATIVIDADE</v>
          </cell>
          <cell r="K6665">
            <v>4532.74</v>
          </cell>
          <cell r="L6665" t="str">
            <v>CAIXA REFERENCIAL</v>
          </cell>
        </row>
        <row r="6666">
          <cell r="G6666" t="str">
            <v>87407</v>
          </cell>
          <cell r="H6666" t="str">
            <v>ARGAMASSA INDUSTRIALIZADA PARA REVESTIMENTOS, MISTURA E PROJEÇÃO DE 1,5 M³/H DE ARGAMASSA. AF_08/2019</v>
          </cell>
          <cell r="I6666" t="str">
            <v>M3</v>
          </cell>
          <cell r="J6666" t="str">
            <v>COEFICIENTE DE REPRESENTATIVIDADE</v>
          </cell>
          <cell r="K6666">
            <v>1610.2</v>
          </cell>
          <cell r="L6666" t="str">
            <v>CAIXA REFERENCIAL</v>
          </cell>
        </row>
        <row r="6667">
          <cell r="G6667" t="str">
            <v>87408</v>
          </cell>
          <cell r="H6667" t="str">
            <v>ARGAMASSA INDUSTRIALIZADA PARA REVESTIMENTOS, MISTURA E PROJEÇÃO DE 2 M³/H DE ARGAMASSA. AF_06/2014</v>
          </cell>
          <cell r="I6667" t="str">
            <v>M3</v>
          </cell>
          <cell r="J6667" t="str">
            <v>COEFICIENTE DE REPRESENTATIVIDADE</v>
          </cell>
          <cell r="K6667">
            <v>1591.05</v>
          </cell>
          <cell r="L6667" t="str">
            <v>CAIXA REFERENCIAL</v>
          </cell>
        </row>
        <row r="6668">
          <cell r="G6668" t="str">
            <v>87410</v>
          </cell>
          <cell r="H6668" t="str">
            <v>ARGAMASSA À BASE DE GESSO, MISTURA E PROJEÇÃO DE 1,5 M³/H DE ARGAMASSA. AF_08/2019</v>
          </cell>
          <cell r="I6668" t="str">
            <v>M3</v>
          </cell>
          <cell r="J6668" t="str">
            <v>COEFICIENTE DE REPRESENTATIVIDADE</v>
          </cell>
          <cell r="K6668">
            <v>920.01</v>
          </cell>
          <cell r="L6668" t="str">
            <v>CAIXA REFERENCIAL</v>
          </cell>
        </row>
        <row r="6669">
          <cell r="G6669" t="str">
            <v>88626</v>
          </cell>
          <cell r="H6669" t="str">
            <v>ARGAMASSA TRAÇO 1:0,5:4,5 (EM VOLUME DE CIMENTO, CAL E AREIA MÉDIA ÚMIDA), PREPARO MECÂNICO COM BETONEIRA 400 L. AF_08/2019</v>
          </cell>
          <cell r="I6669" t="str">
            <v>M3</v>
          </cell>
          <cell r="J6669" t="str">
            <v>COEFICIENTE DE REPRESENTATIVIDADE</v>
          </cell>
          <cell r="K6669">
            <v>507.5</v>
          </cell>
          <cell r="L6669" t="str">
            <v>CAIXA REFERENCIAL</v>
          </cell>
        </row>
        <row r="6670">
          <cell r="G6670" t="str">
            <v>88627</v>
          </cell>
          <cell r="H6670" t="str">
            <v>ARGAMASSA TRAÇO 1:0,5:4,5 (EM VOLUME DE CIMENTO, CAL E AREIA MÉDIA ÚMIDA) PARA ASSENTAMENTO DE ALVENARIA, PREPARO MANUAL. AF_08/2019</v>
          </cell>
          <cell r="I6670" t="str">
            <v>M3</v>
          </cell>
          <cell r="J6670" t="str">
            <v>COEFICIENTE DE REPRESENTATIVIDADE</v>
          </cell>
          <cell r="K6670">
            <v>589.11</v>
          </cell>
          <cell r="L6670" t="str">
            <v>CAIXA REFERENCIAL</v>
          </cell>
        </row>
        <row r="6671">
          <cell r="G6671" t="str">
            <v>88628</v>
          </cell>
          <cell r="H6671" t="str">
            <v>ARGAMASSA TRAÇO 1:3 (EM VOLUME DE CIMENTO E AREIA MÉDIA ÚMIDA), PREPARO MECÂNICO COM BETONEIRA 400 L. AF_08/2019</v>
          </cell>
          <cell r="I6671" t="str">
            <v>M3</v>
          </cell>
          <cell r="J6671" t="str">
            <v>COEFICIENTE DE REPRESENTATIVIDADE</v>
          </cell>
          <cell r="K6671">
            <v>507.65</v>
          </cell>
          <cell r="L6671" t="str">
            <v>CAIXA REFERENCIAL</v>
          </cell>
        </row>
        <row r="6672">
          <cell r="G6672" t="str">
            <v>88629</v>
          </cell>
          <cell r="H6672" t="str">
            <v>ARGAMASSA TRAÇO 1:3 (EM VOLUME DE CIMENTO E AREIA MÉDIA ÚMIDA), PREPARO MANUAL. AF_08/2019</v>
          </cell>
          <cell r="I6672" t="str">
            <v>M3</v>
          </cell>
          <cell r="J6672" t="str">
            <v>COEFICIENTE DE REPRESENTATIVIDADE</v>
          </cell>
          <cell r="K6672">
            <v>596.74</v>
          </cell>
          <cell r="L6672" t="str">
            <v>CAIXA REFERENCIAL</v>
          </cell>
        </row>
        <row r="6673">
          <cell r="G6673" t="str">
            <v>88630</v>
          </cell>
          <cell r="H6673" t="str">
            <v>ARGAMASSA TRAÇO 1:4 (CIMENTO E AREIA MÉDIA), PREPARO MECÂNICO COM BETONEIRA 400 L. AF_08/2014</v>
          </cell>
          <cell r="I6673" t="str">
            <v>M3</v>
          </cell>
          <cell r="J6673" t="str">
            <v>COEFICIENTE DE REPRESENTATIVIDADE</v>
          </cell>
          <cell r="K6673">
            <v>429.37</v>
          </cell>
          <cell r="L6673" t="str">
            <v>CAIXA REFERENCIAL</v>
          </cell>
        </row>
        <row r="6674">
          <cell r="G6674" t="str">
            <v>88631</v>
          </cell>
          <cell r="H6674" t="str">
            <v>ARGAMASSA TRAÇO 1:4 (EM VOLUME DE CIMENTO E AREIA MÉDIA ÚMIDA), PREPARO MANUAL. AF_08/2019</v>
          </cell>
          <cell r="I6674" t="str">
            <v>M3</v>
          </cell>
          <cell r="J6674" t="str">
            <v>COEFICIENTE DE REPRESENTATIVIDADE</v>
          </cell>
          <cell r="K6674">
            <v>532.4</v>
          </cell>
          <cell r="L6674" t="str">
            <v>CAIXA REFERENCIAL</v>
          </cell>
        </row>
        <row r="6675">
          <cell r="G6675" t="str">
            <v>88715</v>
          </cell>
          <cell r="H6675" t="str">
            <v>ARGAMASSA TRAÇO 1:2:9 (EM VOLUME DE CIMENTO, CAL E AREIA MÉDIA ÚMIDA) PARA EMBOÇO/MASSA ÚNICA/ASSENTAMENTO DE ALVENARIA DE VEDAÇÃO, PREPARO MECÂNICO COM BETONEIRA 400 L. AF_08/2019</v>
          </cell>
          <cell r="I6675" t="str">
            <v>M3</v>
          </cell>
          <cell r="J6675" t="str">
            <v>COEFICIENTE DE REPRESENTATIVIDADE</v>
          </cell>
          <cell r="K6675">
            <v>502.41</v>
          </cell>
          <cell r="L6675" t="str">
            <v>CAIXA REFERENCIAL</v>
          </cell>
        </row>
        <row r="6676">
          <cell r="G6676" t="str">
            <v>95563</v>
          </cell>
          <cell r="H6676" t="str">
            <v>ARGAMASSA TRAÇO 1:1,93 (EM VOLUME DE CIMENTO E AREIA MÉDIA ÚMIDA), FCK 20 MPA, PREPARO MECÂNICO COM MISTURADOR DUPLO HORIZONTAL DE ALTA TURBULÊNCIA. AF_03/2020</v>
          </cell>
          <cell r="I6676" t="str">
            <v>M3</v>
          </cell>
          <cell r="J6676" t="str">
            <v>COEFICIENTE DE REPRESENTATIVIDADE</v>
          </cell>
          <cell r="K6676">
            <v>755.11</v>
          </cell>
          <cell r="L6676" t="str">
            <v>CAIXA REFERENCIAL</v>
          </cell>
        </row>
        <row r="6677">
          <cell r="G6677" t="str">
            <v>100464</v>
          </cell>
          <cell r="H6677" t="str">
            <v>ARGAMASSA TRAÇO 1:0,5:4,5  (EM VOLUME DE CIMENTO, CAL E AREIA MÉDIA ÚMIDA), PREPARO MECÂNICO COM MISTURADOR DE EIXO HORIZONTAL DE 160 KG. AF_08/2019</v>
          </cell>
          <cell r="I6677" t="str">
            <v>M3</v>
          </cell>
          <cell r="J6677" t="str">
            <v>COEFICIENTE DE REPRESENTATIVIDADE</v>
          </cell>
          <cell r="K6677">
            <v>540.32000000000005</v>
          </cell>
          <cell r="L6677" t="str">
            <v>CAIXA REFERENCIAL</v>
          </cell>
        </row>
        <row r="6678">
          <cell r="G6678" t="str">
            <v>100465</v>
          </cell>
          <cell r="H6678" t="str">
            <v>ARGAMASSA TRAÇO 1:0,5:4,5  (EM VOLUME DE CIMENTO, CAL E AREIA MÉDIA ÚMIDA), PREPARO MECÂNICO COM MISTURADOR DE EIXO HORIZONTAL DE 300 KG. AF_08/2019</v>
          </cell>
          <cell r="I6678" t="str">
            <v>M3</v>
          </cell>
          <cell r="J6678" t="str">
            <v>COEFICIENTE DE REPRESENTATIVIDADE</v>
          </cell>
          <cell r="K6678">
            <v>493.87</v>
          </cell>
          <cell r="L6678" t="str">
            <v>CAIXA REFERENCIAL</v>
          </cell>
        </row>
        <row r="6679">
          <cell r="G6679" t="str">
            <v>100466</v>
          </cell>
          <cell r="H6679" t="str">
            <v>ARGAMASSA TRAÇO 1:0,5:4,5  (EM VOLUME DE CIMENTO, CAL E AREIA MÉDIA ÚMIDA), PREPARO MECÂNICO COM MISTURADOR DE EIXO HORIZONTAL DE 600 KG. AF_08/2019</v>
          </cell>
          <cell r="I6679" t="str">
            <v>M3</v>
          </cell>
          <cell r="J6679" t="str">
            <v>COEFICIENTE DE REPRESENTATIVIDADE</v>
          </cell>
          <cell r="K6679">
            <v>468.09</v>
          </cell>
          <cell r="L6679" t="str">
            <v>CAIXA REFERENCIAL</v>
          </cell>
        </row>
        <row r="6680">
          <cell r="G6680" t="str">
            <v>100468</v>
          </cell>
          <cell r="H6680" t="str">
            <v>ARGAMASSA TRAÇO 1:3 (EM VOLUME DE CIMENTO E AREIA MÉDIA ÚMIDA), PREPARO MECÂNICO COM MISTURADOR DE EIXO HORIZONTAL DE 160 KG. AF_08/2019</v>
          </cell>
          <cell r="I6680" t="str">
            <v>M3</v>
          </cell>
          <cell r="J6680" t="str">
            <v>COEFICIENTE DE REPRESENTATIVIDADE</v>
          </cell>
          <cell r="K6680">
            <v>633.99</v>
          </cell>
          <cell r="L6680" t="str">
            <v>CAIXA REFERENCIAL</v>
          </cell>
        </row>
        <row r="6681">
          <cell r="G6681" t="str">
            <v>100469</v>
          </cell>
          <cell r="H6681" t="str">
            <v>ARGAMASSA TRAÇO 1:3 (EM VOLUME DE CIMENTO E AREIA MÉDIA ÚMIDA), PREPARO MECÂNICO COM MISTURADOR DE EIXO HORIZONTAL DE 300 KG. AF_08/2019</v>
          </cell>
          <cell r="I6681" t="str">
            <v>M3</v>
          </cell>
          <cell r="J6681" t="str">
            <v>COEFICIENTE DE REPRESENTATIVIDADE</v>
          </cell>
          <cell r="K6681">
            <v>498.11</v>
          </cell>
          <cell r="L6681" t="str">
            <v>CAIXA REFERENCIAL</v>
          </cell>
        </row>
        <row r="6682">
          <cell r="G6682" t="str">
            <v>100470</v>
          </cell>
          <cell r="H6682" t="str">
            <v>ARGAMASSA TRAÇO 1:3 (EM VOLUME DE CIMENTO E AREIA MÉDIA ÚMIDA), PREPARO MECÂNICO COM MISTURADOR DE EIXO HORIZONTAL DE 600 KG. AF_08/2019</v>
          </cell>
          <cell r="I6682" t="str">
            <v>M3</v>
          </cell>
          <cell r="J6682" t="str">
            <v>COEFICIENTE DE REPRESENTATIVIDADE</v>
          </cell>
          <cell r="K6682">
            <v>449.21</v>
          </cell>
          <cell r="L6682" t="str">
            <v>CAIXA REFERENCIAL</v>
          </cell>
        </row>
        <row r="6683">
          <cell r="G6683" t="str">
            <v>100472</v>
          </cell>
          <cell r="H6683" t="str">
            <v>ARGAMASSA TRAÇO 1:4 (EM VOLUME DE CIMENTO E AREIA MÉDIA ÚMIDA), PREPARO MECÂNICO COM MISTURADOR DE EIXO HORIZONTAL DE 160 KG. AF_08/2019</v>
          </cell>
          <cell r="I6683" t="str">
            <v>M3</v>
          </cell>
          <cell r="J6683" t="str">
            <v>COEFICIENTE DE REPRESENTATIVIDADE</v>
          </cell>
          <cell r="K6683">
            <v>506.64</v>
          </cell>
          <cell r="L6683" t="str">
            <v>CAIXA REFERENCIAL</v>
          </cell>
        </row>
        <row r="6684">
          <cell r="G6684" t="str">
            <v>100473</v>
          </cell>
          <cell r="H6684" t="str">
            <v>ARGAMASSA TRAÇO 1:4 (EM VOLUME DE CIMENTO E AREIA MÉDIA ÚMIDA), PREPARO MECÂNICO COM MISTURADOR DE EIXO HORIZONTAL DE 300 KG. AF_08/2019</v>
          </cell>
          <cell r="I6684" t="str">
            <v>M3</v>
          </cell>
          <cell r="J6684" t="str">
            <v>COEFICIENTE DE REPRESENTATIVIDADE</v>
          </cell>
          <cell r="K6684">
            <v>448.09</v>
          </cell>
          <cell r="L6684" t="str">
            <v>CAIXA REFERENCIAL</v>
          </cell>
        </row>
        <row r="6685">
          <cell r="G6685" t="str">
            <v>100474</v>
          </cell>
          <cell r="H6685" t="str">
            <v>ARGAMASSA TRAÇO 1:4 (EM VOLUME DE CIMENTO E AREIA MÉDIA ÚMIDA), PREPARO MECÂNICO COM MISTURADOR DE EIXO HORIZONTAL DE 600 KG. AF_08/2019</v>
          </cell>
          <cell r="I6685" t="str">
            <v>M3</v>
          </cell>
          <cell r="J6685" t="str">
            <v>COEFICIENTE DE REPRESENTATIVIDADE</v>
          </cell>
          <cell r="K6685">
            <v>419.36</v>
          </cell>
          <cell r="L6685" t="str">
            <v>CAIXA REFERENCIAL</v>
          </cell>
        </row>
        <row r="6686">
          <cell r="G6686" t="str">
            <v>100475</v>
          </cell>
          <cell r="H6686" t="str">
            <v>ARGAMASSA TRAÇO 1:3 (EM VOLUME DE CIMENTO E AREIA MÉDIA ÚMIDA) COM ADIÇÃO DE IMPERMEABILIZANTE, PREPARO MECÂNICO COM BETONEIRA 400 L. AF_08/2019</v>
          </cell>
          <cell r="I6686" t="str">
            <v>M3</v>
          </cell>
          <cell r="J6686" t="str">
            <v>COEFICIENTE DE REPRESENTATIVIDADE</v>
          </cell>
          <cell r="K6686">
            <v>649.57000000000005</v>
          </cell>
          <cell r="L6686" t="str">
            <v>CAIXA REFERENCIAL</v>
          </cell>
        </row>
        <row r="6687">
          <cell r="G6687" t="str">
            <v>100477</v>
          </cell>
          <cell r="H6687" t="str">
            <v>ARGAMASSA TRAÇO 1:3 (EM VOLUME DE CIMENTO E AREIA MÉDIA ÚMIDA) COM ADIÇÃO DE IMPERMEABILIZANTE, PREPARO MECÂNICO COM MISTURADOR DE EIXO HORIZONTAL DE 160 KG. AF_08/2019</v>
          </cell>
          <cell r="I6687" t="str">
            <v>M3</v>
          </cell>
          <cell r="J6687" t="str">
            <v>COEFICIENTE DE REPRESENTATIVIDADE</v>
          </cell>
          <cell r="K6687">
            <v>728.06</v>
          </cell>
          <cell r="L6687" t="str">
            <v>CAIXA REFERENCIAL</v>
          </cell>
        </row>
        <row r="6688">
          <cell r="G6688" t="str">
            <v>100478</v>
          </cell>
          <cell r="H6688" t="str">
            <v>ARGAMASSA TRAÇO 1:3 (EM VOLUME DE CIMENTO E AREIA MÉDIA ÚMIDA) COM ADIÇÃO DE IMPERMEABILIZANTE, PREPARO MECÂNICO COM MISTURADOR DE EIXO HORIZONTAL DE 300 KG. AF_08/2019</v>
          </cell>
          <cell r="I6688" t="str">
            <v>M3</v>
          </cell>
          <cell r="J6688" t="str">
            <v>COEFICIENTE DE REPRESENTATIVIDADE</v>
          </cell>
          <cell r="K6688">
            <v>636.71</v>
          </cell>
          <cell r="L6688" t="str">
            <v>CAIXA REFERENCIAL</v>
          </cell>
        </row>
        <row r="6689">
          <cell r="G6689" t="str">
            <v>100479</v>
          </cell>
          <cell r="H6689" t="str">
            <v>ARGAMASSA TRAÇO 1:3 (EM VOLUME DE CIMENTO E AREIA MÉDIA ÚMIDA) COM ADIÇÃO DE IMPERMEABILIZANTE, PREPARO MECÂNICO COM MISTURADOR DE EIXO HORIZONTAL DE 600 KG. AF_08/2019</v>
          </cell>
          <cell r="I6689" t="str">
            <v>M3</v>
          </cell>
          <cell r="J6689" t="str">
            <v>COEFICIENTE DE REPRESENTATIVIDADE</v>
          </cell>
          <cell r="K6689">
            <v>614.13</v>
          </cell>
          <cell r="L6689" t="str">
            <v>CAIXA REFERENCIAL</v>
          </cell>
        </row>
        <row r="6690">
          <cell r="G6690" t="str">
            <v>100480</v>
          </cell>
          <cell r="H6690" t="str">
            <v>ARGAMASSA TRAÇO 1:3 (EM VOLUME DE CIMENTO E AREIA MÉDIA ÚMIDA) COM ADIÇÃO DE IMPERMEABILIZANTE, PREPARO MANUAL. AF_08/2019</v>
          </cell>
          <cell r="I6690" t="str">
            <v>M3</v>
          </cell>
          <cell r="J6690" t="str">
            <v>COEFICIENTE DE REPRESENTATIVIDADE</v>
          </cell>
          <cell r="K6690">
            <v>736.01</v>
          </cell>
          <cell r="L6690" t="str">
            <v>CAIXA REFERENCIAL</v>
          </cell>
        </row>
        <row r="6691">
          <cell r="G6691" t="str">
            <v>100481</v>
          </cell>
          <cell r="H6691" t="str">
            <v>ARGAMASSA TRAÇO 1:4 (EM VOLUME DE CIMENTO E AREIA MÉDIA ÚMIDA) COM ADIÇÃO DE IMPERMEABILIZANTE, PREPARO MECÂNICO COM BETONEIRA 400 L. AF_08/2019</v>
          </cell>
          <cell r="I6691" t="str">
            <v>M3</v>
          </cell>
          <cell r="J6691" t="str">
            <v>COEFICIENTE DE REPRESENTATIVIDADE</v>
          </cell>
          <cell r="K6691">
            <v>557.58000000000004</v>
          </cell>
          <cell r="L6691" t="str">
            <v>CAIXA REFERENCIAL</v>
          </cell>
        </row>
        <row r="6692">
          <cell r="G6692" t="str">
            <v>100483</v>
          </cell>
          <cell r="H6692" t="str">
            <v>ARGAMASSA TRAÇO 1:4 (EM VOLUME DE CIMENTO E AREIA MÉDIA ÚMIDA) COM ADIÇÃO DE IMPERMEABILIZANTE, PREPARO MECÂNICO COM MISTURADOR DE EIXO HORIZONTAL DE 160 KG. AF_08/2019</v>
          </cell>
          <cell r="I6692" t="str">
            <v>M3</v>
          </cell>
          <cell r="J6692" t="str">
            <v>COEFICIENTE DE REPRESENTATIVIDADE</v>
          </cell>
          <cell r="K6692">
            <v>616.38</v>
          </cell>
          <cell r="L6692" t="str">
            <v>CAIXA REFERENCIAL</v>
          </cell>
        </row>
        <row r="6693">
          <cell r="G6693" t="str">
            <v>100484</v>
          </cell>
          <cell r="H6693" t="str">
            <v>ARGAMASSA TRAÇO 1:4 (EM VOLUME DE CIMENTO E AREIA MÉDIA ÚMIDA) COM ADIÇÃO DE IMPERMEABILIZANTE, PREPARO MECÂNICO COM MISTURADOR DE EIXO HORIZONTAL DE 300 KG. AF_08/2019</v>
          </cell>
          <cell r="I6693" t="str">
            <v>M3</v>
          </cell>
          <cell r="J6693" t="str">
            <v>COEFICIENTE DE REPRESENTATIVIDADE</v>
          </cell>
          <cell r="K6693">
            <v>558.79</v>
          </cell>
          <cell r="L6693" t="str">
            <v>CAIXA REFERENCIAL</v>
          </cell>
        </row>
        <row r="6694">
          <cell r="G6694" t="str">
            <v>100485</v>
          </cell>
          <cell r="H6694" t="str">
            <v>ARGAMASSA TRAÇO 1:4 (EM VOLUME DE CIMENTO E AREIA MÉDIA ÚMIDA) COM ADIÇÃO DE IMPERMEABILIZANTE, PREPARO MECÂNICO COM MISTURADOR DE EIXO HORIZONTAL DE 600 KG. AF_08/2019</v>
          </cell>
          <cell r="I6694" t="str">
            <v>M3</v>
          </cell>
          <cell r="J6694" t="str">
            <v>COEFICIENTE DE REPRESENTATIVIDADE</v>
          </cell>
          <cell r="K6694">
            <v>531.6</v>
          </cell>
          <cell r="L6694" t="str">
            <v>CAIXA REFERENCIAL</v>
          </cell>
        </row>
        <row r="6695">
          <cell r="G6695" t="str">
            <v>100486</v>
          </cell>
          <cell r="H6695" t="str">
            <v>ARGAMASSA TRAÇO 1:4 (EM VOLUME DE CIMENTO E AREIA MÉDIA ÚMIDA) COM ADIÇÃO DE IMPERMEABILIZANTE, PREPARO MANUAL. AF_08/2019</v>
          </cell>
          <cell r="I6695" t="str">
            <v>M3</v>
          </cell>
          <cell r="J6695" t="str">
            <v>COEFICIENTE DE REPRESENTATIVIDADE</v>
          </cell>
          <cell r="K6695">
            <v>649.14</v>
          </cell>
          <cell r="L6695" t="str">
            <v>CAIXA REFERENCIAL</v>
          </cell>
        </row>
        <row r="6696">
          <cell r="G6696" t="str">
            <v>100487</v>
          </cell>
          <cell r="H6696" t="str">
            <v>ARGAMASSA TRAÇO 1:2:9 (EM VOLUME DE CIMENTO, CAL E AREIA MÉDIA ÚMIDA) PARA EMBOÇO/MASSA ÚNICA/ASSENTAMENTO DE ALVENARIA DE VEDAÇÃO, PREPARO MECÂNICO COM MISTURADOR DE EIXO HORIZONTAL DE 600 KG. AF_08/2019</v>
          </cell>
          <cell r="I6696" t="str">
            <v>M3</v>
          </cell>
          <cell r="J6696" t="str">
            <v>COEFICIENTE DE REPRESENTATIVIDADE</v>
          </cell>
          <cell r="K6696">
            <v>471.31</v>
          </cell>
          <cell r="L6696" t="str">
            <v>CAIXA REFERENCIAL</v>
          </cell>
        </row>
        <row r="6697">
          <cell r="G6697" t="str">
            <v>100488</v>
          </cell>
          <cell r="H6697" t="str">
            <v>ARGAMASSA TRAÇO 1:0,5:4,5 (EM VOLUME DE CIMENTO, CAL E AREIA MÉDIA ÚMIDA), PREPARO MECÂNICO COM BETONEIRA 600 L. AF_08/2019</v>
          </cell>
          <cell r="I6697" t="str">
            <v>M3</v>
          </cell>
          <cell r="J6697" t="str">
            <v>COEFICIENTE DE REPRESENTATIVIDADE</v>
          </cell>
          <cell r="K6697">
            <v>491.89</v>
          </cell>
          <cell r="L6697" t="str">
            <v>CAIXA REFERENCIAL</v>
          </cell>
        </row>
        <row r="6698">
          <cell r="G6698" t="str">
            <v>100489</v>
          </cell>
          <cell r="H6698" t="str">
            <v>ARGAMASSA TRAÇO 1:3 (EM VOLUME DE CIMENTO E AREIA MÉDIA ÚMIDA), PREPARO MECÂNICO COM BETONEIRA 600 L. AF_08/2019</v>
          </cell>
          <cell r="I6698" t="str">
            <v>M3</v>
          </cell>
          <cell r="J6698" t="str">
            <v>COEFICIENTE DE REPRESENTATIVIDADE</v>
          </cell>
          <cell r="K6698">
            <v>500.97</v>
          </cell>
          <cell r="L6698" t="str">
            <v>CAIXA REFERENCIAL</v>
          </cell>
        </row>
        <row r="6699">
          <cell r="G6699" t="str">
            <v>100490</v>
          </cell>
          <cell r="H6699" t="str">
            <v>ARGAMASSA TRAÇO 1:4 (EM VOLUME DE CIMENTO E AREIA MÉDIA ÚMIDA), PREPARO MECÂNICO COM BETONEIRA 600 L. AF_08/2019</v>
          </cell>
          <cell r="I6699" t="str">
            <v>M3</v>
          </cell>
          <cell r="J6699" t="str">
            <v>COEFICIENTE DE REPRESENTATIVIDADE</v>
          </cell>
          <cell r="K6699">
            <v>438.37</v>
          </cell>
          <cell r="L6699" t="str">
            <v>CAIXA REFERENCIAL</v>
          </cell>
        </row>
        <row r="6700">
          <cell r="G6700" t="str">
            <v>100491</v>
          </cell>
          <cell r="H6700" t="str">
            <v>ARGAMASSA TRAÇO 1:3 (EM VOLUME DE CIMENTO E AREIA MÉDIA ÚMIDA) COM ADIÇÃO DE IMPERMEABILIZANTE, PREPARO MECÂNICO COM BETONEIRA 600 L. AF_08/2019</v>
          </cell>
          <cell r="I6700" t="str">
            <v>M3</v>
          </cell>
          <cell r="J6700" t="str">
            <v>COEFICIENTE DE REPRESENTATIVIDADE</v>
          </cell>
          <cell r="K6700">
            <v>643.57000000000005</v>
          </cell>
          <cell r="L6700" t="str">
            <v>CAIXA REFERENCIAL</v>
          </cell>
        </row>
        <row r="6701">
          <cell r="G6701" t="str">
            <v>100492</v>
          </cell>
          <cell r="H6701" t="str">
            <v>ARGAMASSA TRAÇO 1:4 (EM VOLUME DE CIMENTO E AREIA MÉDIA ÚMIDA) COM ADIÇÃO DE IMPERMEABILIZANTE, PREPARO MECÂNICO COM BETONEIRA 600 L. AF_08/2019</v>
          </cell>
          <cell r="I6701" t="str">
            <v>M3</v>
          </cell>
          <cell r="J6701" t="str">
            <v>COEFICIENTE DE REPRESENTATIVIDADE</v>
          </cell>
          <cell r="K6701">
            <v>552.25</v>
          </cell>
          <cell r="L6701" t="str">
            <v>CAIXA REFERENCIAL</v>
          </cell>
        </row>
        <row r="6702">
          <cell r="G6702" t="str">
            <v>92121</v>
          </cell>
          <cell r="H6702" t="str">
            <v>PENEIRAMENTO DE AREIA COM PENEIRA ELÉTRICA. AF_11/2015</v>
          </cell>
          <cell r="I6702" t="str">
            <v>M3</v>
          </cell>
          <cell r="J6702" t="str">
            <v>COEFICIENTE DE REPRESENTATIVIDADE</v>
          </cell>
          <cell r="K6702">
            <v>30.4</v>
          </cell>
          <cell r="L6702" t="str">
            <v>CAIXA REFERENCIAL</v>
          </cell>
        </row>
        <row r="6703">
          <cell r="G6703" t="str">
            <v>92122</v>
          </cell>
          <cell r="H6703" t="str">
            <v>PENEIRAMENTO DE AREIA COM PENEIRA MANUAL. AF_11/2015</v>
          </cell>
          <cell r="I6703" t="str">
            <v>M3</v>
          </cell>
          <cell r="J6703" t="str">
            <v>COLETADO</v>
          </cell>
          <cell r="K6703">
            <v>51.02</v>
          </cell>
          <cell r="L6703" t="str">
            <v>CAIXA REFERENCIAL</v>
          </cell>
        </row>
        <row r="6704">
          <cell r="G6704" t="str">
            <v>92123</v>
          </cell>
          <cell r="H6704" t="str">
            <v>ENSACAMENTO DE AREIA. AF_11/2015</v>
          </cell>
          <cell r="I6704" t="str">
            <v>M3</v>
          </cell>
          <cell r="J6704" t="str">
            <v>ATRIBUÍDO SÃO PAULO</v>
          </cell>
          <cell r="K6704">
            <v>62.95</v>
          </cell>
          <cell r="L6704" t="str">
            <v>CAIXA REFERENCIAL</v>
          </cell>
        </row>
        <row r="6705">
          <cell r="G6705" t="str">
            <v>100195</v>
          </cell>
          <cell r="H6705" t="str">
            <v>TRANSPORTE HORIZONTAL MANUAL, DE SACOS DE 50 KG (UNIDADE: KGXKM). AF_07/2019</v>
          </cell>
          <cell r="I6705" t="str">
            <v>KGXKM</v>
          </cell>
          <cell r="J6705" t="str">
            <v>COLETADO</v>
          </cell>
          <cell r="K6705">
            <v>0.78</v>
          </cell>
          <cell r="L6705" t="str">
            <v>CAIXA REFERENCIAL</v>
          </cell>
        </row>
        <row r="6706">
          <cell r="G6706" t="str">
            <v>100196</v>
          </cell>
          <cell r="H6706" t="str">
            <v>TRANSPORTE HORIZONTAL MANUAL, DE SACOS DE 30 KG (UNIDADE: KGXKM). AF_07/2019</v>
          </cell>
          <cell r="I6706" t="str">
            <v>KGXKM</v>
          </cell>
          <cell r="J6706" t="str">
            <v>COLETADO</v>
          </cell>
          <cell r="K6706">
            <v>1.3</v>
          </cell>
          <cell r="L6706" t="str">
            <v>CAIXA REFERENCIAL</v>
          </cell>
        </row>
        <row r="6707">
          <cell r="G6707" t="str">
            <v>100197</v>
          </cell>
          <cell r="H6707" t="str">
            <v>TRANSPORTE HORIZONTAL MANUAL, DE SACOS DE 20 KG (UNIDADE: KGXKM). AF_07/2019</v>
          </cell>
          <cell r="I6707" t="str">
            <v>KGXKM</v>
          </cell>
          <cell r="J6707" t="str">
            <v>COLETADO</v>
          </cell>
          <cell r="K6707">
            <v>1.95</v>
          </cell>
          <cell r="L6707" t="str">
            <v>CAIXA REFERENCIAL</v>
          </cell>
        </row>
        <row r="6708">
          <cell r="G6708" t="str">
            <v>100198</v>
          </cell>
          <cell r="H6708" t="str">
            <v>TRANSPORTE HORIZONTAL COM CARRINHO PLATAFORMA, DE SACOS DE 50 KG (UNIDADE: KGXKM). AF_07/2019</v>
          </cell>
          <cell r="I6708" t="str">
            <v>KGXKM</v>
          </cell>
          <cell r="J6708" t="str">
            <v>COLETADO</v>
          </cell>
          <cell r="K6708">
            <v>0.27</v>
          </cell>
          <cell r="L6708" t="str">
            <v>CAIXA REFERENCIAL</v>
          </cell>
        </row>
        <row r="6709">
          <cell r="G6709" t="str">
            <v>100199</v>
          </cell>
          <cell r="H6709" t="str">
            <v>TRANSPORTE HORIZONTAL COM CARRINHO PLATAFORMA, DE SACOS DE 30 KG (UNIDADE: KGXKM). AF_07/2019</v>
          </cell>
          <cell r="I6709" t="str">
            <v>KGXKM</v>
          </cell>
          <cell r="J6709" t="str">
            <v>COLETADO</v>
          </cell>
          <cell r="K6709">
            <v>0.32</v>
          </cell>
          <cell r="L6709" t="str">
            <v>CAIXA REFERENCIAL</v>
          </cell>
        </row>
        <row r="6710">
          <cell r="G6710" t="str">
            <v>100200</v>
          </cell>
          <cell r="H6710" t="str">
            <v>TRANSPORTE HORIZONTAL COM CARRINHO PLATAFORMA, DE SACOS DE 20 KG (UNIDADE: KGXKM). AF_07/2019</v>
          </cell>
          <cell r="I6710" t="str">
            <v>KGXKM</v>
          </cell>
          <cell r="J6710" t="str">
            <v>COLETADO</v>
          </cell>
          <cell r="K6710">
            <v>0.4</v>
          </cell>
          <cell r="L6710" t="str">
            <v>CAIXA REFERENCIAL</v>
          </cell>
        </row>
        <row r="6711">
          <cell r="G6711" t="str">
            <v>100201</v>
          </cell>
          <cell r="H6711" t="str">
            <v>TRANSPORTE HORIZONTAL COM CARRINHO DE MÃO, DE SACOS DE 50 KG (UNIDADE: KGXKM). AF_07/2019</v>
          </cell>
          <cell r="I6711" t="str">
            <v>KGXKM</v>
          </cell>
          <cell r="J6711" t="str">
            <v>COLETADO</v>
          </cell>
          <cell r="K6711">
            <v>0.79</v>
          </cell>
          <cell r="L6711" t="str">
            <v>CAIXA REFERENCIAL</v>
          </cell>
        </row>
        <row r="6712">
          <cell r="G6712" t="str">
            <v>100202</v>
          </cell>
          <cell r="H6712" t="str">
            <v>TRANSPORTE HORIZONTAL COM CARRINHO DE MÃO, DE SACOS DE 30 KG (UNIDADE: KGXKM). AF_07/2019</v>
          </cell>
          <cell r="I6712" t="str">
            <v>KGXKM</v>
          </cell>
          <cell r="J6712" t="str">
            <v>COLETADO</v>
          </cell>
          <cell r="K6712">
            <v>0.92</v>
          </cell>
          <cell r="L6712" t="str">
            <v>CAIXA REFERENCIAL</v>
          </cell>
        </row>
        <row r="6713">
          <cell r="G6713" t="str">
            <v>100203</v>
          </cell>
          <cell r="H6713" t="str">
            <v>TRANSPORTE HORIZONTAL COM CARRINHO DE MÃO, DE SACOS DE 20 KG (UNIDADE: KGXKM). AF_07/2019</v>
          </cell>
          <cell r="I6713" t="str">
            <v>KGXKM</v>
          </cell>
          <cell r="J6713" t="str">
            <v>COLETADO</v>
          </cell>
          <cell r="K6713">
            <v>1.0900000000000001</v>
          </cell>
          <cell r="L6713" t="str">
            <v>CAIXA REFERENCIAL</v>
          </cell>
        </row>
        <row r="6714">
          <cell r="G6714" t="str">
            <v>100204</v>
          </cell>
          <cell r="H6714" t="str">
            <v>TRANSPORTE HORIZONTAL COM MANIPULADOR TELESCÓPICO, DE PÁLETE DE SACOS (UNIDADE: KGXKM). AF_07/2019</v>
          </cell>
          <cell r="I6714" t="str">
            <v>KGXKM</v>
          </cell>
          <cell r="J6714" t="str">
            <v>ATRIBUÍDO SÃO PAULO</v>
          </cell>
          <cell r="K6714">
            <v>0.11</v>
          </cell>
          <cell r="L6714" t="str">
            <v>CAIXA REFERENCIAL</v>
          </cell>
        </row>
        <row r="6715">
          <cell r="G6715" t="str">
            <v>100205</v>
          </cell>
          <cell r="H6715" t="str">
            <v>TRANSPORTE HORIZONTAL COM JERICA DE 60 L, DE MASSA/ GRANEL (UNIDADE: M3XKM). AF_07/2019</v>
          </cell>
          <cell r="I6715" t="str">
            <v>M3XKM</v>
          </cell>
          <cell r="J6715" t="str">
            <v>COLETADO</v>
          </cell>
          <cell r="K6715">
            <v>1453.56</v>
          </cell>
          <cell r="L6715" t="str">
            <v>CAIXA REFERENCIAL</v>
          </cell>
        </row>
        <row r="6716">
          <cell r="G6716" t="str">
            <v>100206</v>
          </cell>
          <cell r="H6716" t="str">
            <v>TRANSPORTE HORIZONTAL COM JERICA DE 90 L, DE MASSA/ GRANEL (UNIDADE: M3XKM). AF_07/2019</v>
          </cell>
          <cell r="I6716" t="str">
            <v>M3XKM</v>
          </cell>
          <cell r="J6716" t="str">
            <v>COLETADO</v>
          </cell>
          <cell r="K6716">
            <v>1050.67</v>
          </cell>
          <cell r="L6716" t="str">
            <v>CAIXA REFERENCIAL</v>
          </cell>
        </row>
        <row r="6717">
          <cell r="G6717" t="str">
            <v>100207</v>
          </cell>
          <cell r="H6717" t="str">
            <v>TRANSPORTE HORIZONTAL COM CARREGADEIRA, DE MASSA/ GRANEL (UNIDADE: M3XKM). AF_07/2019</v>
          </cell>
          <cell r="I6717" t="str">
            <v>M3XKM</v>
          </cell>
          <cell r="J6717" t="str">
            <v>ATRIBUÍDO SÃO PAULO</v>
          </cell>
          <cell r="K6717">
            <v>502.36</v>
          </cell>
          <cell r="L6717" t="str">
            <v>CAIXA REFERENCIAL</v>
          </cell>
        </row>
        <row r="6718">
          <cell r="G6718" t="str">
            <v>100208</v>
          </cell>
          <cell r="H6718" t="str">
            <v>TRANSPORTE HORIZONTAL MANUAL, DE BLOCOS VAZADOS DE CONCRETO OU CERÂMICO DE 19X19X39CM (UNIDADE: BLOCOXKM). AF_07/2019</v>
          </cell>
          <cell r="I6718" t="str">
            <v>UNXKM</v>
          </cell>
          <cell r="J6718" t="str">
            <v>COLETADO</v>
          </cell>
          <cell r="K6718">
            <v>19.23</v>
          </cell>
          <cell r="L6718" t="str">
            <v>CAIXA REFERENCIAL</v>
          </cell>
        </row>
        <row r="6719">
          <cell r="G6719" t="str">
            <v>100209</v>
          </cell>
          <cell r="H6719" t="str">
            <v>TRANSPORTE HORIZONTAL MANUAL, DE BLOCOS CERÂMICOS FURADOS NA HORIZONTAL DE 9X19X19CM (UNIDADE: BLOCOXKM). AF_07/2019</v>
          </cell>
          <cell r="I6719" t="str">
            <v>UNXKM</v>
          </cell>
          <cell r="J6719" t="str">
            <v>COLETADO</v>
          </cell>
          <cell r="K6719">
            <v>9.61</v>
          </cell>
          <cell r="L6719" t="str">
            <v>CAIXA REFERENCIAL</v>
          </cell>
        </row>
        <row r="6720">
          <cell r="G6720" t="str">
            <v>100210</v>
          </cell>
          <cell r="H6720" t="str">
            <v>TRANSPORTE HORIZONTAL COM CARRINHO DE MÃO, DE BLOCOS VAZADOS DE CONCRETO OU CERÂMICO DE 19X19X39CM (UNIDADE: BLOCOXKM). AF_07/2019</v>
          </cell>
          <cell r="I6720" t="str">
            <v>UNXKM</v>
          </cell>
          <cell r="J6720" t="str">
            <v>COLETADO</v>
          </cell>
          <cell r="K6720">
            <v>17.71</v>
          </cell>
          <cell r="L6720" t="str">
            <v>CAIXA REFERENCIAL</v>
          </cell>
        </row>
        <row r="6721">
          <cell r="G6721" t="str">
            <v>100211</v>
          </cell>
          <cell r="H6721" t="str">
            <v>TRANSPORTE HORIZONTAL COM CARRINHO DE MÃO, DE BLOCOS CERÂMICOS FURADOS NA HORIZONTAL DE 9X19X19CM (UNIDADE: BLOCOXKM). AF_07/2019</v>
          </cell>
          <cell r="I6721" t="str">
            <v>UNXKM</v>
          </cell>
          <cell r="J6721" t="str">
            <v>COLETADO</v>
          </cell>
          <cell r="K6721">
            <v>6.83</v>
          </cell>
          <cell r="L6721" t="str">
            <v>CAIXA REFERENCIAL</v>
          </cell>
        </row>
        <row r="6722">
          <cell r="G6722" t="str">
            <v>100212</v>
          </cell>
          <cell r="H6722" t="str">
            <v>TRANSPORTE HORIZONTAL COM CARRINHO PLATAFORMA, DE BLOCOS VAZADOS DE CONCRETO OU CERÂMICO DE 19X19X39CM (UNIDADE: BLOCOXKM). AF_07/2019</v>
          </cell>
          <cell r="I6722" t="str">
            <v>UNXKM</v>
          </cell>
          <cell r="J6722" t="str">
            <v>COLETADO</v>
          </cell>
          <cell r="K6722">
            <v>7.55</v>
          </cell>
          <cell r="L6722" t="str">
            <v>CAIXA REFERENCIAL</v>
          </cell>
        </row>
        <row r="6723">
          <cell r="G6723" t="str">
            <v>100213</v>
          </cell>
          <cell r="H6723" t="str">
            <v>TRANSPORTE HORIZONTAL COM CARRINHO PLATAFORMA, DE BLOCOS CERÂMICOS FURADOS NA HORIZONTAL DE 9X19X19CM (UNIDADE: BLOCOXKM). AF_07/2019</v>
          </cell>
          <cell r="I6723" t="str">
            <v>UNXKM</v>
          </cell>
          <cell r="J6723" t="str">
            <v>COLETADO</v>
          </cell>
          <cell r="K6723">
            <v>2.71</v>
          </cell>
          <cell r="L6723" t="str">
            <v>CAIXA REFERENCIAL</v>
          </cell>
        </row>
        <row r="6724">
          <cell r="G6724" t="str">
            <v>100214</v>
          </cell>
          <cell r="H6724" t="str">
            <v>TRANSPORTE HORIZONTAL COM CARRINHO MINI PÁLETES, DE BLOCOS VAZADOS DE CONCRETO DE 19X19X39CM (UNIDADE: BLOCOXKM). AF_07/2019</v>
          </cell>
          <cell r="I6724" t="str">
            <v>UNXKM</v>
          </cell>
          <cell r="J6724" t="str">
            <v>COLETADO</v>
          </cell>
          <cell r="K6724">
            <v>4.16</v>
          </cell>
          <cell r="L6724" t="str">
            <v>CAIXA REFERENCIAL</v>
          </cell>
        </row>
        <row r="6725">
          <cell r="G6725" t="str">
            <v>100215</v>
          </cell>
          <cell r="H6725" t="str">
            <v>TRANSPORTE HORIZONTAL COM CARRINHO MINI PÁLETES, DE BLOCOS CERÂMICOS FURADOS NA VERTICAL DE 19X19X39CM (UNIDADE: BLOCOXKM). AF_07/2019</v>
          </cell>
          <cell r="I6725" t="str">
            <v>UNXKM</v>
          </cell>
          <cell r="J6725" t="str">
            <v>COLETADO</v>
          </cell>
          <cell r="K6725">
            <v>3.56</v>
          </cell>
          <cell r="L6725" t="str">
            <v>CAIXA REFERENCIAL</v>
          </cell>
        </row>
        <row r="6726">
          <cell r="G6726" t="str">
            <v>100216</v>
          </cell>
          <cell r="H6726" t="str">
            <v>TRANSPORTE HORIZONTAL COM CARRINHO MINI PÁLETES, DE BLOCOS CERÂMICOS FURADOS NA HORIZONTAL DE 9X19X19CM (UNIDADE: BLOCOXKM). AF_07/2019</v>
          </cell>
          <cell r="I6726" t="str">
            <v>UNXKM</v>
          </cell>
          <cell r="J6726" t="str">
            <v>COLETADO</v>
          </cell>
          <cell r="K6726">
            <v>0.96</v>
          </cell>
          <cell r="L6726" t="str">
            <v>CAIXA REFERENCIAL</v>
          </cell>
        </row>
        <row r="6727">
          <cell r="G6727" t="str">
            <v>100217</v>
          </cell>
          <cell r="H6727" t="str">
            <v>TRANSPORTE HORIZONTAL COM MANIPULADOR TELESCÓPICO, DE BLOCOS VAZADOS DE CONCRETO DE 19X19X39CM (UNIDADE: BLOCOXKM). AF_07/2019</v>
          </cell>
          <cell r="I6727" t="str">
            <v>UNXKM</v>
          </cell>
          <cell r="J6727" t="str">
            <v>ATRIBUÍDO SÃO PAULO</v>
          </cell>
          <cell r="K6727">
            <v>3.13</v>
          </cell>
          <cell r="L6727" t="str">
            <v>CAIXA REFERENCIAL</v>
          </cell>
        </row>
        <row r="6728">
          <cell r="G6728" t="str">
            <v>100218</v>
          </cell>
          <cell r="H6728" t="str">
            <v>TRANSPORTE HORIZONTAL COM MANIPULADOR TELESCÓPICO, DE BLOCOS CERÂMICOS FURADOS NA VERTICAL DE 19X19X39CM (UNIDADE: BLOCOXKM). AF_07/2019</v>
          </cell>
          <cell r="I6728" t="str">
            <v>UNXKM</v>
          </cell>
          <cell r="J6728" t="str">
            <v>ATRIBUÍDO SÃO PAULO</v>
          </cell>
          <cell r="K6728">
            <v>2.15</v>
          </cell>
          <cell r="L6728" t="str">
            <v>CAIXA REFERENCIAL</v>
          </cell>
        </row>
        <row r="6729">
          <cell r="G6729" t="str">
            <v>100219</v>
          </cell>
          <cell r="H6729" t="str">
            <v>TRANSPORTE HORIZONTAL COM MANIPULADOR TELESCÓPICO, DE BLOCOS CERÂMICOS FURADOS NA HORIZONTAL DE 9X19X19CM (UNIDADE: BLOCOXKM). AF_07/2019</v>
          </cell>
          <cell r="I6729" t="str">
            <v>UNXKM</v>
          </cell>
          <cell r="J6729" t="str">
            <v>ATRIBUÍDO SÃO PAULO</v>
          </cell>
          <cell r="K6729">
            <v>0.48</v>
          </cell>
          <cell r="L6729" t="str">
            <v>CAIXA REFERENCIAL</v>
          </cell>
        </row>
        <row r="6730">
          <cell r="G6730" t="str">
            <v>100220</v>
          </cell>
          <cell r="H6730" t="str">
            <v>TRANSPORTE HORIZONTAL MANUAL, DE CAIXA COM REVESTIMENTO CERÂMICO (UNIDADE: M2XKM). AF_07/2019</v>
          </cell>
          <cell r="I6730" t="str">
            <v>M2XKM</v>
          </cell>
          <cell r="J6730" t="str">
            <v>COLETADO</v>
          </cell>
          <cell r="K6730">
            <v>27.62</v>
          </cell>
          <cell r="L6730" t="str">
            <v>CAIXA REFERENCIAL</v>
          </cell>
        </row>
        <row r="6731">
          <cell r="G6731" t="str">
            <v>100221</v>
          </cell>
          <cell r="H6731" t="str">
            <v>TRANSPORTE HORIZONTAL COM CARRINHO DE MÃO, DE CAIXA COM REVESTIMENTO CERÂMICO (UNIDADE: M2XKM). AF_07/2019</v>
          </cell>
          <cell r="I6731" t="str">
            <v>M2XKM</v>
          </cell>
          <cell r="J6731" t="str">
            <v>COLETADO</v>
          </cell>
          <cell r="K6731">
            <v>31.31</v>
          </cell>
          <cell r="L6731" t="str">
            <v>CAIXA REFERENCIAL</v>
          </cell>
        </row>
        <row r="6732">
          <cell r="G6732" t="str">
            <v>100222</v>
          </cell>
          <cell r="H6732" t="str">
            <v>TRANSPORTE HORIZONTAL COM CARRINHO PLATAFORMA, DE CAIXA COM REVESTIMENTO CERÂMICO (UNIDADE: M2XKM). AF_07/2019</v>
          </cell>
          <cell r="I6732" t="str">
            <v>M2XKM</v>
          </cell>
          <cell r="J6732" t="str">
            <v>COLETADO</v>
          </cell>
          <cell r="K6732">
            <v>11.86</v>
          </cell>
          <cell r="L6732" t="str">
            <v>CAIXA REFERENCIAL</v>
          </cell>
        </row>
        <row r="6733">
          <cell r="G6733" t="str">
            <v>100223</v>
          </cell>
          <cell r="H6733" t="str">
            <v>TRANSPORTE HORIZONTAL COM CARRINHO MINI PÁLETES, DE CAIXA COM REVESTIMENTO CERÂMICO (UNIDADE: M2XKM). AF_07/2019</v>
          </cell>
          <cell r="I6733" t="str">
            <v>M2XKM</v>
          </cell>
          <cell r="J6733" t="str">
            <v>COLETADO</v>
          </cell>
          <cell r="K6733">
            <v>5.55</v>
          </cell>
          <cell r="L6733" t="str">
            <v>CAIXA REFERENCIAL</v>
          </cell>
        </row>
        <row r="6734">
          <cell r="G6734" t="str">
            <v>100224</v>
          </cell>
          <cell r="H6734" t="str">
            <v>TRANSPORTE HORIZONTAL COM MANIPULADOR TELESCÓPICO, DE CAIXA COM REVESTIMENTO CERÂMICO (UNIDADE: M2XKM). AF_07/2019</v>
          </cell>
          <cell r="I6734" t="str">
            <v>M2XKM</v>
          </cell>
          <cell r="J6734" t="str">
            <v>ATRIBUÍDO SÃO PAULO</v>
          </cell>
          <cell r="K6734">
            <v>3.13</v>
          </cell>
          <cell r="L6734" t="str">
            <v>CAIXA REFERENCIAL</v>
          </cell>
        </row>
        <row r="6735">
          <cell r="G6735" t="str">
            <v>100225</v>
          </cell>
          <cell r="H6735" t="str">
            <v>TRANSPORTE HORIZONTAL MANUAL, DE LATA DE 18 LITROS (UNIDADE: LXKM). AF_07/2019</v>
          </cell>
          <cell r="I6735" t="str">
            <v>LXKM</v>
          </cell>
          <cell r="J6735" t="str">
            <v>COLETADO</v>
          </cell>
          <cell r="K6735">
            <v>2.17</v>
          </cell>
          <cell r="L6735" t="str">
            <v>CAIXA REFERENCIAL</v>
          </cell>
        </row>
        <row r="6736">
          <cell r="G6736" t="str">
            <v>100226</v>
          </cell>
          <cell r="H6736" t="str">
            <v>TRANSPORTE HORIZONTAL COM CARRINHO PLATAFORMA, DE LATA DE 18 LITROS (UNIDADE: LXKM). AF_07/2019</v>
          </cell>
          <cell r="I6736" t="str">
            <v>LXKM</v>
          </cell>
          <cell r="J6736" t="str">
            <v>COLETADO</v>
          </cell>
          <cell r="K6736">
            <v>0.68</v>
          </cell>
          <cell r="L6736" t="str">
            <v>CAIXA REFERENCIAL</v>
          </cell>
        </row>
        <row r="6737">
          <cell r="G6737" t="str">
            <v>100227</v>
          </cell>
          <cell r="H6737" t="str">
            <v>TRANSPORTE HORIZONTAL COM CARRINHO RACIONAL, DE LATA DE 18 LITROS (UNIDADE: LXKM). AF_07/2019</v>
          </cell>
          <cell r="I6737" t="str">
            <v>LXKM</v>
          </cell>
          <cell r="J6737" t="str">
            <v>COLETADO</v>
          </cell>
          <cell r="K6737">
            <v>1</v>
          </cell>
          <cell r="L6737" t="str">
            <v>CAIXA REFERENCIAL</v>
          </cell>
        </row>
        <row r="6738">
          <cell r="G6738" t="str">
            <v>100228</v>
          </cell>
          <cell r="H6738" t="str">
            <v>TRANSPORTE HORIZONTAL COM MANIPULADOR TELESCÓPICO, DE LATA DE 18 LITROS (UNIDADE: LXKM). AF_07/2019</v>
          </cell>
          <cell r="I6738" t="str">
            <v>LXKM</v>
          </cell>
          <cell r="J6738" t="str">
            <v>ATRIBUÍDO SÃO PAULO</v>
          </cell>
          <cell r="K6738">
            <v>0.31</v>
          </cell>
          <cell r="L6738" t="str">
            <v>CAIXA REFERENCIAL</v>
          </cell>
        </row>
        <row r="6739">
          <cell r="G6739" t="str">
            <v>100229</v>
          </cell>
          <cell r="H6739" t="str">
            <v>TRANSPORTE VERTICAL MANUAL, 1 PAVIMENTO, DE SACOS DE 50 KG (UNIDADE: KG). AF_07/2019</v>
          </cell>
          <cell r="I6739" t="str">
            <v>KG</v>
          </cell>
          <cell r="J6739" t="str">
            <v>COLETADO</v>
          </cell>
          <cell r="K6739">
            <v>0.01</v>
          </cell>
          <cell r="L6739" t="str">
            <v>CAIXA REFERENCIAL</v>
          </cell>
        </row>
        <row r="6740">
          <cell r="G6740" t="str">
            <v>100230</v>
          </cell>
          <cell r="H6740" t="str">
            <v>TRANSPORTE VERTICAL MANUAL, 1 PAVIMENTO, DE SACOS DE 30 KG (UNIDADE: KG). AF_07/2019</v>
          </cell>
          <cell r="I6740" t="str">
            <v>KG</v>
          </cell>
          <cell r="J6740" t="str">
            <v>COLETADO</v>
          </cell>
          <cell r="K6740">
            <v>0.02</v>
          </cell>
          <cell r="L6740" t="str">
            <v>CAIXA REFERENCIAL</v>
          </cell>
        </row>
        <row r="6741">
          <cell r="G6741" t="str">
            <v>100231</v>
          </cell>
          <cell r="H6741" t="str">
            <v>TRANSPORTE VERTICAL MANUAL, 1 PAVIMENTO, DE SACOS DE 20 KG (UNIDADE: KG). AF_07/2019</v>
          </cell>
          <cell r="I6741" t="str">
            <v>KG</v>
          </cell>
          <cell r="J6741" t="str">
            <v>COLETADO</v>
          </cell>
          <cell r="K6741">
            <v>0.03</v>
          </cell>
          <cell r="L6741" t="str">
            <v>CAIXA REFERENCIAL</v>
          </cell>
        </row>
        <row r="6742">
          <cell r="G6742" t="str">
            <v>100232</v>
          </cell>
          <cell r="H6742" t="str">
            <v>TRANSPORTE VERTICAL MANUAL, 1 PAVIMENTO, DE BLOCOS VAZADOS DE CONCRETO OU CERÂMICO DE 19X19X39CM (UNIDADE: BLOCO). AF_07/2019</v>
          </cell>
          <cell r="I6742" t="str">
            <v>UN</v>
          </cell>
          <cell r="J6742" t="str">
            <v>COLETADO</v>
          </cell>
          <cell r="K6742">
            <v>0.36</v>
          </cell>
          <cell r="L6742" t="str">
            <v>CAIXA REFERENCIAL</v>
          </cell>
        </row>
        <row r="6743">
          <cell r="G6743" t="str">
            <v>100233</v>
          </cell>
          <cell r="H6743" t="str">
            <v>TRANSPORTE VERTICAL MANUAL, 1 PAVIMENTO, DE BLOCOS CERÂMICOS FURADOS NA HORIZONTAL DE 9X19X19CM (UNIDADE: BLOCO). AF_07/2019</v>
          </cell>
          <cell r="I6743" t="str">
            <v>UN</v>
          </cell>
          <cell r="J6743" t="str">
            <v>COLETADO</v>
          </cell>
          <cell r="K6743">
            <v>0.18</v>
          </cell>
          <cell r="L6743" t="str">
            <v>CAIXA REFERENCIAL</v>
          </cell>
        </row>
        <row r="6744">
          <cell r="G6744" t="str">
            <v>100234</v>
          </cell>
          <cell r="H6744" t="str">
            <v>TRANSPORTE VERTICAL MANUAL, 1 PAVIMENTO, DE CAIXA COM REVESTIMENTO CERÂMICO (UNIDADE: M2). AF_07/2019</v>
          </cell>
          <cell r="I6744" t="str">
            <v>M2</v>
          </cell>
          <cell r="J6744" t="str">
            <v>COLETADO</v>
          </cell>
          <cell r="K6744">
            <v>0.54</v>
          </cell>
          <cell r="L6744" t="str">
            <v>CAIXA REFERENCIAL</v>
          </cell>
        </row>
        <row r="6745">
          <cell r="G6745" t="str">
            <v>100235</v>
          </cell>
          <cell r="H6745" t="str">
            <v>TRANSPORTE VERTICAL MANUAL, 1 PAVIMENTO, DE LATA DE 18 LITROS (UNIDADE: L). AF_07/2019</v>
          </cell>
          <cell r="I6745" t="str">
            <v>L</v>
          </cell>
          <cell r="J6745" t="str">
            <v>COLETADO</v>
          </cell>
          <cell r="K6745">
            <v>0.04</v>
          </cell>
          <cell r="L6745" t="str">
            <v>CAIXA REFERENCIAL</v>
          </cell>
        </row>
        <row r="6746">
          <cell r="G6746" t="str">
            <v>100236</v>
          </cell>
          <cell r="H6746" t="str">
            <v>TRANSPORTE HORIZONTAL MANUAL, DE TUBO DE PVC SOLDÁVEL COM DIÂMETRO MENOR OU IGUAL A 60 MM (UNIDADE: MXKM). AF_07/2019</v>
          </cell>
          <cell r="I6746" t="str">
            <v>MXKM</v>
          </cell>
          <cell r="J6746" t="str">
            <v>COLETADO</v>
          </cell>
          <cell r="K6746">
            <v>2.75</v>
          </cell>
          <cell r="L6746" t="str">
            <v>CAIXA REFERENCIAL</v>
          </cell>
        </row>
        <row r="6747">
          <cell r="G6747" t="str">
            <v>100237</v>
          </cell>
          <cell r="H6747" t="str">
            <v>TRANSPORTE HORIZONTAL MANUAL, DE TUBO DE PVC SOLDÁVEL COM DIÂMETRO MAIOR QUE 60 MM E MENOR OU IGUAL A 85 MM (UNIDADE: MXKM). AF_07/2019</v>
          </cell>
          <cell r="I6747" t="str">
            <v>MXKM</v>
          </cell>
          <cell r="J6747" t="str">
            <v>COLETADO</v>
          </cell>
          <cell r="K6747">
            <v>3.3</v>
          </cell>
          <cell r="L6747" t="str">
            <v>CAIXA REFERENCIAL</v>
          </cell>
        </row>
        <row r="6748">
          <cell r="G6748" t="str">
            <v>100238</v>
          </cell>
          <cell r="H6748" t="str">
            <v>TRANSPORTE HORIZONTAL MANUAL, DE TUBO DE CPVC COM DIÂMETRO MENOR OU IGUAL A 73 MM (UNIDADE: MXKM). AF_07/2019</v>
          </cell>
          <cell r="I6748" t="str">
            <v>MXKM</v>
          </cell>
          <cell r="J6748" t="str">
            <v>COLETADO</v>
          </cell>
          <cell r="K6748">
            <v>5.28</v>
          </cell>
          <cell r="L6748" t="str">
            <v>CAIXA REFERENCIAL</v>
          </cell>
        </row>
        <row r="6749">
          <cell r="G6749" t="str">
            <v>100239</v>
          </cell>
          <cell r="H6749" t="str">
            <v>TRANSPORTE HORIZONTAL MANUAL, DE TUBO DE CPVC COM DIÂMETRO MAIOR QUE 73 MM E MENOR OU IGUAL A 89 MM (UNIDADE: MXKM). AF_07/2019</v>
          </cell>
          <cell r="I6749" t="str">
            <v>MXKM</v>
          </cell>
          <cell r="J6749" t="str">
            <v>COLETADO</v>
          </cell>
          <cell r="K6749">
            <v>6.6</v>
          </cell>
          <cell r="L6749" t="str">
            <v>CAIXA REFERENCIAL</v>
          </cell>
        </row>
        <row r="6750">
          <cell r="G6750" t="str">
            <v>100240</v>
          </cell>
          <cell r="H6750" t="str">
            <v>TRANSPORTE HORIZONTAL MANUAL, DE TUBO DE PPR - PN12 OU PN25 - COM DIÂMETRO MENOR OU IGUAL A 50 MM (UNIDADE: MXKM). AF_07/2019</v>
          </cell>
          <cell r="I6750" t="str">
            <v>MXKM</v>
          </cell>
          <cell r="J6750" t="str">
            <v>COLETADO</v>
          </cell>
          <cell r="K6750">
            <v>3.96</v>
          </cell>
          <cell r="L6750" t="str">
            <v>CAIXA REFERENCIAL</v>
          </cell>
        </row>
        <row r="6751">
          <cell r="G6751" t="str">
            <v>100241</v>
          </cell>
          <cell r="H6751" t="str">
            <v>TRANSPORTE HORIZONTAL MANUAL, DE TUBO DE PPR - PN12 OU PN25 - COM DIÂMETRO MAIOR QUE 50 MM E MENOR OU IGUAL A 75 MM (UNIDADE: MXKM). AF_07/2019</v>
          </cell>
          <cell r="I6751" t="str">
            <v>MXKM</v>
          </cell>
          <cell r="J6751" t="str">
            <v>COLETADO</v>
          </cell>
          <cell r="K6751">
            <v>6.6</v>
          </cell>
          <cell r="L6751" t="str">
            <v>CAIXA REFERENCIAL</v>
          </cell>
        </row>
        <row r="6752">
          <cell r="G6752" t="str">
            <v>100242</v>
          </cell>
          <cell r="H6752" t="str">
            <v>TRANSPORTE HORIZONTAL MANUAL, DE TUBO DE PPR - PN12 OU PN25 - COM DIÂMETRO MAIOR QUE 75 MM E MENOR OU IGUAL A 110 MM (UNIDADE: MXKM). AF_07/2019</v>
          </cell>
          <cell r="I6752" t="str">
            <v>MXKM</v>
          </cell>
          <cell r="J6752" t="str">
            <v>COLETADO</v>
          </cell>
          <cell r="K6752">
            <v>19.52</v>
          </cell>
          <cell r="L6752" t="str">
            <v>CAIXA REFERENCIAL</v>
          </cell>
        </row>
        <row r="6753">
          <cell r="G6753" t="str">
            <v>100243</v>
          </cell>
          <cell r="H6753" t="str">
            <v>TRANSPORTE HORIZONTAL MANUAL, DE TUBO DE COBRE - CLASSE E - COM DIÂMETRO MENOR OU IGUAL A 54 MM (UNIDADE: MXKM). AF_07/2019</v>
          </cell>
          <cell r="I6753" t="str">
            <v>MXKM</v>
          </cell>
          <cell r="J6753" t="str">
            <v>COLETADO</v>
          </cell>
          <cell r="K6753">
            <v>3.17</v>
          </cell>
          <cell r="L6753" t="str">
            <v>CAIXA REFERENCIAL</v>
          </cell>
        </row>
        <row r="6754">
          <cell r="G6754" t="str">
            <v>100244</v>
          </cell>
          <cell r="H6754" t="str">
            <v>TRANSPORTE HORIZONTAL MANUAL, DE TUBO DE COBRE - CLASSE E - COM DIÂMETRO MAIOR QUE 54 MM E MENOR OU IGUAL A 79 MM (UNIDADE: MXKM). AF_07/2019</v>
          </cell>
          <cell r="I6754" t="str">
            <v>MXKM</v>
          </cell>
          <cell r="J6754" t="str">
            <v>COLETADO</v>
          </cell>
          <cell r="K6754">
            <v>3.96</v>
          </cell>
          <cell r="L6754" t="str">
            <v>CAIXA REFERENCIAL</v>
          </cell>
        </row>
        <row r="6755">
          <cell r="G6755" t="str">
            <v>100245</v>
          </cell>
          <cell r="H6755" t="str">
            <v>TRANSPORTE HORIZONTAL MANUAL, DE TUBO DE COBRE - CLASSE E - COM DIÂMETRO MAIOR QUE 79 MM E MENOR OU IGUAL A 104 MM (UNIDADE: MXKM). AF_07/2019</v>
          </cell>
          <cell r="I6755" t="str">
            <v>MXKM</v>
          </cell>
          <cell r="J6755" t="str">
            <v>COLETADO</v>
          </cell>
          <cell r="K6755">
            <v>7.93</v>
          </cell>
          <cell r="L6755" t="str">
            <v>CAIXA REFERENCIAL</v>
          </cell>
        </row>
        <row r="6756">
          <cell r="G6756" t="str">
            <v>100246</v>
          </cell>
          <cell r="H6756" t="str">
            <v>TRANSPORTE HORIZONTAL MANUAL, DE TUBO DE PVC SÉRIE NORMAL - ESGOTO PREDIAL, OU REFORÇADO PARA ESGOTO OU ÁGUAS PLUVIAIS PREDIAL, COM DIÂMETRO MENOR OU IGUAL A 75 MM (UNIDADE: MXKM). AF_07/2019</v>
          </cell>
          <cell r="I6756" t="str">
            <v>MXKM</v>
          </cell>
          <cell r="J6756" t="str">
            <v>COLETADO</v>
          </cell>
          <cell r="K6756">
            <v>2.64</v>
          </cell>
          <cell r="L6756" t="str">
            <v>CAIXA REFERENCIAL</v>
          </cell>
        </row>
        <row r="6757">
          <cell r="G6757" t="str">
            <v>100247</v>
          </cell>
          <cell r="H6757" t="str">
            <v>TRANSPORTE HORIZONTAL MANUAL, DE TUBO DE PVC SÉRIE NORMAL - ESGOTO PREDIAL, OU REFORÇADO PARA ESGOTO OU ÁGUAS PLUVIAIS PREDIAL, COM DIÂMETRO MAIOR QUE 75 MM E MENOR OU IGUAL A 100 MM (UNIDADE: MXKM). AF_07/2019</v>
          </cell>
          <cell r="I6757" t="str">
            <v>MXKM</v>
          </cell>
          <cell r="J6757" t="str">
            <v>COLETADO</v>
          </cell>
          <cell r="K6757">
            <v>3.3</v>
          </cell>
          <cell r="L6757" t="str">
            <v>CAIXA REFERENCIAL</v>
          </cell>
        </row>
        <row r="6758">
          <cell r="G6758" t="str">
            <v>100248</v>
          </cell>
          <cell r="H6758" t="str">
            <v>TRANSPORTE HORIZONTAL MANUAL, DE TUBO DE PVC SÉRIE NORMAL - ESGOTO PREDIAL, OU REFORÇADO PARA ESGOTO OU ÁGUAS PLUVIAIS PREDIAL, COM DIÂMETRO MAIOR QUE 100 MM E MENOR OU IGUAL A 150 MM (UNIDADE: MXKM). AF_07/2019</v>
          </cell>
          <cell r="I6758" t="str">
            <v>MXKM</v>
          </cell>
          <cell r="J6758" t="str">
            <v>COLETADO</v>
          </cell>
          <cell r="K6758">
            <v>13.01</v>
          </cell>
          <cell r="L6758" t="str">
            <v>CAIXA REFERENCIAL</v>
          </cell>
        </row>
        <row r="6759">
          <cell r="G6759" t="str">
            <v>100249</v>
          </cell>
          <cell r="H6759" t="str">
            <v>TRANSPORTE HORIZONTAL MANUAL, DE TUBO DE AÇO CARBONO LEVE OU MÉDIO, PRETO OU GALVANIZADO, COM DIÂMETRO MENOR OU IGUAL A 20 MM (UNIDADE: MXKM). AF_07/2019</v>
          </cell>
          <cell r="I6759" t="str">
            <v>MXKM</v>
          </cell>
          <cell r="J6759" t="str">
            <v>COLETADO</v>
          </cell>
          <cell r="K6759">
            <v>2.64</v>
          </cell>
          <cell r="L6759" t="str">
            <v>CAIXA REFERENCIAL</v>
          </cell>
        </row>
        <row r="6760">
          <cell r="G6760" t="str">
            <v>100250</v>
          </cell>
          <cell r="H6760" t="str">
            <v>TRANSPORTE HORIZONTAL MANUAL, DE TUBO DE AÇO CARBONO LEVE OU MÉDIO, PRETO OU GALVANIZADO, COM DIÂMETRO MAIOR QUE 20 MM E MENOR OU IGUAL A 32 MM (UNIDADE: MXKM). AF_07/2019</v>
          </cell>
          <cell r="I6760" t="str">
            <v>MXKM</v>
          </cell>
          <cell r="J6760" t="str">
            <v>COLETADO</v>
          </cell>
          <cell r="K6760">
            <v>4.4000000000000004</v>
          </cell>
          <cell r="L6760" t="str">
            <v>CAIXA REFERENCIAL</v>
          </cell>
        </row>
        <row r="6761">
          <cell r="G6761" t="str">
            <v>100251</v>
          </cell>
          <cell r="H6761" t="str">
            <v>TRANSPORTE HORIZONTAL MANUAL, DE TUBO DE AÇO CARBONO LEVE OU MÉDIO, PRETO OU GALVANIZADO, COM DIÂMETRO MAIOR QUE 32 MM E MENOR OU IGUAL A 65 MM (UNIDADE: MXKM). AF_07/2019</v>
          </cell>
          <cell r="I6761" t="str">
            <v>MXKM</v>
          </cell>
          <cell r="J6761" t="str">
            <v>COLETADO</v>
          </cell>
          <cell r="K6761">
            <v>13.01</v>
          </cell>
          <cell r="L6761" t="str">
            <v>CAIXA REFERENCIAL</v>
          </cell>
        </row>
        <row r="6762">
          <cell r="G6762" t="str">
            <v>100252</v>
          </cell>
          <cell r="H6762" t="str">
            <v>TRANSPORTE HORIZONTAL MANUAL, DE TUBO DE AÇO CARBONO LEVE OU MÉDIO, PRETO OU GALVANIZADO, COM DIÂMETRO MAIOR QUE 65 MM E MENOR OU IGUAL A 90 MM (UNIDADE: MXKM). AF_07/2019</v>
          </cell>
          <cell r="I6762" t="str">
            <v>MXKM</v>
          </cell>
          <cell r="J6762" t="str">
            <v>COLETADO</v>
          </cell>
          <cell r="K6762">
            <v>19.52</v>
          </cell>
          <cell r="L6762" t="str">
            <v>CAIXA REFERENCIAL</v>
          </cell>
        </row>
        <row r="6763">
          <cell r="G6763" t="str">
            <v>100253</v>
          </cell>
          <cell r="H6763" t="str">
            <v>TRANSPORTE HORIZONTAL MANUAL, DE TUBO DE AÇO CARBONO LEVE OU MÉDIO, PRETO OU GALVANIZADO, COM DIÂMETRO MAIOR QUE 90 MM E MENOR OU IGUAL A 125 MM (UNIDADE: MXKM). AF_07/2019</v>
          </cell>
          <cell r="I6763" t="str">
            <v>MXKM</v>
          </cell>
          <cell r="J6763" t="str">
            <v>COLETADO</v>
          </cell>
          <cell r="K6763">
            <v>26.03</v>
          </cell>
          <cell r="L6763" t="str">
            <v>CAIXA REFERENCIAL</v>
          </cell>
        </row>
        <row r="6764">
          <cell r="G6764" t="str">
            <v>100254</v>
          </cell>
          <cell r="H6764" t="str">
            <v>TRANSPORTE HORIZONTAL MANUAL, DE TUBO DE AÇO CARBONO LEVE OU MÉDIO, PRETO OU GALVANIZADO, COM DIÂMETRO MAIOR QUE 125 MM E MENOR OU IGUAL A 150 MM (UNIDADE: MXKM). AF_07/2019</v>
          </cell>
          <cell r="I6764" t="str">
            <v>MXKM</v>
          </cell>
          <cell r="J6764" t="str">
            <v>COLETADO</v>
          </cell>
          <cell r="K6764">
            <v>39.049999999999997</v>
          </cell>
          <cell r="L6764" t="str">
            <v>CAIXA REFERENCIAL</v>
          </cell>
        </row>
        <row r="6765">
          <cell r="G6765" t="str">
            <v>100255</v>
          </cell>
          <cell r="H6765" t="str">
            <v>TRANSPORTE HORIZONTAL MANUAL, DE TÁBUAS DE MADEIRA COM SEÇÃO TRANSVERSAL DE 2,5 X 25 CM E 2,5 X 30 CM (UNIDADE: MXKM). AF_07/2019</v>
          </cell>
          <cell r="I6765" t="str">
            <v>MXKM</v>
          </cell>
          <cell r="J6765" t="str">
            <v>COLETADO</v>
          </cell>
          <cell r="K6765">
            <v>13.21</v>
          </cell>
          <cell r="L6765" t="str">
            <v>CAIXA REFERENCIAL</v>
          </cell>
        </row>
        <row r="6766">
          <cell r="G6766" t="str">
            <v>100256</v>
          </cell>
          <cell r="H6766" t="str">
            <v>TRANSPORTE HORIZONTAL MANUAL, DE CAIBROS DE MADEIRA COM SEÇÃO TRANSVERSAL DE 7,5 X 6 CM E 6 X 8 CM (UNIDADE: MXKM). AF_07/2019</v>
          </cell>
          <cell r="I6766" t="str">
            <v>MXKM</v>
          </cell>
          <cell r="J6766" t="str">
            <v>COLETADO</v>
          </cell>
          <cell r="K6766">
            <v>8.81</v>
          </cell>
          <cell r="L6766" t="str">
            <v>CAIXA REFERENCIAL</v>
          </cell>
        </row>
        <row r="6767">
          <cell r="G6767" t="str">
            <v>100257</v>
          </cell>
          <cell r="H6767" t="str">
            <v>TRANSPORTE HORIZONTAL MANUAL, DE RIPAS DE MADEIRA COM SEÇÃO TRANSVERSAL DE 1 X 5 CM E 2 X 5 CM (UNIDADE: MXKM). AF_07/2019</v>
          </cell>
          <cell r="I6767" t="str">
            <v>MXKM</v>
          </cell>
          <cell r="J6767" t="str">
            <v>COLETADO</v>
          </cell>
          <cell r="K6767">
            <v>5.28</v>
          </cell>
          <cell r="L6767" t="str">
            <v>CAIXA REFERENCIAL</v>
          </cell>
        </row>
        <row r="6768">
          <cell r="G6768" t="str">
            <v>100258</v>
          </cell>
          <cell r="H6768" t="str">
            <v>TRANSPORTE HORIZONTAL MANUAL, DE VIGAS DE MADEIRA COM SEÇÃO TRANSVERSAL DE 5 X 12 CM (UNIDADE: MXKM). AF_07/2019</v>
          </cell>
          <cell r="I6768" t="str">
            <v>MXKM</v>
          </cell>
          <cell r="J6768" t="str">
            <v>COLETADO</v>
          </cell>
          <cell r="K6768">
            <v>13.21</v>
          </cell>
          <cell r="L6768" t="str">
            <v>CAIXA REFERENCIAL</v>
          </cell>
        </row>
        <row r="6769">
          <cell r="G6769" t="str">
            <v>100259</v>
          </cell>
          <cell r="H6769" t="str">
            <v>TRANSPORTE HORIZONTAL MANUAL, DE VIGAS DE MADEIRA COM SEÇÃO TRANSVERSAL DE 6 X 16 CM (UNIDADE: MXKM). AF_07/2019</v>
          </cell>
          <cell r="I6769" t="str">
            <v>MXKM</v>
          </cell>
          <cell r="J6769" t="str">
            <v>COLETADO</v>
          </cell>
          <cell r="K6769">
            <v>26.03</v>
          </cell>
          <cell r="L6769" t="str">
            <v>CAIXA REFERENCIAL</v>
          </cell>
        </row>
        <row r="6770">
          <cell r="G6770" t="str">
            <v>100260</v>
          </cell>
          <cell r="H6770" t="str">
            <v>TRANSPORTE HORIZONTAL MANUAL, DE VERGALHÕES DE AÇO COM DIÂMETRO DE 5 MM (UNIDADE: KGXKM). AF_07/2019</v>
          </cell>
          <cell r="I6770" t="str">
            <v>KGXKM</v>
          </cell>
          <cell r="J6770" t="str">
            <v>COLETADO</v>
          </cell>
          <cell r="K6770">
            <v>8.58</v>
          </cell>
          <cell r="L6770" t="str">
            <v>CAIXA REFERENCIAL</v>
          </cell>
        </row>
        <row r="6771">
          <cell r="G6771" t="str">
            <v>100261</v>
          </cell>
          <cell r="H6771" t="str">
            <v>TRANSPORTE HORIZONTAL MANUAL, DE VERGALHÕES DE AÇO COM DIÂMETRO DE 6,3 MM (UNIDADE: KGXKM). AF_07/2019</v>
          </cell>
          <cell r="I6771" t="str">
            <v>KGXKM</v>
          </cell>
          <cell r="J6771" t="str">
            <v>COLETADO</v>
          </cell>
          <cell r="K6771">
            <v>5.39</v>
          </cell>
          <cell r="L6771" t="str">
            <v>CAIXA REFERENCIAL</v>
          </cell>
        </row>
        <row r="6772">
          <cell r="G6772" t="str">
            <v>100262</v>
          </cell>
          <cell r="H6772" t="str">
            <v>TRANSPORTE HORIZONTAL MANUAL, DE VERGALHÕES DE AÇO COM DIÂMETRO DE 8 MM (UNIDADE: KGXKM). AF_07/2019</v>
          </cell>
          <cell r="I6772" t="str">
            <v>KGXKM</v>
          </cell>
          <cell r="J6772" t="str">
            <v>COLETADO</v>
          </cell>
          <cell r="K6772">
            <v>3.34</v>
          </cell>
          <cell r="L6772" t="str">
            <v>CAIXA REFERENCIAL</v>
          </cell>
        </row>
        <row r="6773">
          <cell r="G6773" t="str">
            <v>100263</v>
          </cell>
          <cell r="H6773" t="str">
            <v>TRANSPORTE HORIZONTAL MANUAL, DE VERGALHÕES DE AÇO COM DIÂMETRO DE 10 MM; 12,5 MM; 16 MM; 20 MM; 25 MM OU 32 MM (UNIDADE: KGXKM). AF_07/2019</v>
          </cell>
          <cell r="I6773" t="str">
            <v>KGXKM</v>
          </cell>
          <cell r="J6773" t="str">
            <v>COLETADO</v>
          </cell>
          <cell r="K6773">
            <v>2.14</v>
          </cell>
          <cell r="L6773" t="str">
            <v>CAIXA REFERENCIAL</v>
          </cell>
        </row>
        <row r="6774">
          <cell r="G6774" t="str">
            <v>100264</v>
          </cell>
          <cell r="H6774" t="str">
            <v>TRANSPORTE HORIZONTAL MANUAL, DE JANELA (UNIDADE: M2XKM). AF_07/2019</v>
          </cell>
          <cell r="I6774" t="str">
            <v>M2XKM</v>
          </cell>
          <cell r="J6774" t="str">
            <v>COLETADO</v>
          </cell>
          <cell r="K6774">
            <v>38.99</v>
          </cell>
          <cell r="L6774" t="str">
            <v>CAIXA REFERENCIAL</v>
          </cell>
        </row>
        <row r="6775">
          <cell r="G6775" t="str">
            <v>100265</v>
          </cell>
          <cell r="H6775" t="str">
            <v>TRANSPORTE VERTICAL MANUAL, 1 PAVIMENTO, DE JANELA (UNIDADE: M2). AF_07/2019</v>
          </cell>
          <cell r="I6775" t="str">
            <v>M2</v>
          </cell>
          <cell r="J6775" t="str">
            <v>COLETADO</v>
          </cell>
          <cell r="K6775">
            <v>0.81</v>
          </cell>
          <cell r="L6775" t="str">
            <v>CAIXA REFERENCIAL</v>
          </cell>
        </row>
        <row r="6776">
          <cell r="G6776" t="str">
            <v>100266</v>
          </cell>
          <cell r="H6776" t="str">
            <v>TRANSPORTE HORIZONTAL MANUAL, DE PORTA (UNIDADE: UNIDXKM). AF_07/2019</v>
          </cell>
          <cell r="I6776" t="str">
            <v>UNXKM</v>
          </cell>
          <cell r="J6776" t="str">
            <v>COLETADO</v>
          </cell>
          <cell r="K6776">
            <v>82.87</v>
          </cell>
          <cell r="L6776" t="str">
            <v>CAIXA REFERENCIAL</v>
          </cell>
        </row>
        <row r="6777">
          <cell r="G6777" t="str">
            <v>100267</v>
          </cell>
          <cell r="H6777" t="str">
            <v>TRANSPORTE VERTICAL MANUAL, 1 PAVIMENTO, DE PORTA (UNIDADE: UNID). AF_07/2019</v>
          </cell>
          <cell r="I6777" t="str">
            <v>UN</v>
          </cell>
          <cell r="J6777" t="str">
            <v>COLETADO</v>
          </cell>
          <cell r="K6777">
            <v>1.64</v>
          </cell>
          <cell r="L6777" t="str">
            <v>CAIXA REFERENCIAL</v>
          </cell>
        </row>
        <row r="6778">
          <cell r="G6778" t="str">
            <v>100268</v>
          </cell>
          <cell r="H6778" t="str">
            <v>TRANSPORTE HORIZONTAL MANUAL, DE BANCADA DE MÁRMORE OU GRANITO PARA COZINHA/LAVATÓRIO OU MÁRMORE SINTÉTICO COM CUBA INTEGRADA (UNIDADE: UNIDXKM). AF_07/2019</v>
          </cell>
          <cell r="I6778" t="str">
            <v>UNXKM</v>
          </cell>
          <cell r="J6778" t="str">
            <v>COLETADO</v>
          </cell>
          <cell r="K6778">
            <v>82.87</v>
          </cell>
          <cell r="L6778" t="str">
            <v>CAIXA REFERENCIAL</v>
          </cell>
        </row>
        <row r="6779">
          <cell r="G6779" t="str">
            <v>100269</v>
          </cell>
          <cell r="H6779" t="str">
            <v>TRANSPORTE VERTICAL, BANCADA DE MÁRMORE OU GRANITO PARA COZINHA/LAVATÓRIO OU MÁRMORE SINTÉTICO COM CUBA INTEGRADA, MANUAL, 1 PAVIMENTO, (UNIDADE: UNID). AF_07/2019</v>
          </cell>
          <cell r="I6779" t="str">
            <v>UN</v>
          </cell>
          <cell r="J6779" t="str">
            <v>COLETADO</v>
          </cell>
          <cell r="K6779">
            <v>1.64</v>
          </cell>
          <cell r="L6779" t="str">
            <v>CAIXA REFERENCIAL</v>
          </cell>
        </row>
        <row r="6780">
          <cell r="G6780" t="str">
            <v>100270</v>
          </cell>
          <cell r="H6780" t="str">
            <v>TRANSPORTE HORIZONTAL COM CARRINHO PLATAFORMA, DE BANCADA DE MÁRMORE OU GRANITO PARA COZINHA/LAVATÓRIO OU MÁRMORE SINTÉTICO COM CUBA INTEGRADA (UNIDADE: UNIDXKM). AF_07/2019</v>
          </cell>
          <cell r="I6780" t="str">
            <v>UNXKM</v>
          </cell>
          <cell r="J6780" t="str">
            <v>COLETADO</v>
          </cell>
          <cell r="K6780">
            <v>62.12</v>
          </cell>
          <cell r="L6780" t="str">
            <v>CAIXA REFERENCIAL</v>
          </cell>
        </row>
        <row r="6781">
          <cell r="G6781" t="str">
            <v>100271</v>
          </cell>
          <cell r="H6781" t="str">
            <v>TRANSPORTE HORIZONTAL MANUAL, DE VIDRO (UNIDADE: M2XKM). AF_07/2019</v>
          </cell>
          <cell r="I6781" t="str">
            <v>M2XKM</v>
          </cell>
          <cell r="J6781" t="str">
            <v>COLETADO</v>
          </cell>
          <cell r="K6781">
            <v>62.15</v>
          </cell>
          <cell r="L6781" t="str">
            <v>CAIXA REFERENCIAL</v>
          </cell>
        </row>
        <row r="6782">
          <cell r="G6782" t="str">
            <v>100272</v>
          </cell>
          <cell r="H6782" t="str">
            <v>TRANSPORTE VERTICAL MANUAL, 1 PAVIMENTO, DE VIDRO (UNIDADE: M2). AF_07/2019</v>
          </cell>
          <cell r="I6782" t="str">
            <v>M2</v>
          </cell>
          <cell r="J6782" t="str">
            <v>COLETADO</v>
          </cell>
          <cell r="K6782">
            <v>1.23</v>
          </cell>
          <cell r="L6782" t="str">
            <v>CAIXA REFERENCIAL</v>
          </cell>
        </row>
        <row r="6783">
          <cell r="G6783" t="str">
            <v>100273</v>
          </cell>
          <cell r="H6783" t="str">
            <v>TRANSPORTE HORIZONTAL MANUAL, DE TELA DE AÇO (UNIDADE: KGXKM). AF_07/2019</v>
          </cell>
          <cell r="I6783" t="str">
            <v>KGXKM</v>
          </cell>
          <cell r="J6783" t="str">
            <v>COLETADO</v>
          </cell>
          <cell r="K6783">
            <v>3.24</v>
          </cell>
          <cell r="L6783" t="str">
            <v>CAIXA REFERENCIAL</v>
          </cell>
        </row>
        <row r="6784">
          <cell r="G6784" t="str">
            <v>100274</v>
          </cell>
          <cell r="H6784" t="str">
            <v>TRANSPORTE HORIZONTAL MANUAL, DE COMPENSADO DE MADEIRA (UNIDADE: M2XKM). AF_07/2019</v>
          </cell>
          <cell r="I6784" t="str">
            <v>M2XKM</v>
          </cell>
          <cell r="J6784" t="str">
            <v>COLETADO</v>
          </cell>
          <cell r="K6784">
            <v>27.64</v>
          </cell>
          <cell r="L6784" t="str">
            <v>CAIXA REFERENCIAL</v>
          </cell>
        </row>
        <row r="6785">
          <cell r="G6785" t="str">
            <v>100275</v>
          </cell>
          <cell r="H6785" t="str">
            <v>TRANSPORTE HORIZONTAL MANUAL, DE TELHA TERMOACÚSTICA OU TELHA DE AÇO ZINCADO (UNIDADE: M2XKM). AF_07/2019</v>
          </cell>
          <cell r="I6785" t="str">
            <v>M2XKM</v>
          </cell>
          <cell r="J6785" t="str">
            <v>COLETADO</v>
          </cell>
          <cell r="K6785">
            <v>17.87</v>
          </cell>
          <cell r="L6785" t="str">
            <v>CAIXA REFERENCIAL</v>
          </cell>
        </row>
        <row r="6786">
          <cell r="G6786" t="str">
            <v>100276</v>
          </cell>
          <cell r="H6786" t="str">
            <v>TRANSPORTE HORIZONTAL MANUAL, DE TELHA DE FIBROCIMENTO OU TELHA ESTRUTURAL DE FIBROCIMENTO, CANALETE 90 OU KALHETÃO (UNIDADE: M2XKM). AF_07/2019</v>
          </cell>
          <cell r="I6786" t="str">
            <v>M2XKM</v>
          </cell>
          <cell r="J6786" t="str">
            <v>COLETADO</v>
          </cell>
          <cell r="K6786">
            <v>32.61</v>
          </cell>
          <cell r="L6786" t="str">
            <v>CAIXA REFERENCIAL</v>
          </cell>
        </row>
        <row r="6787">
          <cell r="G6787" t="str">
            <v>100277</v>
          </cell>
          <cell r="H6787" t="str">
            <v>TRANSPORTE HORIZONTAL COM MANIPULADOR TELESCÓPICO, DE TELHAS TERMOACÚSTICAS, FIBROCIMENTO, AÇO ZINCADO, FIBROCIMENTO ESTRUTURAL, CANALETE 90 OU KALHETÃO (UNIDADE: M2XKM). AF_07/2019</v>
          </cell>
          <cell r="I6787" t="str">
            <v>M2XKM</v>
          </cell>
          <cell r="J6787" t="str">
            <v>ATRIBUÍDO SÃO PAULO</v>
          </cell>
          <cell r="K6787">
            <v>2</v>
          </cell>
          <cell r="L6787" t="str">
            <v>CAIXA REFERENCIAL</v>
          </cell>
        </row>
        <row r="6788">
          <cell r="G6788" t="str">
            <v>100278</v>
          </cell>
          <cell r="H6788" t="str">
            <v>TRANSPORTE HORIZONTAL MANUAL, DE BACIA SANITÁRIA, CAIXA ACOPLADA, TANQUE OU PIA (UNIDADE: UNIDXKM). AF_07/2019</v>
          </cell>
          <cell r="I6788" t="str">
            <v>UNXKM</v>
          </cell>
          <cell r="J6788" t="str">
            <v>COLETADO</v>
          </cell>
          <cell r="K6788">
            <v>39.65</v>
          </cell>
          <cell r="L6788" t="str">
            <v>CAIXA REFERENCIAL</v>
          </cell>
        </row>
        <row r="6789">
          <cell r="G6789" t="str">
            <v>100279</v>
          </cell>
          <cell r="H6789" t="str">
            <v>TRANSPORTE VERTICAL MANUAL, 1 PAVIMENTO, DE BACIA SANITÁRIA, CAIXA ACOPLADA, TANQUE OU PIA (UNIDADE: UNID). AF_07/2019</v>
          </cell>
          <cell r="I6789" t="str">
            <v>UN</v>
          </cell>
          <cell r="J6789" t="str">
            <v>COLETADO</v>
          </cell>
          <cell r="K6789">
            <v>0.76</v>
          </cell>
          <cell r="L6789" t="str">
            <v>CAIXA REFERENCIAL</v>
          </cell>
        </row>
        <row r="6790">
          <cell r="G6790" t="str">
            <v>100280</v>
          </cell>
          <cell r="H6790" t="str">
            <v>TRANSPORTE HORIZONTAL COM CARRINHO PLATAFORMA, DE BACIA SANITÁRIA, CAIXA ACOPLADA, TANQUE OU PIA (UNIDADE: UNIDXKM). AF_07/2019</v>
          </cell>
          <cell r="I6790" t="str">
            <v>UNXKM</v>
          </cell>
          <cell r="J6790" t="str">
            <v>COLETADO</v>
          </cell>
          <cell r="K6790">
            <v>18.2</v>
          </cell>
          <cell r="L6790" t="str">
            <v>CAIXA REFERENCIAL</v>
          </cell>
        </row>
        <row r="6791">
          <cell r="G6791" t="str">
            <v>100281</v>
          </cell>
          <cell r="H6791" t="str">
            <v>TRANSPORTE HORIZONTAL COM MANIPULADOR TELESCÓPICO, DE BACIA SANITÁRIA, CAIXA ACOPLADA, TANQUE OU PIA (UNIDADE: UNIDXKM). AF_07/2019</v>
          </cell>
          <cell r="I6791" t="str">
            <v>UNXKM</v>
          </cell>
          <cell r="J6791" t="str">
            <v>ATRIBUÍDO SÃO PAULO</v>
          </cell>
          <cell r="K6791">
            <v>3.83</v>
          </cell>
          <cell r="L6791" t="str">
            <v>CAIXA REFERENCIAL</v>
          </cell>
        </row>
        <row r="6792">
          <cell r="G6792" t="str">
            <v>100282</v>
          </cell>
          <cell r="H6792" t="str">
            <v>TRANSPORTE HORIZONTAL MANUAL, DE TELHA DE CONCRETO OU CERÂMICA (UNIDADE: M2XKM). AF_07/2019</v>
          </cell>
          <cell r="I6792" t="str">
            <v>M2XKM</v>
          </cell>
          <cell r="J6792" t="str">
            <v>COLETADO</v>
          </cell>
          <cell r="K6792">
            <v>155.27000000000001</v>
          </cell>
          <cell r="L6792" t="str">
            <v>CAIXA REFERENCIAL</v>
          </cell>
        </row>
        <row r="6793">
          <cell r="G6793" t="str">
            <v>100283</v>
          </cell>
          <cell r="H6793" t="str">
            <v>TRANSPORTE HORIZONTAL COM CARRINHO PLATAFORMA, DE TELHA DE CONCRETO OU CERÂMICA (UNIDADE: M2XKM). AF_07/2019</v>
          </cell>
          <cell r="I6793" t="str">
            <v>M2XKM</v>
          </cell>
          <cell r="J6793" t="str">
            <v>COLETADO</v>
          </cell>
          <cell r="K6793">
            <v>25.08</v>
          </cell>
          <cell r="L6793" t="str">
            <v>CAIXA REFERENCIAL</v>
          </cell>
        </row>
        <row r="6794">
          <cell r="G6794" t="str">
            <v>100284</v>
          </cell>
          <cell r="H6794" t="str">
            <v>TRANSPORTE HORIZONTAL COM MANIPULADOR TELESCÓPICO, DE TELHA DE CONCRETO OU CERÂMICA (UNIDADE: M2XKM). AF_07/2019</v>
          </cell>
          <cell r="I6794" t="str">
            <v>M2XKM</v>
          </cell>
          <cell r="J6794" t="str">
            <v>ATRIBUÍDO SÃO PAULO</v>
          </cell>
          <cell r="K6794">
            <v>11.23</v>
          </cell>
          <cell r="L6794" t="str">
            <v>CAIXA REFERENCIAL</v>
          </cell>
        </row>
        <row r="6795">
          <cell r="G6795" t="str">
            <v>100285</v>
          </cell>
          <cell r="H6795" t="str">
            <v>TRANSPORTE HORIZONTAL MANUAL, DE BARRAMENTO BLINDADO (UNIDADE: MXKM). AF_07/2019</v>
          </cell>
          <cell r="I6795" t="str">
            <v>MXKM</v>
          </cell>
          <cell r="J6795" t="str">
            <v>COLETADO</v>
          </cell>
          <cell r="K6795">
            <v>41.71</v>
          </cell>
          <cell r="L6795" t="str">
            <v>CAIXA REFERENCIAL</v>
          </cell>
        </row>
        <row r="6796">
          <cell r="G6796" t="str">
            <v>100286</v>
          </cell>
          <cell r="H6796" t="str">
            <v>TRANSPORTE HORIZONTAL COM CARRINHO PLATAFORMA, DE BARRAMENTO BLINDADO (UNIDADE: MXKM). AF_07/2019</v>
          </cell>
          <cell r="I6796" t="str">
            <v>MXKM</v>
          </cell>
          <cell r="J6796" t="str">
            <v>COLETADO</v>
          </cell>
          <cell r="K6796">
            <v>13.59</v>
          </cell>
          <cell r="L6796" t="str">
            <v>CAIXA REFERENCIAL</v>
          </cell>
        </row>
        <row r="6797">
          <cell r="G6797" t="str">
            <v>100287</v>
          </cell>
          <cell r="H6797" t="str">
            <v>TRANSPORTE HORIZONTAL MANUAL, DE CALHA QUADRADA NÚMERO 24  CORTE 33 (UNIDADE: MXKM). AF_07/2019</v>
          </cell>
          <cell r="I6797" t="str">
            <v>MXKM</v>
          </cell>
          <cell r="J6797" t="str">
            <v>COLETADO</v>
          </cell>
          <cell r="K6797">
            <v>13.01</v>
          </cell>
          <cell r="L6797" t="str">
            <v>CAIXA REFERENCIAL</v>
          </cell>
        </row>
        <row r="6798">
          <cell r="G6798" t="str">
            <v>99802</v>
          </cell>
          <cell r="H6798" t="str">
            <v>LIMPEZA DE PISO CERÂMICO OU PORCELANATO COM VASSOURA A SECO. AF_04/2019</v>
          </cell>
          <cell r="I6798" t="str">
            <v>M2</v>
          </cell>
          <cell r="J6798" t="str">
            <v>COLETADO</v>
          </cell>
          <cell r="K6798">
            <v>0.53</v>
          </cell>
          <cell r="L6798" t="str">
            <v>CAIXA REFERENCIAL</v>
          </cell>
        </row>
        <row r="6799">
          <cell r="G6799" t="str">
            <v>99803</v>
          </cell>
          <cell r="H6799" t="str">
            <v>LIMPEZA DE PISO CERÂMICO OU PORCELANATO COM PANO ÚMIDO. AF_04/2019</v>
          </cell>
          <cell r="I6799" t="str">
            <v>M2</v>
          </cell>
          <cell r="J6799" t="str">
            <v>COLETADO</v>
          </cell>
          <cell r="K6799">
            <v>2.06</v>
          </cell>
          <cell r="L6799" t="str">
            <v>CAIXA REFERENCIAL</v>
          </cell>
        </row>
        <row r="6800">
          <cell r="G6800" t="str">
            <v>99804</v>
          </cell>
          <cell r="H6800" t="str">
            <v>LIMPEZA DE PISO CERÂMICO OU PORCELANATO UTILIZANDO DETERGENTE NEUTRO E ESCOVAÇÃO MANUAL. AF_04/2019</v>
          </cell>
          <cell r="I6800" t="str">
            <v>M2</v>
          </cell>
          <cell r="J6800" t="str">
            <v>COEFICIENTE DE REPRESENTATIVIDADE</v>
          </cell>
          <cell r="K6800">
            <v>5.34</v>
          </cell>
          <cell r="L6800" t="str">
            <v>CAIXA REFERENCIAL</v>
          </cell>
        </row>
        <row r="6801">
          <cell r="G6801" t="str">
            <v>99805</v>
          </cell>
          <cell r="H6801" t="str">
            <v>LIMPEZA DE PISO CERÂMICO OU COM PEDRAS RÚSTICAS UTILIZANDO ÁCIDO MURIÁTICO. AF_04/2019</v>
          </cell>
          <cell r="I6801" t="str">
            <v>M2</v>
          </cell>
          <cell r="J6801" t="str">
            <v>COEFICIENTE DE REPRESENTATIVIDADE</v>
          </cell>
          <cell r="K6801">
            <v>11.15</v>
          </cell>
          <cell r="L6801" t="str">
            <v>CAIXA REFERENCIAL</v>
          </cell>
        </row>
        <row r="6802">
          <cell r="G6802" t="str">
            <v>99806</v>
          </cell>
          <cell r="H6802" t="str">
            <v>LIMPEZA DE REVESTIMENTO CERÂMICO EM PAREDE COM PANO ÚMIDO AF_04/2019</v>
          </cell>
          <cell r="I6802" t="str">
            <v>M2</v>
          </cell>
          <cell r="J6802" t="str">
            <v>COLETADO</v>
          </cell>
          <cell r="K6802">
            <v>0.85</v>
          </cell>
          <cell r="L6802" t="str">
            <v>CAIXA REFERENCIAL</v>
          </cell>
        </row>
        <row r="6803">
          <cell r="G6803" t="str">
            <v>99807</v>
          </cell>
          <cell r="H6803" t="str">
            <v>LIMPEZA DE REVESTIMENTO CERÂMICO EM PAREDE UTILIZANDO DETERGENTE NEUTRO E ESCOVAÇÃO MANUAL. AF_04/2019</v>
          </cell>
          <cell r="I6803" t="str">
            <v>M2</v>
          </cell>
          <cell r="J6803" t="str">
            <v>COEFICIENTE DE REPRESENTATIVIDADE</v>
          </cell>
          <cell r="K6803">
            <v>1.62</v>
          </cell>
          <cell r="L6803" t="str">
            <v>CAIXA REFERENCIAL</v>
          </cell>
        </row>
        <row r="6804">
          <cell r="G6804" t="str">
            <v>99808</v>
          </cell>
          <cell r="H6804" t="str">
            <v>LIMPEZA DE REVESTIMENTO CERÂMICO EM PAREDE UTILIZANDO ÁCIDO MURIÁTICO. AF_04/2019</v>
          </cell>
          <cell r="I6804" t="str">
            <v>M2</v>
          </cell>
          <cell r="J6804" t="str">
            <v>COEFICIENTE DE REPRESENTATIVIDADE</v>
          </cell>
          <cell r="K6804">
            <v>3.91</v>
          </cell>
          <cell r="L6804" t="str">
            <v>CAIXA REFERENCIAL</v>
          </cell>
        </row>
        <row r="6805">
          <cell r="G6805" t="str">
            <v>99809</v>
          </cell>
          <cell r="H6805" t="str">
            <v>LIMPEZA DE PISO DE LADRILHO HIDRÁULICO COM PANO ÚMIDO. AF_04/2019</v>
          </cell>
          <cell r="I6805" t="str">
            <v>M2</v>
          </cell>
          <cell r="J6805" t="str">
            <v>COLETADO</v>
          </cell>
          <cell r="K6805">
            <v>5.87</v>
          </cell>
          <cell r="L6805" t="str">
            <v>CAIXA REFERENCIAL</v>
          </cell>
        </row>
        <row r="6806">
          <cell r="G6806" t="str">
            <v>99810</v>
          </cell>
          <cell r="H6806" t="str">
            <v>LIMPEZA DE PISO DE MÁRMORE/GRANITO UTILIZANDO DETERGENTE NEUTRO E ESCOVAÇÃO MANUAL. AF_04/2019</v>
          </cell>
          <cell r="I6806" t="str">
            <v>M2</v>
          </cell>
          <cell r="J6806" t="str">
            <v>COEFICIENTE DE REPRESENTATIVIDADE</v>
          </cell>
          <cell r="K6806">
            <v>7.3</v>
          </cell>
          <cell r="L6806" t="str">
            <v>CAIXA REFERENCIAL</v>
          </cell>
        </row>
        <row r="6807">
          <cell r="G6807" t="str">
            <v>99811</v>
          </cell>
          <cell r="H6807" t="str">
            <v>LIMPEZA DE CONTRAPISO COM VASSOURA A SECO. AF_04/2019</v>
          </cell>
          <cell r="I6807" t="str">
            <v>M2</v>
          </cell>
          <cell r="J6807" t="str">
            <v>COLETADO</v>
          </cell>
          <cell r="K6807">
            <v>3.51</v>
          </cell>
          <cell r="L6807" t="str">
            <v>CAIXA REFERENCIAL</v>
          </cell>
        </row>
        <row r="6808">
          <cell r="G6808" t="str">
            <v>99812</v>
          </cell>
          <cell r="H6808" t="str">
            <v>LIMPEZA DE LADRILHO HIDRÁULICO EM PAREDE COM PANO ÚMIDO. AF_04/2019</v>
          </cell>
          <cell r="I6808" t="str">
            <v>M2</v>
          </cell>
          <cell r="J6808" t="str">
            <v>COLETADO</v>
          </cell>
          <cell r="K6808">
            <v>1.1200000000000001</v>
          </cell>
          <cell r="L6808" t="str">
            <v>CAIXA REFERENCIAL</v>
          </cell>
        </row>
        <row r="6809">
          <cell r="G6809" t="str">
            <v>99813</v>
          </cell>
          <cell r="H6809" t="str">
            <v>LIMPEZA DE MÁRMORE/GRANITO EM PAREDE UTILIZANDO DETERGENTE NEUTRO E ESCOVAÇÃO MANUAL. AF_04/2019</v>
          </cell>
          <cell r="I6809" t="str">
            <v>M2</v>
          </cell>
          <cell r="J6809" t="str">
            <v>COEFICIENTE DE REPRESENTATIVIDADE</v>
          </cell>
          <cell r="K6809">
            <v>0.96</v>
          </cell>
          <cell r="L6809" t="str">
            <v>CAIXA REFERENCIAL</v>
          </cell>
        </row>
        <row r="6810">
          <cell r="G6810" t="str">
            <v>99814</v>
          </cell>
          <cell r="H6810" t="str">
            <v>LIMPEZA DE SUPERFÍCIE COM JATO DE ALTA PRESSÃO. AF_04/2019</v>
          </cell>
          <cell r="I6810" t="str">
            <v>M2</v>
          </cell>
          <cell r="J6810" t="str">
            <v>COEFICIENTE DE REPRESENTATIVIDADE</v>
          </cell>
          <cell r="K6810">
            <v>1.91</v>
          </cell>
          <cell r="L6810" t="str">
            <v>CAIXA REFERENCIAL</v>
          </cell>
        </row>
        <row r="6811">
          <cell r="G6811" t="str">
            <v>99815</v>
          </cell>
          <cell r="H6811" t="str">
            <v>LIMPEZA DE PIA INOX COM BANCADA DE PEDRA, INCLUSIVE METAIS CORRESPONDENTES. AF_04/2019</v>
          </cell>
          <cell r="I6811" t="str">
            <v>UN</v>
          </cell>
          <cell r="J6811" t="str">
            <v>COEFICIENTE DE REPRESENTATIVIDADE</v>
          </cell>
          <cell r="K6811">
            <v>8.6</v>
          </cell>
          <cell r="L6811" t="str">
            <v>CAIXA REFERENCIAL</v>
          </cell>
        </row>
        <row r="6812">
          <cell r="G6812" t="str">
            <v>99816</v>
          </cell>
          <cell r="H6812" t="str">
            <v>LIMPEZA DE TANQUE OU LAVATÓRIO DE LOUÇA ISOLADO, INCLUSIVE METAIS CORRESPONDENTES. AF_04/2019</v>
          </cell>
          <cell r="I6812" t="str">
            <v>UN</v>
          </cell>
          <cell r="J6812" t="str">
            <v>COEFICIENTE DE REPRESENTATIVIDADE</v>
          </cell>
          <cell r="K6812">
            <v>9.14</v>
          </cell>
          <cell r="L6812" t="str">
            <v>CAIXA REFERENCIAL</v>
          </cell>
        </row>
        <row r="6813">
          <cell r="G6813" t="str">
            <v>99817</v>
          </cell>
          <cell r="H6813" t="str">
            <v>LIMPEZA DE LAVATÓRIO DE LOUÇA COM BANCADA DE PEDRA, INCLUSIVE METAIS CORRESPONDENTES. AF_04/2019</v>
          </cell>
          <cell r="I6813" t="str">
            <v>UN</v>
          </cell>
          <cell r="J6813" t="str">
            <v>COEFICIENTE DE REPRESENTATIVIDADE</v>
          </cell>
          <cell r="K6813">
            <v>5.43</v>
          </cell>
          <cell r="L6813" t="str">
            <v>CAIXA REFERENCIAL</v>
          </cell>
        </row>
        <row r="6814">
          <cell r="G6814" t="str">
            <v>99818</v>
          </cell>
          <cell r="H6814" t="str">
            <v>LIMPEZA DE BACIA SANITÁRIA, BIDÊ OU MICTÓRIO EM LOUÇA, INCLUSIVE METAIS CORRESPONDENTES. AF_04/2019</v>
          </cell>
          <cell r="I6814" t="str">
            <v>UN</v>
          </cell>
          <cell r="J6814" t="str">
            <v>COEFICIENTE DE REPRESENTATIVIDADE</v>
          </cell>
          <cell r="K6814">
            <v>5.43</v>
          </cell>
          <cell r="L6814" t="str">
            <v>CAIXA REFERENCIAL</v>
          </cell>
        </row>
        <row r="6815">
          <cell r="G6815" t="str">
            <v>99819</v>
          </cell>
          <cell r="H6815" t="str">
            <v>LIMPEZA DE BANCADA DE PEDRA (MÁRMORE OU GRANITO). AF_04/2019</v>
          </cell>
          <cell r="I6815" t="str">
            <v>M2</v>
          </cell>
          <cell r="J6815" t="str">
            <v>COEFICIENTE DE REPRESENTATIVIDADE</v>
          </cell>
          <cell r="K6815">
            <v>16.72</v>
          </cell>
          <cell r="L6815" t="str">
            <v>CAIXA REFERENCIAL</v>
          </cell>
        </row>
        <row r="6816">
          <cell r="G6816" t="str">
            <v>99820</v>
          </cell>
          <cell r="H6816" t="str">
            <v>LIMPEZA DE JANELA INTEIRAMENTE DE VIDRO. AF_04/2019</v>
          </cell>
          <cell r="I6816" t="str">
            <v>M2</v>
          </cell>
          <cell r="J6816" t="str">
            <v>COEFICIENTE DE REPRESENTATIVIDADE</v>
          </cell>
          <cell r="K6816">
            <v>1.95</v>
          </cell>
          <cell r="L6816" t="str">
            <v>CAIXA REFERENCIAL</v>
          </cell>
        </row>
        <row r="6817">
          <cell r="G6817" t="str">
            <v>99821</v>
          </cell>
          <cell r="H6817" t="str">
            <v>LIMPEZA DE JANELA DE VIDRO COM CAIXILHO EM AÇO/ALUMÍNIO/PVC. AF_04/2019</v>
          </cell>
          <cell r="I6817" t="str">
            <v>M2</v>
          </cell>
          <cell r="J6817" t="str">
            <v>COEFICIENTE DE REPRESENTATIVIDADE</v>
          </cell>
          <cell r="K6817">
            <v>3.02</v>
          </cell>
          <cell r="L6817" t="str">
            <v>CAIXA REFERENCIAL</v>
          </cell>
        </row>
        <row r="6818">
          <cell r="G6818" t="str">
            <v>99822</v>
          </cell>
          <cell r="H6818" t="str">
            <v>LIMPEZA DE PORTA DE MADEIRA. AF_04/2019</v>
          </cell>
          <cell r="I6818" t="str">
            <v>M2</v>
          </cell>
          <cell r="J6818" t="str">
            <v>COLETADO</v>
          </cell>
          <cell r="K6818">
            <v>1</v>
          </cell>
          <cell r="L6818" t="str">
            <v>CAIXA REFERENCIAL</v>
          </cell>
        </row>
        <row r="6819">
          <cell r="G6819" t="str">
            <v>99823</v>
          </cell>
          <cell r="H6819" t="str">
            <v>LIMPEZA DE PORTA INTEIRAMENTE DE VIDRO. AF_04/2019</v>
          </cell>
          <cell r="I6819" t="str">
            <v>M2</v>
          </cell>
          <cell r="J6819" t="str">
            <v>COEFICIENTE DE REPRESENTATIVIDADE</v>
          </cell>
          <cell r="K6819">
            <v>2.29</v>
          </cell>
          <cell r="L6819" t="str">
            <v>CAIXA REFERENCIAL</v>
          </cell>
        </row>
        <row r="6820">
          <cell r="G6820" t="str">
            <v>99824</v>
          </cell>
          <cell r="H6820" t="str">
            <v>LIMPEZA DE PORTA EM AÇO/ALUMÍNIO. AF_04/2019</v>
          </cell>
          <cell r="I6820" t="str">
            <v>M2</v>
          </cell>
          <cell r="J6820" t="str">
            <v>COEFICIENTE DE REPRESENTATIVIDADE</v>
          </cell>
          <cell r="K6820">
            <v>2.5</v>
          </cell>
          <cell r="L6820" t="str">
            <v>CAIXA REFERENCIAL</v>
          </cell>
        </row>
        <row r="6821">
          <cell r="G6821" t="str">
            <v>99825</v>
          </cell>
          <cell r="H6821" t="str">
            <v>LIMPEZA DE PORTA DE VIDRO COM CAIXILHO EM AÇO/ ALUMÍNIO/ PVC. AF_04/2019</v>
          </cell>
          <cell r="I6821" t="str">
            <v>M2</v>
          </cell>
          <cell r="J6821" t="str">
            <v>COEFICIENTE DE REPRESENTATIVIDADE</v>
          </cell>
          <cell r="K6821">
            <v>3.53</v>
          </cell>
          <cell r="L6821" t="str">
            <v>CAIXA REFERENCIAL</v>
          </cell>
        </row>
        <row r="6822">
          <cell r="G6822" t="str">
            <v>99826</v>
          </cell>
          <cell r="H6822" t="str">
            <v>LIMPEZA DE FORRO REMOVÍVEL COM PANO ÚMIDO. AF_04/2019</v>
          </cell>
          <cell r="I6822" t="str">
            <v>M2</v>
          </cell>
          <cell r="J6822" t="str">
            <v>COLETADO</v>
          </cell>
          <cell r="K6822">
            <v>1.53</v>
          </cell>
          <cell r="L6822" t="str">
            <v>CAIXA REFERENCIAL</v>
          </cell>
        </row>
        <row r="6823">
          <cell r="G6823" t="str">
            <v>97010</v>
          </cell>
          <cell r="H6823" t="str">
            <v>GUARDA-CORPO FIXADO EM FÔRMA DE MADEIRA COM TRAVESSÕES EM MADEIRA PREGADA E FECHAMENTO EM TELA DE POLIPROPILENO PARA EDIFICAÇÕES COM ATÉ 2 PAVIMENTOS. AF_11/2017</v>
          </cell>
          <cell r="I6823" t="str">
            <v>M</v>
          </cell>
          <cell r="J6823" t="str">
            <v>ATRIBUÍDO SÃO PAULO</v>
          </cell>
          <cell r="K6823">
            <v>68.86</v>
          </cell>
          <cell r="L6823" t="str">
            <v>CAIXA REFERENCIAL</v>
          </cell>
        </row>
        <row r="6824">
          <cell r="G6824" t="str">
            <v>97011</v>
          </cell>
          <cell r="H6824" t="str">
            <v>GUARDA-CORPO FIXADO EM FÔRMA DE MADEIRA COM TRAVESSÕES EM MADEIRA PREGADA E FECHAMENTO EM TELA DE POLIPROPILENO PARA EDIFICAÇÕES COM  3 PAVIMENTOS. AF_11/2017</v>
          </cell>
          <cell r="I6824" t="str">
            <v>M</v>
          </cell>
          <cell r="J6824" t="str">
            <v>ATRIBUÍDO SÃO PAULO</v>
          </cell>
          <cell r="K6824">
            <v>53.13</v>
          </cell>
          <cell r="L6824" t="str">
            <v>CAIXA REFERENCIAL</v>
          </cell>
        </row>
        <row r="6825">
          <cell r="G6825" t="str">
            <v>97012</v>
          </cell>
          <cell r="H6825" t="str">
            <v>GUARDA-CORPO FIXADO EM FÔRMA DE MADEIRA COM TRAVESSÕES EM MADEIRA PREGADA E FECHAMENTO EM TELA DE POLIPROPILENO PARA EDIFICAÇÕES COM ALTURA IGUAL OU SUPERIOR A 4 PAVIMENTOS. AF_11/2017</v>
          </cell>
          <cell r="I6825" t="str">
            <v>M</v>
          </cell>
          <cell r="J6825" t="str">
            <v>ATRIBUÍDO SÃO PAULO</v>
          </cell>
          <cell r="K6825">
            <v>45.27</v>
          </cell>
          <cell r="L6825" t="str">
            <v>CAIXA REFERENCIAL</v>
          </cell>
        </row>
        <row r="6826">
          <cell r="G6826" t="str">
            <v>97013</v>
          </cell>
          <cell r="H6826" t="str">
            <v>GUARDA-CORPO FIXADO EM FÔRMA DE MADEIRA COM TRAVESSÕES EM MADEIRA PREGADA E FECHAMENTO EM PAINEL COMPENSADO PARA EDIFICAÇÕES COM ATÉ 2 PAVIMENTOS. AF_11/2017</v>
          </cell>
          <cell r="I6826" t="str">
            <v>M</v>
          </cell>
          <cell r="J6826" t="str">
            <v>ATRIBUÍDO SÃO PAULO</v>
          </cell>
          <cell r="K6826">
            <v>109.42</v>
          </cell>
          <cell r="L6826" t="str">
            <v>CAIXA REFERENCIAL</v>
          </cell>
        </row>
        <row r="6827">
          <cell r="G6827" t="str">
            <v>97014</v>
          </cell>
          <cell r="H6827" t="str">
            <v>GUARDA-CORPO FIXADO EM FÔRMA DE MADEIRA COM TRAVESSÕES EM MADEIRA PREGADA E FECHAMENTO EM PAINEL COMPENSADO PARA EDIFICAÇÕES COM 3 PAVIMENTOS. AF_11/2017</v>
          </cell>
          <cell r="I6827" t="str">
            <v>M</v>
          </cell>
          <cell r="J6827" t="str">
            <v>ATRIBUÍDO SÃO PAULO</v>
          </cell>
          <cell r="K6827">
            <v>80.459999999999994</v>
          </cell>
          <cell r="L6827" t="str">
            <v>CAIXA REFERENCIAL</v>
          </cell>
        </row>
        <row r="6828">
          <cell r="G6828" t="str">
            <v>97015</v>
          </cell>
          <cell r="H6828" t="str">
            <v>GUARDA-CORPO FIXADO EM FÔRMA DE MADEIRA COM TRAVESSÕES EM MADEIRA PREGADA E FECHAMENTO EM PAINEL COMPENSADO PARA EDIFICAÇÕES COM ALTURA IGUAL OU SUPERIOR A 4 PAVIMENTOS. AF_11/2017</v>
          </cell>
          <cell r="I6828" t="str">
            <v>M</v>
          </cell>
          <cell r="J6828" t="str">
            <v>ATRIBUÍDO SÃO PAULO</v>
          </cell>
          <cell r="K6828">
            <v>65.849999999999994</v>
          </cell>
          <cell r="L6828" t="str">
            <v>CAIXA REFERENCIAL</v>
          </cell>
        </row>
        <row r="6829">
          <cell r="G6829" t="str">
            <v>97016</v>
          </cell>
          <cell r="H6829" t="str">
            <v>GUARDA-CORPO FIXADO EM FÔRMA DE MADEIRA COM TRAVESSÕES EM MADEIRA PREGADA PRÉ-MONTADA E ENCAIXE NA FÔRMA. PARA EDIFICAÇÕES COM ATÉ 2 PAVIMENTOS. AF_11/2017</v>
          </cell>
          <cell r="I6829" t="str">
            <v>M</v>
          </cell>
          <cell r="J6829" t="str">
            <v>ATRIBUÍDO SÃO PAULO</v>
          </cell>
          <cell r="K6829">
            <v>60.69</v>
          </cell>
          <cell r="L6829" t="str">
            <v>CAIXA REFERENCIAL</v>
          </cell>
        </row>
        <row r="6830">
          <cell r="G6830" t="str">
            <v>97017</v>
          </cell>
          <cell r="H6830" t="str">
            <v>GUARDA-CORPO FIXADO EM FÔRMA DE MADEIRA COM TRAVESSÕES EM MADEIRA PREGADA PRÉ-MONTADA E ENCAIXE NA FÔRMA PARA EDIFICAÇÕES COM 3 PAVIMENTOS. AF_11/2017</v>
          </cell>
          <cell r="I6830" t="str">
            <v>M</v>
          </cell>
          <cell r="J6830" t="str">
            <v>ATRIBUÍDO SÃO PAULO</v>
          </cell>
          <cell r="K6830">
            <v>45.7</v>
          </cell>
          <cell r="L6830" t="str">
            <v>CAIXA REFERENCIAL</v>
          </cell>
        </row>
        <row r="6831">
          <cell r="G6831" t="str">
            <v>97018</v>
          </cell>
          <cell r="H6831" t="str">
            <v>GUARDA-CORPO FIXADO EM FÔRMA DE MADEIRA COM TRAVESSÕES EM MADEIRA PREGADA PRÉ-MONTADA E ENCAIXE NA FÔRMA. PARA EDIFICAÇÕES COM ALTURA IGUAL OU SUPERIOR A 4 PAVIMENTOS. AF_11/2017</v>
          </cell>
          <cell r="I6831" t="str">
            <v>M</v>
          </cell>
          <cell r="J6831" t="str">
            <v>ATRIBUÍDO SÃO PAULO</v>
          </cell>
          <cell r="K6831">
            <v>37.93</v>
          </cell>
          <cell r="L6831" t="str">
            <v>CAIXA REFERENCIAL</v>
          </cell>
        </row>
        <row r="6832">
          <cell r="G6832" t="str">
            <v>97031</v>
          </cell>
          <cell r="H6832" t="str">
            <v>GUARDA-CORPO EM LAJE PÓS-DESFÔRMA, PARA ESTRUTURAS EM CONCRETO, COM ESCORAS DE MADEIRA ESTRONCADAS NA ESTRUTURA, TRAVESSÕES DE MADEIRA PREGADOS E FECHAMENTO EM TELA DE POLIPROPILENO PARA EDIFICAÇÕES COM ALTURA ATÉ 4 PAVIMENTOS (1 MONTAGEM POR OBRA). AF_11/2017</v>
          </cell>
          <cell r="I6832" t="str">
            <v>M</v>
          </cell>
          <cell r="J6832" t="str">
            <v>ATRIBUÍDO SÃO PAULO</v>
          </cell>
          <cell r="K6832">
            <v>95.95</v>
          </cell>
          <cell r="L6832" t="str">
            <v>CAIXA REFERENCIAL</v>
          </cell>
        </row>
        <row r="6833">
          <cell r="G6833" t="str">
            <v>97032</v>
          </cell>
          <cell r="H6833" t="str">
            <v>GUARDA-CORPO EM LAJE PÓS-DESFÔRMA, PARA ESTRUTURAS EM CONCRETO, COM ESCORAS DE MADEIRA ESTRONCADAS NA ESTRUTURA, TRAVESSÕES DE MADEIRA PREGADOS E FECHAMENTO EM TELA DE POLIPROPILENO PARA EDIFICAÇÕES ACIMA DE 4 PAV. (2 MONTAGENS POR OBRA). AF_11/2017</v>
          </cell>
          <cell r="I6833" t="str">
            <v>M</v>
          </cell>
          <cell r="J6833" t="str">
            <v>ATRIBUÍDO SÃO PAULO</v>
          </cell>
          <cell r="K6833">
            <v>59.48</v>
          </cell>
          <cell r="L6833" t="str">
            <v>CAIXA REFERENCIAL</v>
          </cell>
        </row>
        <row r="6834">
          <cell r="G6834" t="str">
            <v>97033</v>
          </cell>
          <cell r="H6834" t="str">
            <v>GUARDA-CORPO EM LAJE PÓS-DESFORMA, PARA ESTRUTURAS EM CONCRETO, COM ESCORAS METÁLICAS ESTRONCADAS NA ESTRUTURA, TRAVESSÕES DE MADEIRA E FECHAMENTO EM TELA DE POLIPROPILENO PARA EDIFICAÇÕES COM ALTURA ATÉ 4 PAVIMENTOS (1 MONTAGEM POR OBRA). AF_11/2017</v>
          </cell>
          <cell r="I6834" t="str">
            <v>M</v>
          </cell>
          <cell r="J6834" t="str">
            <v>COEFICIENTE DE REPRESENTATIVIDADE</v>
          </cell>
          <cell r="K6834">
            <v>138.88</v>
          </cell>
          <cell r="L6834" t="str">
            <v>CAIXA REFERENCIAL</v>
          </cell>
        </row>
        <row r="6835">
          <cell r="G6835" t="str">
            <v>97034</v>
          </cell>
          <cell r="H6835" t="str">
            <v>GUARDA-CORPO EM LAJE PÓS-DESFORMA, PARA ESTRUTURAS EM CONCRETO, COM ESCORAS METÁLICAS ESTRONCADAS NA ESTRUTURA, TRAVESSÕES DE MADEIRA E FECHAMENTO EM TELA DE POLIPROPILENO PARA EDIFICAÇÕES ACIMA DE 4 PAVIMENTOS (2 MONTAGENS POR OBRA). AF_11/2017</v>
          </cell>
          <cell r="I6835" t="str">
            <v>M</v>
          </cell>
          <cell r="J6835" t="str">
            <v>COEFICIENTE DE REPRESENTATIVIDADE</v>
          </cell>
          <cell r="K6835">
            <v>79.709999999999994</v>
          </cell>
          <cell r="L6835" t="str">
            <v>CAIXA REFERENCIAL</v>
          </cell>
        </row>
        <row r="6836">
          <cell r="G6836" t="str">
            <v>97039</v>
          </cell>
          <cell r="H6836" t="str">
            <v>FECHAMENTO REMOVÍVEL DE VÃO DE PORTAS, EM MADEIRA (VÃO DO ELEVADOR)  1 MONTAGEM EM OBRA. AF_11/2017</v>
          </cell>
          <cell r="I6836" t="str">
            <v>M2</v>
          </cell>
          <cell r="J6836" t="str">
            <v>ATRIBUÍDO SÃO PAULO</v>
          </cell>
          <cell r="K6836">
            <v>53.43</v>
          </cell>
          <cell r="L6836" t="str">
            <v>CAIXA REFERENCIAL</v>
          </cell>
        </row>
        <row r="6837">
          <cell r="G6837" t="str">
            <v>97040</v>
          </cell>
          <cell r="H6837" t="str">
            <v>FECHAMENTO REMOVÍVEL DE ABERTURA DE CAIXILHO, EM MADEIRA  4 MONTAGENS EM OBRA. AF_11/2017</v>
          </cell>
          <cell r="I6837" t="str">
            <v>M2</v>
          </cell>
          <cell r="J6837" t="str">
            <v>ATRIBUÍDO SÃO PAULO</v>
          </cell>
          <cell r="K6837">
            <v>18.010000000000002</v>
          </cell>
          <cell r="L6837" t="str">
            <v>CAIXA REFERENCIAL</v>
          </cell>
        </row>
        <row r="6838">
          <cell r="G6838" t="str">
            <v>97041</v>
          </cell>
          <cell r="H6838" t="str">
            <v>FECHAMENTO REMOVÍVEL DE ABERTURA NO PISO, EM MADEIRA  1 MONTAGEM EM OBRA. AF_11/2017</v>
          </cell>
          <cell r="I6838" t="str">
            <v>M2</v>
          </cell>
          <cell r="J6838" t="str">
            <v>ATRIBUÍDO SÃO PAULO</v>
          </cell>
          <cell r="K6838">
            <v>271.31</v>
          </cell>
          <cell r="L6838" t="str">
            <v>CAIXA REFERENCIAL</v>
          </cell>
        </row>
        <row r="6839">
          <cell r="G6839" t="str">
            <v>97046</v>
          </cell>
          <cell r="H6839" t="str">
            <v>PONTEIRAS DE PROTEÇÃO DE VERGALHÕES EXPOSTOS EM FUNDAÇÕES. AF_11/2017</v>
          </cell>
          <cell r="I6839" t="str">
            <v>M2</v>
          </cell>
          <cell r="J6839" t="str">
            <v>ATRIBUÍDO SÃO PAULO</v>
          </cell>
          <cell r="K6839">
            <v>0.38</v>
          </cell>
          <cell r="L6839" t="str">
            <v>CAIXA REFERENCIAL</v>
          </cell>
        </row>
        <row r="6840">
          <cell r="G6840" t="str">
            <v>97047</v>
          </cell>
          <cell r="H6840" t="str">
            <v>PONTEIRAS DE PROTEÇÃO DE VERGALHÕES EXPOSTOS EM ESTRUTURAS DE CONCRETO ARMADO CONVENCIONAL. AF_11/2017</v>
          </cell>
          <cell r="I6840" t="str">
            <v>M2</v>
          </cell>
          <cell r="J6840" t="str">
            <v>ATRIBUÍDO SÃO PAULO</v>
          </cell>
          <cell r="K6840">
            <v>0.14000000000000001</v>
          </cell>
          <cell r="L6840" t="str">
            <v>CAIXA REFERENCIAL</v>
          </cell>
        </row>
        <row r="6841">
          <cell r="G6841" t="str">
            <v>97048</v>
          </cell>
          <cell r="H6841" t="str">
            <v>PONTEIRAS DE PROTEÇÃO DE VERGALHÕES EXPOSTOS EM ALVENARIA ESTRUTURAL. AF_11/2017</v>
          </cell>
          <cell r="I6841" t="str">
            <v>M2</v>
          </cell>
          <cell r="J6841" t="str">
            <v>ATRIBUÍDO SÃO PAULO</v>
          </cell>
          <cell r="K6841">
            <v>0.1</v>
          </cell>
          <cell r="L6841" t="str">
            <v>CAIXA REFERENCIAL</v>
          </cell>
        </row>
        <row r="6842">
          <cell r="G6842" t="str">
            <v>97054</v>
          </cell>
          <cell r="H6842" t="str">
            <v>INSTALAÇÃO DE SINALIZADOR NOTURNO LED. AF_11/2017</v>
          </cell>
          <cell r="I6842" t="str">
            <v>UN</v>
          </cell>
          <cell r="J6842" t="str">
            <v>COEFICIENTE DE REPRESENTATIVIDADE</v>
          </cell>
          <cell r="K6842">
            <v>24.92</v>
          </cell>
          <cell r="L6842" t="str">
            <v>CAIXA REFERENCIAL</v>
          </cell>
        </row>
        <row r="6843">
          <cell r="G6843" t="str">
            <v>97062</v>
          </cell>
          <cell r="H6843" t="str">
            <v>COLOCAÇÃO DE TELA EM ANDAIME FACHADEIRO. AF_11/2017</v>
          </cell>
          <cell r="I6843" t="str">
            <v>M2</v>
          </cell>
          <cell r="J6843" t="str">
            <v>COEFICIENTE DE REPRESENTATIVIDADE</v>
          </cell>
          <cell r="K6843">
            <v>6.84</v>
          </cell>
          <cell r="L6843" t="str">
            <v>CAIXA REFERENCIAL</v>
          </cell>
        </row>
        <row r="6844">
          <cell r="G6844" t="str">
            <v>97063</v>
          </cell>
          <cell r="H6844" t="str">
            <v>MONTAGEM E DESMONTAGEM DE ANDAIME MODULAR FACHADEIRO, COM PISO METÁLICO, PARA EDIFICAÇÕES COM MÚLTIPLOS PAVIMENTOS (EXCLUSIVE ANDAIME E LIMPEZA). AF_11/2017</v>
          </cell>
          <cell r="I6844" t="str">
            <v>M2</v>
          </cell>
          <cell r="J6844" t="str">
            <v>COEFICIENTE DE REPRESENTATIVIDADE</v>
          </cell>
          <cell r="K6844">
            <v>11.87</v>
          </cell>
          <cell r="L6844" t="str">
            <v>CAIXA REFERENCIAL</v>
          </cell>
        </row>
        <row r="6845">
          <cell r="G6845" t="str">
            <v>97064</v>
          </cell>
          <cell r="H6845" t="str">
            <v>MONTAGEM E DESMONTAGEM DE ANDAIME TUBULAR TIPO TORRE (EXCLUSIVE ANDAIME E LIMPEZA). AF_11/2017</v>
          </cell>
          <cell r="I6845" t="str">
            <v>M</v>
          </cell>
          <cell r="J6845" t="str">
            <v>COEFICIENTE DE REPRESENTATIVIDADE</v>
          </cell>
          <cell r="K6845">
            <v>21.67</v>
          </cell>
          <cell r="L6845" t="str">
            <v>CAIXA REFERENCIAL</v>
          </cell>
        </row>
        <row r="6846">
          <cell r="G6846" t="str">
            <v>97065</v>
          </cell>
          <cell r="H6846" t="str">
            <v>MONTAGEM E DESMONTAGEM DE ANDAIME MULTIDIRECIONAL (EXCLUSIVE ANDAIME E LIMPEZA). AF_11/2017</v>
          </cell>
          <cell r="I6846" t="str">
            <v>M3</v>
          </cell>
          <cell r="J6846" t="str">
            <v>COEFICIENTE DE REPRESENTATIVIDADE</v>
          </cell>
          <cell r="K6846">
            <v>7.32</v>
          </cell>
          <cell r="L6846" t="str">
            <v>CAIXA REFERENCIAL</v>
          </cell>
        </row>
        <row r="6847">
          <cell r="G6847" t="str">
            <v>97066</v>
          </cell>
          <cell r="H6847" t="str">
            <v>COBERTURA PARA PROTEÇÃO DE PEDESTRES SOBRE ESTRUTURA DE ANDAIME, INCLUSIVE MONTAGEM E DESMONTAGEM. AF_11/2017</v>
          </cell>
          <cell r="I6847" t="str">
            <v>M2</v>
          </cell>
          <cell r="J6847" t="str">
            <v>COEFICIENTE DE REPRESENTATIVIDADE</v>
          </cell>
          <cell r="K6847">
            <v>122.08</v>
          </cell>
          <cell r="L6847" t="str">
            <v>CAIXA REFERENCIAL</v>
          </cell>
        </row>
        <row r="6848">
          <cell r="G6848" t="str">
            <v>97067</v>
          </cell>
          <cell r="H6848" t="str">
            <v>PLATAFORMA DE PROTEÇÃO PRINCIPAL PARA ALVENARIA ESTRUTURAL PARA SER APOIADA EM ANDAIME, INCLUSIVE MONTAGEM E DESMONTAGEM. AF_11/2017</v>
          </cell>
          <cell r="I6848" t="str">
            <v>M</v>
          </cell>
          <cell r="J6848" t="str">
            <v>ATRIBUÍDO SÃO PAULO</v>
          </cell>
          <cell r="K6848">
            <v>753.36</v>
          </cell>
          <cell r="L6848" t="str">
            <v>CAIXA REFERENCIAL</v>
          </cell>
        </row>
        <row r="6849">
          <cell r="G6849" t="str">
            <v>97621</v>
          </cell>
          <cell r="H6849" t="str">
            <v>DEMOLIÇÃO DE ALVENARIA DE BLOCO FURADO, DE FORMA MANUAL, COM REAPROVEITAMENTO. AF_09/2023</v>
          </cell>
          <cell r="I6849" t="str">
            <v>M3</v>
          </cell>
          <cell r="J6849" t="str">
            <v>COLETADO</v>
          </cell>
          <cell r="K6849">
            <v>115.85</v>
          </cell>
          <cell r="L6849" t="str">
            <v>CAIXA REFERENCIAL</v>
          </cell>
        </row>
        <row r="6850">
          <cell r="G6850" t="str">
            <v>97622</v>
          </cell>
          <cell r="H6850" t="str">
            <v>DEMOLIÇÃO DE ALVENARIA DE BLOCO FURADO, DE FORMA MANUAL, SEM REAPROVEITAMENTO. AF_09/2023</v>
          </cell>
          <cell r="I6850" t="str">
            <v>M3</v>
          </cell>
          <cell r="J6850" t="str">
            <v>COLETADO</v>
          </cell>
          <cell r="K6850">
            <v>56.46</v>
          </cell>
          <cell r="L6850" t="str">
            <v>CAIXA REFERENCIAL</v>
          </cell>
        </row>
        <row r="6851">
          <cell r="G6851" t="str">
            <v>97623</v>
          </cell>
          <cell r="H6851" t="str">
            <v>DEMOLIÇÃO DE ALVENARIA DE TIJOLO MACIÇO, DE FORMA MANUAL, COM REAPROVEITAMENTO. AF_09/2023</v>
          </cell>
          <cell r="I6851" t="str">
            <v>M3</v>
          </cell>
          <cell r="J6851" t="str">
            <v>COLETADO</v>
          </cell>
          <cell r="K6851">
            <v>172.96</v>
          </cell>
          <cell r="L6851" t="str">
            <v>CAIXA REFERENCIAL</v>
          </cell>
        </row>
        <row r="6852">
          <cell r="G6852" t="str">
            <v>97624</v>
          </cell>
          <cell r="H6852" t="str">
            <v>DEMOLIÇÃO DE ALVENARIA DE TIJOLO MACIÇO, DE FORMA MANUAL, SEM REAPROVEITAMENTO. AF_09/2023</v>
          </cell>
          <cell r="I6852" t="str">
            <v>M3</v>
          </cell>
          <cell r="J6852" t="str">
            <v>COLETADO</v>
          </cell>
          <cell r="K6852">
            <v>106.15</v>
          </cell>
          <cell r="L6852" t="str">
            <v>CAIXA REFERENCIAL</v>
          </cell>
        </row>
        <row r="6853">
          <cell r="G6853" t="str">
            <v>97625</v>
          </cell>
          <cell r="H6853" t="str">
            <v>DEMOLIÇÃO DE ALVENARIA PARA QUALQUER TIPO DE BLOCO, DE FORMA MECANIZADA, SEM REAPROVEITAMENTO. AF_09/2023</v>
          </cell>
          <cell r="I6853" t="str">
            <v>M3</v>
          </cell>
          <cell r="J6853" t="str">
            <v>COEFICIENTE DE REPRESENTATIVIDADE</v>
          </cell>
          <cell r="K6853">
            <v>62</v>
          </cell>
          <cell r="L6853" t="str">
            <v>CAIXA REFERENCIAL</v>
          </cell>
        </row>
        <row r="6854">
          <cell r="G6854" t="str">
            <v>97626</v>
          </cell>
          <cell r="H6854" t="str">
            <v>DEMOLIÇÃO DE PILARES E VIGAS EM CONCRETO ARMADO, DE FORMA MANUAL, SEM REAPROVEITAMENTO. AF_09/2023</v>
          </cell>
          <cell r="I6854" t="str">
            <v>M3</v>
          </cell>
          <cell r="J6854" t="str">
            <v>COLETADO</v>
          </cell>
          <cell r="K6854">
            <v>567.44000000000005</v>
          </cell>
          <cell r="L6854" t="str">
            <v>CAIXA REFERENCIAL</v>
          </cell>
        </row>
        <row r="6855">
          <cell r="G6855" t="str">
            <v>97627</v>
          </cell>
          <cell r="H6855" t="str">
            <v>DEMOLIÇÃO DE PILARES E VIGAS EM CONCRETO ARMADO, DE FORMA MECANIZADA COM MARTELETE, SEM REAPROVEITAMENTO. AF_09/2023</v>
          </cell>
          <cell r="I6855" t="str">
            <v>M3</v>
          </cell>
          <cell r="J6855" t="str">
            <v>ATRIBUÍDO SÃO PAULO</v>
          </cell>
          <cell r="K6855">
            <v>181.82</v>
          </cell>
          <cell r="L6855" t="str">
            <v>CAIXA REFERENCIAL</v>
          </cell>
        </row>
        <row r="6856">
          <cell r="G6856" t="str">
            <v>97628</v>
          </cell>
          <cell r="H6856" t="str">
            <v>DEMOLIÇÃO DE LAJES, EM CONCRETO ARMADO, DE FORMA MANUAL, SEM REAPROVEITAMENTO. AF_09/2023</v>
          </cell>
          <cell r="I6856" t="str">
            <v>M3</v>
          </cell>
          <cell r="J6856" t="str">
            <v>COLETADO</v>
          </cell>
          <cell r="K6856">
            <v>264.27999999999997</v>
          </cell>
          <cell r="L6856" t="str">
            <v>CAIXA REFERENCIAL</v>
          </cell>
        </row>
        <row r="6857">
          <cell r="G6857" t="str">
            <v>97629</v>
          </cell>
          <cell r="H6857" t="str">
            <v>DEMOLIÇÃO DE LAJES, EM CONCRETO ARMADO, DE FORMA MECANIZADA COM MARTELETE, SEM REAPROVEITAMENTO. AF_09/2023</v>
          </cell>
          <cell r="I6857" t="str">
            <v>M3</v>
          </cell>
          <cell r="J6857" t="str">
            <v>ATRIBUÍDO SÃO PAULO</v>
          </cell>
          <cell r="K6857">
            <v>84.67</v>
          </cell>
          <cell r="L6857" t="str">
            <v>CAIXA REFERENCIAL</v>
          </cell>
        </row>
        <row r="6858">
          <cell r="G6858" t="str">
            <v>97631</v>
          </cell>
          <cell r="H6858" t="str">
            <v>DEMOLIÇÃO DE ARGAMASSAS, DE FORMA MANUAL, SEM REAPROVEITAMENTO. AF_09/2023</v>
          </cell>
          <cell r="I6858" t="str">
            <v>M2</v>
          </cell>
          <cell r="J6858" t="str">
            <v>COLETADO</v>
          </cell>
          <cell r="K6858">
            <v>11.39</v>
          </cell>
          <cell r="L6858" t="str">
            <v>CAIXA REFERENCIAL</v>
          </cell>
        </row>
        <row r="6859">
          <cell r="G6859" t="str">
            <v>97632</v>
          </cell>
          <cell r="H6859" t="str">
            <v>DEMOLIÇÃO DE RODAPÉ CERÂMICO, DE FORMA MANUAL, SEM REAPROVEITAMENTO. AF_09/2023</v>
          </cell>
          <cell r="I6859" t="str">
            <v>M</v>
          </cell>
          <cell r="J6859" t="str">
            <v>COEFICIENTE DE REPRESENTATIVIDADE</v>
          </cell>
          <cell r="K6859">
            <v>2.6</v>
          </cell>
          <cell r="L6859" t="str">
            <v>CAIXA REFERENCIAL</v>
          </cell>
        </row>
        <row r="6860">
          <cell r="G6860" t="str">
            <v>97633</v>
          </cell>
          <cell r="H6860" t="str">
            <v>DEMOLIÇÃO DE REVESTIMENTO CERÂMICO, DE FORMA MANUAL, SEM REAPROVEITAMENTO. AF_09/2023</v>
          </cell>
          <cell r="I6860" t="str">
            <v>M2</v>
          </cell>
          <cell r="J6860" t="str">
            <v>COEFICIENTE DE REPRESENTATIVIDADE</v>
          </cell>
          <cell r="K6860">
            <v>22.77</v>
          </cell>
          <cell r="L6860" t="str">
            <v>CAIXA REFERENCIAL</v>
          </cell>
        </row>
        <row r="6861">
          <cell r="G6861" t="str">
            <v>97634</v>
          </cell>
          <cell r="H6861" t="str">
            <v>DEMOLIÇÃO DE REVESTIMENTO CERÂMICO, DE FORMA MECANIZADA COM MARTELETE, SEM REAPROVEITAMENTO. AF_09/2023</v>
          </cell>
          <cell r="I6861" t="str">
            <v>M2</v>
          </cell>
          <cell r="J6861" t="str">
            <v>ATRIBUÍDO SÃO PAULO</v>
          </cell>
          <cell r="K6861">
            <v>6.78</v>
          </cell>
          <cell r="L6861" t="str">
            <v>CAIXA REFERENCIAL</v>
          </cell>
        </row>
        <row r="6862">
          <cell r="G6862" t="str">
            <v>97635</v>
          </cell>
          <cell r="H6862" t="str">
            <v>REMOÇÃO DE PISO DE BLOCO INTERTRAVADO OU DE PEDRA PORTUGUESA, DE FORMA MANUAL, COM REAPROVEITAMENTO. AF_09/2023</v>
          </cell>
          <cell r="I6862" t="str">
            <v>M2</v>
          </cell>
          <cell r="J6862" t="str">
            <v>COEFICIENTE DE REPRESENTATIVIDADE</v>
          </cell>
          <cell r="K6862">
            <v>16.14</v>
          </cell>
          <cell r="L6862" t="str">
            <v>CAIXA REFERENCIAL</v>
          </cell>
        </row>
        <row r="6863">
          <cell r="G6863" t="str">
            <v>97636</v>
          </cell>
          <cell r="H6863" t="str">
            <v>DEMOLIÇÃO PARCIAL DE PAVIMENTO ASFÁLTICO, DE FORMA MECANIZADA, SEM REAPROVEITAMENTO. AF_09/2023</v>
          </cell>
          <cell r="I6863" t="str">
            <v>M2</v>
          </cell>
          <cell r="J6863" t="str">
            <v>ATRIBUÍDO SÃO PAULO</v>
          </cell>
          <cell r="K6863">
            <v>22.3</v>
          </cell>
          <cell r="L6863" t="str">
            <v>CAIXA REFERENCIAL</v>
          </cell>
        </row>
        <row r="6864">
          <cell r="G6864" t="str">
            <v>97637</v>
          </cell>
          <cell r="H6864" t="str">
            <v>REMOÇÃO DE TAPUME/ CHAPAS METÁLICAS E DE MADEIRA, DE FORMA MANUAL, SEM REAPROVEITAMENTO. AF_09/2023</v>
          </cell>
          <cell r="I6864" t="str">
            <v>M2</v>
          </cell>
          <cell r="J6864" t="str">
            <v>COEFICIENTE DE REPRESENTATIVIDADE</v>
          </cell>
          <cell r="K6864">
            <v>2.98</v>
          </cell>
          <cell r="L6864" t="str">
            <v>CAIXA REFERENCIAL</v>
          </cell>
        </row>
        <row r="6865">
          <cell r="G6865" t="str">
            <v>97638</v>
          </cell>
          <cell r="H6865" t="str">
            <v>REMOÇÃO DE CHAPAS E PERFIS DE DRYWALL, DE FORMA MANUAL, SEM REAPROVEITAMENTO. AF_09/2023</v>
          </cell>
          <cell r="I6865" t="str">
            <v>M2</v>
          </cell>
          <cell r="J6865" t="str">
            <v>COEFICIENTE DE REPRESENTATIVIDADE</v>
          </cell>
          <cell r="K6865">
            <v>8.68</v>
          </cell>
          <cell r="L6865" t="str">
            <v>CAIXA REFERENCIAL</v>
          </cell>
        </row>
        <row r="6866">
          <cell r="G6866" t="str">
            <v>97639</v>
          </cell>
          <cell r="H6866" t="str">
            <v>REMOÇÃO DE PLACAS E PILARETES DE CONCRETO, DE FORMA MANUAL, SEM REAPROVEITAMENTO. AF_09/2023</v>
          </cell>
          <cell r="I6866" t="str">
            <v>M2</v>
          </cell>
          <cell r="J6866" t="str">
            <v>COLETADO</v>
          </cell>
          <cell r="K6866">
            <v>20.57</v>
          </cell>
          <cell r="L6866" t="str">
            <v>CAIXA REFERENCIAL</v>
          </cell>
        </row>
        <row r="6867">
          <cell r="G6867" t="str">
            <v>97640</v>
          </cell>
          <cell r="H6867" t="str">
            <v>REMOÇÃO DE FORROS DE DRYWALL, PVC E FIBROMINERAL, DE FORMA MANUAL, SEM REAPROVEITAMENTO. AF_09/2023</v>
          </cell>
          <cell r="I6867" t="str">
            <v>M2</v>
          </cell>
          <cell r="J6867" t="str">
            <v>COEFICIENTE DE REPRESENTATIVIDADE</v>
          </cell>
          <cell r="K6867">
            <v>2.02</v>
          </cell>
          <cell r="L6867" t="str">
            <v>CAIXA REFERENCIAL</v>
          </cell>
        </row>
        <row r="6868">
          <cell r="G6868" t="str">
            <v>97641</v>
          </cell>
          <cell r="H6868" t="str">
            <v>REMOÇÃO DE FORRO DE GESSO, DE FORMA MANUAL, SEM REAPROVEITAMENTO. AF_09/2023</v>
          </cell>
          <cell r="I6868" t="str">
            <v>M2</v>
          </cell>
          <cell r="J6868" t="str">
            <v>COEFICIENTE DE REPRESENTATIVIDADE</v>
          </cell>
          <cell r="K6868">
            <v>2.74</v>
          </cell>
          <cell r="L6868" t="str">
            <v>CAIXA REFERENCIAL</v>
          </cell>
        </row>
        <row r="6869">
          <cell r="G6869" t="str">
            <v>97642</v>
          </cell>
          <cell r="H6869" t="str">
            <v>REMOÇÃO DE TRAMA METÁLICA OU DE MADEIRA PARA FORRO, DE FORMA MANUAL, SEM REAPROVEITAMENTO. AF_09/2023</v>
          </cell>
          <cell r="I6869" t="str">
            <v>M2</v>
          </cell>
          <cell r="J6869" t="str">
            <v>COEFICIENTE DE REPRESENTATIVIDADE</v>
          </cell>
          <cell r="K6869">
            <v>2.9</v>
          </cell>
          <cell r="L6869" t="str">
            <v>CAIXA REFERENCIAL</v>
          </cell>
        </row>
        <row r="6870">
          <cell r="G6870" t="str">
            <v>97643</v>
          </cell>
          <cell r="H6870" t="str">
            <v>REMOÇÃO DE PISO DE MADEIRA (ASSOALHO E BARROTE), DE FORMA MANUAL, SEM REAPROVEITAMENTO. AF_09/2023</v>
          </cell>
          <cell r="I6870" t="str">
            <v>M2</v>
          </cell>
          <cell r="J6870" t="str">
            <v>COLETADO</v>
          </cell>
          <cell r="K6870">
            <v>25.93</v>
          </cell>
          <cell r="L6870" t="str">
            <v>CAIXA REFERENCIAL</v>
          </cell>
        </row>
        <row r="6871">
          <cell r="G6871" t="str">
            <v>97644</v>
          </cell>
          <cell r="H6871" t="str">
            <v>REMOÇÃO DE PORTAS, DE FORMA MANUAL, SEM REAPROVEITAMENTO. AF_09/2023</v>
          </cell>
          <cell r="I6871" t="str">
            <v>M2</v>
          </cell>
          <cell r="J6871" t="str">
            <v>COLETADO</v>
          </cell>
          <cell r="K6871">
            <v>9.5299999999999994</v>
          </cell>
          <cell r="L6871" t="str">
            <v>CAIXA REFERENCIAL</v>
          </cell>
        </row>
        <row r="6872">
          <cell r="G6872" t="str">
            <v>97645</v>
          </cell>
          <cell r="H6872" t="str">
            <v>REMOÇÃO DE JANELAS, DE FORMA MANUAL, SEM REAPROVEITAMENTO. AF_09/2023</v>
          </cell>
          <cell r="I6872" t="str">
            <v>M2</v>
          </cell>
          <cell r="J6872" t="str">
            <v>COLETADO</v>
          </cell>
          <cell r="K6872">
            <v>24.6</v>
          </cell>
          <cell r="L6872" t="str">
            <v>CAIXA REFERENCIAL</v>
          </cell>
        </row>
        <row r="6873">
          <cell r="G6873" t="str">
            <v>97647</v>
          </cell>
          <cell r="H6873" t="str">
            <v>REMOÇÃO DE TELHAS DE FIBROCIMENTO METÁLICA E CERÂMICA, DE FORMA MANUAL, SEM REAPROVEITAMENTO. AF_09/2023</v>
          </cell>
          <cell r="I6873" t="str">
            <v>M2</v>
          </cell>
          <cell r="J6873" t="str">
            <v>COEFICIENTE DE REPRESENTATIVIDADE</v>
          </cell>
          <cell r="K6873">
            <v>3.64</v>
          </cell>
          <cell r="L6873" t="str">
            <v>CAIXA REFERENCIAL</v>
          </cell>
        </row>
        <row r="6874">
          <cell r="G6874" t="str">
            <v>97648</v>
          </cell>
          <cell r="H6874" t="str">
            <v>REMOÇÃO DE PROTEÇÃO TÉRMICA PARA COBERTURA EM EPS, DE FORMA MANUAL, SEM REAPROVEITAMENTO. AF_09/2023</v>
          </cell>
          <cell r="I6874" t="str">
            <v>M2</v>
          </cell>
          <cell r="J6874" t="str">
            <v>COEFICIENTE DE REPRESENTATIVIDADE</v>
          </cell>
          <cell r="K6874">
            <v>2.09</v>
          </cell>
          <cell r="L6874" t="str">
            <v>CAIXA REFERENCIAL</v>
          </cell>
        </row>
        <row r="6875">
          <cell r="G6875" t="str">
            <v>97649</v>
          </cell>
          <cell r="H6875" t="str">
            <v>REMOÇÃO DE TELHAS DE FIBROCIMENTO, METÁLICA E CERÂMICA, DE FORMA MECANIZADA, COM USO DE GUINDASTE, SEM REAPROVEITAMENTO. AF_09/2023</v>
          </cell>
          <cell r="I6875" t="str">
            <v>M2</v>
          </cell>
          <cell r="J6875" t="str">
            <v>ATRIBUÍDO SÃO PAULO</v>
          </cell>
          <cell r="K6875">
            <v>4.6399999999999997</v>
          </cell>
          <cell r="L6875" t="str">
            <v>CAIXA REFERENCIAL</v>
          </cell>
        </row>
        <row r="6876">
          <cell r="G6876" t="str">
            <v>97650</v>
          </cell>
          <cell r="H6876" t="str">
            <v>REMOÇÃO DE TRAMA DE MADEIRA PARA COBERTURA, DE FORMA MANUAL, SEM REAPROVEITAMENTO. AF_09/2023</v>
          </cell>
          <cell r="I6876" t="str">
            <v>M2</v>
          </cell>
          <cell r="J6876" t="str">
            <v>COEFICIENTE DE REPRESENTATIVIDADE</v>
          </cell>
          <cell r="K6876">
            <v>7.86</v>
          </cell>
          <cell r="L6876" t="str">
            <v>CAIXA REFERENCIAL</v>
          </cell>
        </row>
        <row r="6877">
          <cell r="G6877" t="str">
            <v>97651</v>
          </cell>
          <cell r="H6877" t="str">
            <v>REMOÇÃO DE TESOURAS DE MADEIRA, COM VÃO MENOR QUE 8M, DE FORMA MANUAL, SEM REAPROVEITAMENTO. AF_09/2023</v>
          </cell>
          <cell r="I6877" t="str">
            <v>UN</v>
          </cell>
          <cell r="J6877" t="str">
            <v>COEFICIENTE DE REPRESENTATIVIDADE</v>
          </cell>
          <cell r="K6877">
            <v>85.61</v>
          </cell>
          <cell r="L6877" t="str">
            <v>CAIXA REFERENCIAL</v>
          </cell>
        </row>
        <row r="6878">
          <cell r="G6878" t="str">
            <v>97652</v>
          </cell>
          <cell r="H6878" t="str">
            <v>REMOÇÃO DE TESOURAS DE MADEIRA, COM VÃO MAIOR OU IGUAL A 8M, DE FORMA MANUAL, SEM REAPROVEITAMENTO. AF_09/2023</v>
          </cell>
          <cell r="I6878" t="str">
            <v>UN</v>
          </cell>
          <cell r="J6878" t="str">
            <v>COEFICIENTE DE REPRESENTATIVIDADE</v>
          </cell>
          <cell r="K6878">
            <v>194.09</v>
          </cell>
          <cell r="L6878" t="str">
            <v>CAIXA REFERENCIAL</v>
          </cell>
        </row>
        <row r="6879">
          <cell r="G6879" t="str">
            <v>97653</v>
          </cell>
          <cell r="H6879" t="str">
            <v>REMOÇÃO DE TESOURAS DE MADEIRA, COM VÃO MENOR QUE 8M, DE FORMA MECANIZADA, COM REAPROVEITAMENTO. AF_09/2023</v>
          </cell>
          <cell r="I6879" t="str">
            <v>UN</v>
          </cell>
          <cell r="J6879" t="str">
            <v>ATRIBUÍDO SÃO PAULO</v>
          </cell>
          <cell r="K6879">
            <v>146.94</v>
          </cell>
          <cell r="L6879" t="str">
            <v>CAIXA REFERENCIAL</v>
          </cell>
        </row>
        <row r="6880">
          <cell r="G6880" t="str">
            <v>97654</v>
          </cell>
          <cell r="H6880" t="str">
            <v>REMOÇÃO DE TESOURAS DE MADEIRA, COM VÃO MAIOR OU IGUAL A 8M, DE FORMA MECANIZADA, COM REAPROVEITAMENTO. AF_09/2023</v>
          </cell>
          <cell r="I6880" t="str">
            <v>UN</v>
          </cell>
          <cell r="J6880" t="str">
            <v>ATRIBUÍDO SÃO PAULO</v>
          </cell>
          <cell r="K6880">
            <v>182.44</v>
          </cell>
          <cell r="L6880" t="str">
            <v>CAIXA REFERENCIAL</v>
          </cell>
        </row>
        <row r="6881">
          <cell r="G6881" t="str">
            <v>97655</v>
          </cell>
          <cell r="H6881" t="str">
            <v>REMOÇÃO DE TRAMA METÁLICA PARA COBERTURA, DE FORMA MANUAL, SEM REAPROVEITAMENTO. AF_09/2023</v>
          </cell>
          <cell r="I6881" t="str">
            <v>M2</v>
          </cell>
          <cell r="J6881" t="str">
            <v>ATRIBUÍDO SÃO PAULO</v>
          </cell>
          <cell r="K6881">
            <v>34.950000000000003</v>
          </cell>
          <cell r="L6881" t="str">
            <v>CAIXA REFERENCIAL</v>
          </cell>
        </row>
        <row r="6882">
          <cell r="G6882" t="str">
            <v>97656</v>
          </cell>
          <cell r="H6882" t="str">
            <v>REMOÇÃO DE TESOURAS METÁLICAS, COM VÃO MENOR QUE 8M, DE FORMA MANUAL, SEM REAPROVEITAMENTO. AF_09/2023</v>
          </cell>
          <cell r="I6882" t="str">
            <v>UN</v>
          </cell>
          <cell r="J6882" t="str">
            <v>ATRIBUÍDO SÃO PAULO</v>
          </cell>
          <cell r="K6882">
            <v>321.75</v>
          </cell>
          <cell r="L6882" t="str">
            <v>CAIXA REFERENCIAL</v>
          </cell>
        </row>
        <row r="6883">
          <cell r="G6883" t="str">
            <v>97657</v>
          </cell>
          <cell r="H6883" t="str">
            <v>REMOÇÃO DE TESOURAS METÁLICAS, COM VÃO MAIOR OU IGUAL A 8M, DE FORMA MANUAL, SEM REAPROVEITAMENTO. AF_09/2023</v>
          </cell>
          <cell r="I6883" t="str">
            <v>UN</v>
          </cell>
          <cell r="J6883" t="str">
            <v>ATRIBUÍDO SÃO PAULO</v>
          </cell>
          <cell r="K6883">
            <v>637.74</v>
          </cell>
          <cell r="L6883" t="str">
            <v>CAIXA REFERENCIAL</v>
          </cell>
        </row>
        <row r="6884">
          <cell r="G6884" t="str">
            <v>97658</v>
          </cell>
          <cell r="H6884" t="str">
            <v>REMOÇÃO DE TESOURAS METÁLICAS, COM VÃO MENOR QUE 8M, DE FORMA MECANIZADA, COM REAPROVEITAMENTO. AF_09/2023</v>
          </cell>
          <cell r="I6884" t="str">
            <v>UN</v>
          </cell>
          <cell r="J6884" t="str">
            <v>ATRIBUÍDO SÃO PAULO</v>
          </cell>
          <cell r="K6884">
            <v>222.27</v>
          </cell>
          <cell r="L6884" t="str">
            <v>CAIXA REFERENCIAL</v>
          </cell>
        </row>
        <row r="6885">
          <cell r="G6885" t="str">
            <v>97659</v>
          </cell>
          <cell r="H6885" t="str">
            <v>REMOÇÃO DE TESOURAS METÁLICAS, COM VÃO MAIOR OU IGUAL A 8M, DE FORMA MECANIZADA, COM REAPROVEITAMENTO. AF_09/2023</v>
          </cell>
          <cell r="I6885" t="str">
            <v>UN</v>
          </cell>
          <cell r="J6885" t="str">
            <v>ATRIBUÍDO SÃO PAULO</v>
          </cell>
          <cell r="K6885">
            <v>305.52999999999997</v>
          </cell>
          <cell r="L6885" t="str">
            <v>CAIXA REFERENCIAL</v>
          </cell>
        </row>
        <row r="6886">
          <cell r="G6886" t="str">
            <v>97660</v>
          </cell>
          <cell r="H6886" t="str">
            <v>REMOÇÃO DE INTERRUPTORES/TOMADAS ELÉTRICAS, DE FORMA MANUAL, SEM REAPROVEITAMENTO. AF_09/2023</v>
          </cell>
          <cell r="I6886" t="str">
            <v>UN</v>
          </cell>
          <cell r="J6886" t="str">
            <v>COLETADO</v>
          </cell>
          <cell r="K6886">
            <v>0.68</v>
          </cell>
          <cell r="L6886" t="str">
            <v>CAIXA REFERENCIAL</v>
          </cell>
        </row>
        <row r="6887">
          <cell r="G6887" t="str">
            <v>97661</v>
          </cell>
          <cell r="H6887" t="str">
            <v>REMOÇÃO DE CABOS ELÉTRICOS, COM SEÇÃO DE 10 MM², FORMA MANUAL, SEM REAPROVEITAMENTO. AF_09/2023</v>
          </cell>
          <cell r="I6887" t="str">
            <v>M</v>
          </cell>
          <cell r="J6887" t="str">
            <v>COLETADO</v>
          </cell>
          <cell r="K6887">
            <v>0.73</v>
          </cell>
          <cell r="L6887" t="str">
            <v>CAIXA REFERENCIAL</v>
          </cell>
        </row>
        <row r="6888">
          <cell r="G6888" t="str">
            <v>97662</v>
          </cell>
          <cell r="H6888" t="str">
            <v>REMOÇÃO DE TUBULAÇÕES (TUBOS E CONEXÕES) DE ÁGUA FRIA, DE FORMA MANUAL, SEM REAPROVEITAMENTO. AF_09/2023</v>
          </cell>
          <cell r="I6888" t="str">
            <v>M</v>
          </cell>
          <cell r="J6888" t="str">
            <v>COLETADO</v>
          </cell>
          <cell r="K6888">
            <v>0.5</v>
          </cell>
          <cell r="L6888" t="str">
            <v>CAIXA REFERENCIAL</v>
          </cell>
        </row>
        <row r="6889">
          <cell r="G6889" t="str">
            <v>97663</v>
          </cell>
          <cell r="H6889" t="str">
            <v>REMOÇÃO DE LOUÇAS, DE FORMA MANUAL, SEM REAPROVEITAMENTO. AF_09/2023</v>
          </cell>
          <cell r="I6889" t="str">
            <v>UN</v>
          </cell>
          <cell r="J6889" t="str">
            <v>COLETADO</v>
          </cell>
          <cell r="K6889">
            <v>12.43</v>
          </cell>
          <cell r="L6889" t="str">
            <v>CAIXA REFERENCIAL</v>
          </cell>
        </row>
        <row r="6890">
          <cell r="G6890" t="str">
            <v>97664</v>
          </cell>
          <cell r="H6890" t="str">
            <v>REMOÇÃO DE ACESSÓRIOS, DE FORMA MANUAL, SEM REAPROVEITAMENTO. AF_09/2023</v>
          </cell>
          <cell r="I6890" t="str">
            <v>UN</v>
          </cell>
          <cell r="J6890" t="str">
            <v>COLETADO</v>
          </cell>
          <cell r="K6890">
            <v>1.54</v>
          </cell>
          <cell r="L6890" t="str">
            <v>CAIXA REFERENCIAL</v>
          </cell>
        </row>
        <row r="6891">
          <cell r="G6891" t="str">
            <v>97665</v>
          </cell>
          <cell r="H6891" t="str">
            <v>REMOÇÃO DE LUMINÁRIAS, DE FORMA MANUAL, SEM REAPROVEITAMENTO. AF_09/2023</v>
          </cell>
          <cell r="I6891" t="str">
            <v>UN</v>
          </cell>
          <cell r="J6891" t="str">
            <v>COLETADO</v>
          </cell>
          <cell r="K6891">
            <v>1.86</v>
          </cell>
          <cell r="L6891" t="str">
            <v>CAIXA REFERENCIAL</v>
          </cell>
        </row>
        <row r="6892">
          <cell r="G6892" t="str">
            <v>97666</v>
          </cell>
          <cell r="H6892" t="str">
            <v>REMOÇÃO DE METAIS SANITÁRIOS, DE FORMA MANUAL, SEM REAPROVEITAMENTO. AF_09/2023</v>
          </cell>
          <cell r="I6892" t="str">
            <v>UN</v>
          </cell>
          <cell r="J6892" t="str">
            <v>COLETADO</v>
          </cell>
          <cell r="K6892">
            <v>9.06</v>
          </cell>
          <cell r="L6892" t="str">
            <v>CAIXA REFERENCIAL</v>
          </cell>
        </row>
        <row r="6893">
          <cell r="G6893" t="str">
            <v>104789</v>
          </cell>
          <cell r="H6893" t="str">
            <v>DEMOLIÇÃO DE PISO DE CONCRETO SIMPLES, DE FORMA MANUAL, SEM REAPROVEITAMENTO. AF_09/2023</v>
          </cell>
          <cell r="I6893" t="str">
            <v>M3</v>
          </cell>
          <cell r="J6893" t="str">
            <v>COLETADO</v>
          </cell>
          <cell r="K6893">
            <v>198.7</v>
          </cell>
          <cell r="L6893" t="str">
            <v>CAIXA REFERENCIAL</v>
          </cell>
        </row>
        <row r="6894">
          <cell r="G6894" t="str">
            <v>104790</v>
          </cell>
          <cell r="H6894" t="str">
            <v>DEMOLIÇÃO DE PISO DE CONCRETO SIMPLES, DE FORMA MECANIZADA COM MARTELETE, SEM REAPROVEITAMENTO. AF_09/2023</v>
          </cell>
          <cell r="I6894" t="str">
            <v>M3</v>
          </cell>
          <cell r="J6894" t="str">
            <v>ATRIBUÍDO SÃO PAULO</v>
          </cell>
          <cell r="K6894">
            <v>108.45</v>
          </cell>
          <cell r="L6894" t="str">
            <v>CAIXA REFERENCIAL</v>
          </cell>
        </row>
        <row r="6895">
          <cell r="G6895" t="str">
            <v>104791</v>
          </cell>
          <cell r="H6895" t="str">
            <v>DEMOLIÇÃO DE ARGAMASSAS, DE FORMA DE FORMA MECANIZADA COM MARTELETE, SEM REAPROVEITAMENTO. AF_09/2023</v>
          </cell>
          <cell r="I6895" t="str">
            <v>M2</v>
          </cell>
          <cell r="J6895" t="str">
            <v>ATRIBUÍDO SÃO PAULO</v>
          </cell>
          <cell r="K6895">
            <v>6.05</v>
          </cell>
          <cell r="L6895" t="str">
            <v>CAIXA REFERENCIAL</v>
          </cell>
        </row>
        <row r="6896">
          <cell r="G6896" t="str">
            <v>104792</v>
          </cell>
          <cell r="H6896" t="str">
            <v>REMOÇÃO DE CABOS ELÉTRICOS, COM SEÇÃO DE ATÉ 2,5 MM², DE FORMA MANUAL, SEM REAPROVEITAMENTO. AF_09/2023</v>
          </cell>
          <cell r="I6896" t="str">
            <v>M</v>
          </cell>
          <cell r="J6896" t="str">
            <v>COLETADO</v>
          </cell>
          <cell r="K6896">
            <v>0.41</v>
          </cell>
          <cell r="L6896" t="str">
            <v>CAIXA REFERENCIAL</v>
          </cell>
        </row>
        <row r="6897">
          <cell r="G6897" t="str">
            <v>104793</v>
          </cell>
          <cell r="H6897" t="str">
            <v>REMOÇÃO DE CABOS ELÉTRICOS, COM SEÇÃO MAIOR QUE 2,5 MM² E MENOR QUE 10 MM², DE FORMA MANUAL, SEM REAPROVEITAMENTO. AF_09/2023</v>
          </cell>
          <cell r="I6897" t="str">
            <v>M</v>
          </cell>
          <cell r="J6897" t="str">
            <v>COLETADO</v>
          </cell>
          <cell r="K6897">
            <v>0.56000000000000005</v>
          </cell>
          <cell r="L6897" t="str">
            <v>CAIXA REFERENCIAL</v>
          </cell>
        </row>
        <row r="6898">
          <cell r="G6898" t="str">
            <v>104794</v>
          </cell>
          <cell r="H6898" t="str">
            <v>REMOÇÃO DE CABOS ELÉTRICOS, COM SEÇÃO DE 16 MM², FORMA MANUAL, SEM REAPROVEITAMENTO. AF_09/2023</v>
          </cell>
          <cell r="I6898" t="str">
            <v>M</v>
          </cell>
          <cell r="J6898" t="str">
            <v>COLETADO</v>
          </cell>
          <cell r="K6898">
            <v>1</v>
          </cell>
          <cell r="L6898" t="str">
            <v>CAIXA REFERENCIAL</v>
          </cell>
        </row>
        <row r="6899">
          <cell r="G6899" t="str">
            <v>104795</v>
          </cell>
          <cell r="H6899" t="str">
            <v>REMOÇÃO DE CABOS ELÉTRICOS, COM SEÇÃO DE 25 MM², FORMA MANUAL, SEM REAPROVEITAMENTO. AF_09/2023</v>
          </cell>
          <cell r="I6899" t="str">
            <v>M</v>
          </cell>
          <cell r="J6899" t="str">
            <v>COLETADO</v>
          </cell>
          <cell r="K6899">
            <v>1.4</v>
          </cell>
          <cell r="L6899" t="str">
            <v>CAIXA REFERENCIAL</v>
          </cell>
        </row>
        <row r="6900">
          <cell r="G6900" t="str">
            <v>104796</v>
          </cell>
          <cell r="H6900" t="str">
            <v>DEMOLIÇÃO DE GUIAS, SARJETAS OU SARJETÕES, DE FORMA MECANIZADA, SEM REAPROVEITAMENTO. AF_09/2023</v>
          </cell>
          <cell r="I6900" t="str">
            <v>M</v>
          </cell>
          <cell r="J6900" t="str">
            <v>ATRIBUÍDO SÃO PAULO</v>
          </cell>
          <cell r="K6900">
            <v>13.94</v>
          </cell>
          <cell r="L6900" t="str">
            <v>CAIXA REFERENCIAL</v>
          </cell>
        </row>
        <row r="6901">
          <cell r="G6901" t="str">
            <v>104797</v>
          </cell>
          <cell r="H6901" t="str">
            <v>REMOÇAO DE GUIAS PRÉ-FABRICADAS DE CONCRETO, DE FORMA MECANIZADA, COM REAPROVEITAMENTO. AF_09/2023</v>
          </cell>
          <cell r="I6901" t="str">
            <v>M</v>
          </cell>
          <cell r="J6901" t="str">
            <v>ATRIBUÍDO SÃO PAULO</v>
          </cell>
          <cell r="K6901">
            <v>17.440000000000001</v>
          </cell>
          <cell r="L6901" t="str">
            <v>CAIXA REFERENCIAL</v>
          </cell>
        </row>
        <row r="6902">
          <cell r="G6902" t="str">
            <v>104798</v>
          </cell>
          <cell r="H6902" t="str">
            <v>REMOÇÃO DE SUPORTE METÁLICO OU DE MADEIRA PARA PLACAS DE SINALIZAÇÃO VIÁRIA, DE FORMA MANUAL, SEM REAPROVEITAMENTO. AF_09/2023</v>
          </cell>
          <cell r="I6902" t="str">
            <v>UN</v>
          </cell>
          <cell r="J6902" t="str">
            <v>COEFICIENTE DE REPRESENTATIVIDADE</v>
          </cell>
          <cell r="K6902">
            <v>14.24</v>
          </cell>
          <cell r="L6902" t="str">
            <v>CAIXA REFERENCIAL</v>
          </cell>
        </row>
        <row r="6903">
          <cell r="G6903" t="str">
            <v>104799</v>
          </cell>
          <cell r="H6903" t="str">
            <v>REMOÇÃO DE PLACAS DE SINALIZAÇÃO VIÁRIA, DE FORMA MANUAL, SEM REAPROVEITAMENTO. AF_09/2023</v>
          </cell>
          <cell r="I6903" t="str">
            <v>M2</v>
          </cell>
          <cell r="J6903" t="str">
            <v>COEFICIENTE DE REPRESENTATIVIDADE</v>
          </cell>
          <cell r="K6903">
            <v>11.18</v>
          </cell>
          <cell r="L6903" t="str">
            <v>CAIXA REFERENCIAL</v>
          </cell>
        </row>
        <row r="6904">
          <cell r="G6904" t="str">
            <v>104800</v>
          </cell>
          <cell r="H6904" t="str">
            <v>REMOÇÃO DE CERCAS E MOURÕES, DE FORMA MANUAL, SEM REAPROVEITAMENTO. AF_09/2023</v>
          </cell>
          <cell r="I6904" t="str">
            <v>M</v>
          </cell>
          <cell r="J6904" t="str">
            <v>COLETADO</v>
          </cell>
          <cell r="K6904">
            <v>9.34</v>
          </cell>
          <cell r="L6904" t="str">
            <v>CAIXA REFERENCIAL</v>
          </cell>
        </row>
        <row r="6905">
          <cell r="G6905" t="str">
            <v>104801</v>
          </cell>
          <cell r="H6905" t="str">
            <v>REMOÇÃO DE ALAMBRADOS PARA QUADRAS POLIESPORTIVAS, ESTRUTURADO POR TUBOS DE AÇO GALVANIZADO, COM TELA DE ARAME GALVANIZADO, DE FORMA MANUAL, SEM REAPROVEITAMENTO. AF_09/2023</v>
          </cell>
          <cell r="I6905" t="str">
            <v>M2</v>
          </cell>
          <cell r="J6905" t="str">
            <v>COEFICIENTE DE REPRESENTATIVIDADE</v>
          </cell>
          <cell r="K6905">
            <v>15.26</v>
          </cell>
          <cell r="L6905" t="str">
            <v>CAIXA REFERENCIAL</v>
          </cell>
        </row>
        <row r="6906">
          <cell r="G6906" t="str">
            <v>104802</v>
          </cell>
          <cell r="H6906" t="str">
            <v>REMOÇÃO DE TELA DE ARAME GALVANIZADO DE ALAMBRADOS PARA QUADRAS POLIESPORTIVAS, DE FORMA MANUAL, SEM REMOÇÃO DA ESTRUTURA DE SUSTENTAÇÃO, SEM REAPROVEITAMENTO. AF_09/2023</v>
          </cell>
          <cell r="I6906" t="str">
            <v>M2</v>
          </cell>
          <cell r="J6906" t="str">
            <v>COEFICIENTE DE REPRESENTATIVIDADE</v>
          </cell>
          <cell r="K6906">
            <v>10.14</v>
          </cell>
          <cell r="L6906" t="str">
            <v>CAIXA REFERENCIAL</v>
          </cell>
        </row>
        <row r="6907">
          <cell r="G6907" t="str">
            <v>104803</v>
          </cell>
          <cell r="H6907" t="str">
            <v>REMOÇÃO CALHAS E RUFOS, DE FORMA MANUAL, SEM REAPROVEITAMENTO. AF_09/2023</v>
          </cell>
          <cell r="I6907" t="str">
            <v>M</v>
          </cell>
          <cell r="J6907" t="str">
            <v>COEFICIENTE DE REPRESENTATIVIDADE</v>
          </cell>
          <cell r="K6907">
            <v>4.78</v>
          </cell>
          <cell r="L6907" t="str">
            <v>CAIXA REFERENCIAL</v>
          </cell>
        </row>
        <row r="6908">
          <cell r="G6908" t="str">
            <v>95967</v>
          </cell>
          <cell r="H6908" t="str">
            <v>SERVIÇOS TÉCNICOS ESPECIALIZADOS PARA ACOMPANHAMENTO DE EXECUÇÃO DE FUNDAÇÕES PROFUNDAS E ESTRUTURAS DE CONTENÇÃO</v>
          </cell>
          <cell r="I6908" t="str">
            <v>H</v>
          </cell>
          <cell r="J6908" t="str">
            <v>COEFICIENTE DE REPRESENTATIVIDADE</v>
          </cell>
          <cell r="K6908">
            <v>161.66999999999999</v>
          </cell>
          <cell r="L6908" t="str">
            <v>CAIXA REFERENCIAL</v>
          </cell>
        </row>
        <row r="6909">
          <cell r="G6909" t="str">
            <v>99058</v>
          </cell>
          <cell r="H6909" t="str">
            <v>LOCAÇÃO DE PONTO PARA REFERÊNCIA TOPOGRÁFICA. AF_10/2018</v>
          </cell>
          <cell r="I6909" t="str">
            <v>UN</v>
          </cell>
          <cell r="J6909" t="str">
            <v>ATRIBUÍDO SÃO PAULO</v>
          </cell>
          <cell r="K6909">
            <v>10.25</v>
          </cell>
          <cell r="L6909" t="str">
            <v>CAIXA REFERENCIAL</v>
          </cell>
        </row>
        <row r="6910">
          <cell r="G6910" t="str">
            <v>99059</v>
          </cell>
          <cell r="H6910" t="str">
            <v>LOCACAO CONVENCIONAL DE OBRA, UTILIZANDO GABARITO DE TÁBUAS CORRIDAS PONTALETADAS A CADA 2,00M -  2 UTILIZAÇÕES. AF_10/2018</v>
          </cell>
          <cell r="I6910" t="str">
            <v>M</v>
          </cell>
          <cell r="J6910" t="str">
            <v>ATRIBUÍDO SÃO PAULO</v>
          </cell>
          <cell r="K6910">
            <v>60.5</v>
          </cell>
          <cell r="L6910" t="str">
            <v>CAIXA REFERENCIAL</v>
          </cell>
        </row>
        <row r="6911">
          <cell r="G6911" t="str">
            <v>99060</v>
          </cell>
          <cell r="H6911" t="str">
            <v>LOCAÇÃO COM CAVALETE COM ALTURA DE 1,00 M - 2 UTILIZAÇÕES. AF_10/2018</v>
          </cell>
          <cell r="I6911" t="str">
            <v>UN</v>
          </cell>
          <cell r="J6911" t="str">
            <v>ATRIBUÍDO SÃO PAULO</v>
          </cell>
          <cell r="K6911">
            <v>162.58000000000001</v>
          </cell>
          <cell r="L6911" t="str">
            <v>CAIXA REFERENCIAL</v>
          </cell>
        </row>
        <row r="6912">
          <cell r="G6912" t="str">
            <v>99061</v>
          </cell>
          <cell r="H6912" t="str">
            <v>LOCAÇÃO COM CAVALETE COM ALTURA DE 0,50 M - 2 UTILIZAÇÕES. AF_10/2018</v>
          </cell>
          <cell r="I6912" t="str">
            <v>UN</v>
          </cell>
          <cell r="J6912" t="str">
            <v>ATRIBUÍDO SÃO PAULO</v>
          </cell>
          <cell r="K6912">
            <v>108.98</v>
          </cell>
          <cell r="L6912" t="str">
            <v>CAIXA REFERENCIAL</v>
          </cell>
        </row>
        <row r="6913">
          <cell r="G6913" t="str">
            <v>99062</v>
          </cell>
          <cell r="H6913" t="str">
            <v>MARCAÇÃO DE PONTOS EM GABARITO OU CAVALETE. AF_10/2018</v>
          </cell>
          <cell r="I6913" t="str">
            <v>UN</v>
          </cell>
          <cell r="J6913" t="str">
            <v>COEFICIENTE DE REPRESENTATIVIDADE</v>
          </cell>
          <cell r="K6913">
            <v>2.7</v>
          </cell>
          <cell r="L6913" t="str">
            <v>CAIXA REFERENCIAL</v>
          </cell>
        </row>
        <row r="6914">
          <cell r="G6914" t="str">
            <v>99063</v>
          </cell>
          <cell r="H6914" t="str">
            <v>LOCAÇÃO DE REDE DE ÁGUA OU ESGOTO. AF_10/2018</v>
          </cell>
          <cell r="I6914" t="str">
            <v>M</v>
          </cell>
          <cell r="J6914" t="str">
            <v>ATRIBUÍDO SÃO PAULO</v>
          </cell>
          <cell r="K6914">
            <v>5.44</v>
          </cell>
          <cell r="L6914" t="str">
            <v>CAIXA REFERENCIAL</v>
          </cell>
        </row>
        <row r="6915">
          <cell r="G6915" t="str">
            <v>99064</v>
          </cell>
          <cell r="H6915" t="str">
            <v>LOCAÇÃO DE PAVIMENTAÇÃO. AF_10/2018</v>
          </cell>
          <cell r="I6915" t="str">
            <v>M</v>
          </cell>
          <cell r="J6915" t="str">
            <v>ATRIBUÍDO SÃO PAULO</v>
          </cell>
          <cell r="K6915">
            <v>0.51</v>
          </cell>
          <cell r="L6915" t="str">
            <v>CAIXA REFERENCIAL</v>
          </cell>
        </row>
        <row r="6916">
          <cell r="G6916" t="str">
            <v>93588</v>
          </cell>
          <cell r="H6916" t="str">
            <v>TRANSPORTE COM CAMINHÃO BASCULANTE DE 10 M³, EM VIA URBANA EM LEITO NATURAL (UNIDADE: M3XKM). AF_07/2020</v>
          </cell>
          <cell r="I6916" t="str">
            <v>M3XKM</v>
          </cell>
          <cell r="J6916" t="str">
            <v>COEFICIENTE DE REPRESENTATIVIDADE</v>
          </cell>
          <cell r="K6916">
            <v>3.07</v>
          </cell>
          <cell r="L6916" t="str">
            <v>CAIXA REFERENCIAL</v>
          </cell>
        </row>
        <row r="6917">
          <cell r="G6917" t="str">
            <v>93589</v>
          </cell>
          <cell r="H6917" t="str">
            <v>TRANSPORTE COM CAMINHÃO BASCULANTE DE 10 M³, EM VIA URBANA EM REVESTIMENTO PRIMÁRIO (UNIDADE: M3XKM). AF_07/2020</v>
          </cell>
          <cell r="I6917" t="str">
            <v>M3XKM</v>
          </cell>
          <cell r="J6917" t="str">
            <v>COEFICIENTE DE REPRESENTATIVIDADE</v>
          </cell>
          <cell r="K6917">
            <v>2.63</v>
          </cell>
          <cell r="L6917" t="str">
            <v>CAIXA REFERENCIAL</v>
          </cell>
        </row>
        <row r="6918">
          <cell r="G6918" t="str">
            <v>93590</v>
          </cell>
          <cell r="H6918" t="str">
            <v>TRANSPORTE COM CAMINHÃO BASCULANTE DE 10 M³, EM VIA URBANA PAVIMENTADA, ADICIONAL PARA DMT EXCEDENTE A 30 KM (UNIDADE: M3XKM). AF_07/2020</v>
          </cell>
          <cell r="I6918" t="str">
            <v>M3XKM</v>
          </cell>
          <cell r="J6918" t="str">
            <v>COEFICIENTE DE REPRESENTATIVIDADE</v>
          </cell>
          <cell r="K6918">
            <v>0.95</v>
          </cell>
          <cell r="L6918" t="str">
            <v>CAIXA REFERENCIAL</v>
          </cell>
        </row>
        <row r="6919">
          <cell r="G6919" t="str">
            <v>93591</v>
          </cell>
          <cell r="H6919" t="str">
            <v>TRANSPORTE COM CAMINHÃO BASCULANTE DE 14 M³, EM VIA URBANA EM LEITO NATURAL (UNIDADE: M3XKM). AF_07/2020</v>
          </cell>
          <cell r="I6919" t="str">
            <v>M3XKM</v>
          </cell>
          <cell r="J6919" t="str">
            <v>ATRIBUÍDO SÃO PAULO</v>
          </cell>
          <cell r="K6919">
            <v>2.7</v>
          </cell>
          <cell r="L6919" t="str">
            <v>CAIXA REFERENCIAL</v>
          </cell>
        </row>
        <row r="6920">
          <cell r="G6920" t="str">
            <v>93592</v>
          </cell>
          <cell r="H6920" t="str">
            <v>TRANSPORTE COM CAMINHÃO BASCULANTE DE 14 M³, EM VIA URBANA EM REVESTIMENTO PRIMÁRIO (UNIDADE: M3XKM). AF_07/2020</v>
          </cell>
          <cell r="I6920" t="str">
            <v>M3XKM</v>
          </cell>
          <cell r="J6920" t="str">
            <v>ATRIBUÍDO SÃO PAULO</v>
          </cell>
          <cell r="K6920">
            <v>2.34</v>
          </cell>
          <cell r="L6920" t="str">
            <v>CAIXA REFERENCIAL</v>
          </cell>
        </row>
        <row r="6921">
          <cell r="G6921" t="str">
            <v>93593</v>
          </cell>
          <cell r="H6921" t="str">
            <v>TRANSPORTE COM CAMINHÃO BASCULANTE DE 14 M³, EM VIA URBANA PAVIMENTADA, ADICIONAL PARA DMT EXCEDENTE A 30 KM (UNIDADE: M3XKM). AF_07/2020</v>
          </cell>
          <cell r="I6921" t="str">
            <v>M3XKM</v>
          </cell>
          <cell r="J6921" t="str">
            <v>ATRIBUÍDO SÃO PAULO</v>
          </cell>
          <cell r="K6921">
            <v>0.86</v>
          </cell>
          <cell r="L6921" t="str">
            <v>CAIXA REFERENCIAL</v>
          </cell>
        </row>
        <row r="6922">
          <cell r="G6922" t="str">
            <v>93594</v>
          </cell>
          <cell r="H6922" t="str">
            <v>TRANSPORTE COM CAMINHÃO BASCULANTE DE 10 M³, EM VIA URBANA EM LEITO NATURAL (UNIDADE: TXKM). AF_07/2020</v>
          </cell>
          <cell r="I6922" t="str">
            <v>TXKM</v>
          </cell>
          <cell r="J6922" t="str">
            <v>COEFICIENTE DE REPRESENTATIVIDADE</v>
          </cell>
          <cell r="K6922">
            <v>2.0499999999999998</v>
          </cell>
          <cell r="L6922" t="str">
            <v>CAIXA REFERENCIAL</v>
          </cell>
        </row>
        <row r="6923">
          <cell r="G6923" t="str">
            <v>93595</v>
          </cell>
          <cell r="H6923" t="str">
            <v>TRANSPORTE COM CAMINHÃO BASCULANTE DE 10 M³, EM VIA URBANA EM REVESTIMENTO PRIMÁRIO (UNIDADE: TXKM). AF_07/2020</v>
          </cell>
          <cell r="I6923" t="str">
            <v>TXKM</v>
          </cell>
          <cell r="J6923" t="str">
            <v>COEFICIENTE DE REPRESENTATIVIDADE</v>
          </cell>
          <cell r="K6923">
            <v>1.78</v>
          </cell>
          <cell r="L6923" t="str">
            <v>CAIXA REFERENCIAL</v>
          </cell>
        </row>
        <row r="6924">
          <cell r="G6924" t="str">
            <v>93596</v>
          </cell>
          <cell r="H6924" t="str">
            <v>TRANSPORTE COM CAMINHÃO BASCULANTE DE 10 M³, EM VIA URBANA PAVIMENTADA, ADICIONAL PARA DMT EXCEDENTE A 30 KM (UNIDADE: TXKM). AF_07/2020</v>
          </cell>
          <cell r="I6924" t="str">
            <v>TXKM</v>
          </cell>
          <cell r="J6924" t="str">
            <v>COEFICIENTE DE REPRESENTATIVIDADE</v>
          </cell>
          <cell r="K6924">
            <v>0.64</v>
          </cell>
          <cell r="L6924" t="str">
            <v>CAIXA REFERENCIAL</v>
          </cell>
        </row>
        <row r="6925">
          <cell r="G6925" t="str">
            <v>93597</v>
          </cell>
          <cell r="H6925" t="str">
            <v>TRANSPORTE COM CAMINHÃO BASCULANTE DE 14 M³, EM VIA URBANA EM LEITO NATURAL (UNIDADE: TXKM). AF_07/2020</v>
          </cell>
          <cell r="I6925" t="str">
            <v>TXKM</v>
          </cell>
          <cell r="J6925" t="str">
            <v>ATRIBUÍDO SÃO PAULO</v>
          </cell>
          <cell r="K6925">
            <v>1.79</v>
          </cell>
          <cell r="L6925" t="str">
            <v>CAIXA REFERENCIAL</v>
          </cell>
        </row>
        <row r="6926">
          <cell r="G6926" t="str">
            <v>93598</v>
          </cell>
          <cell r="H6926" t="str">
            <v>TRANSPORTE COM CAMINHÃO BASCULANTE DE 14 M³, EM VIA URBANA EM REVESTIMENTO PRIMÁRIO (UNIDADE: TXKM). AF_07/2020</v>
          </cell>
          <cell r="I6926" t="str">
            <v>TXKM</v>
          </cell>
          <cell r="J6926" t="str">
            <v>ATRIBUÍDO SÃO PAULO</v>
          </cell>
          <cell r="K6926">
            <v>1.54</v>
          </cell>
          <cell r="L6926" t="str">
            <v>CAIXA REFERENCIAL</v>
          </cell>
        </row>
        <row r="6927">
          <cell r="G6927" t="str">
            <v>93599</v>
          </cell>
          <cell r="H6927" t="str">
            <v>TRANSPORTE COM CAMINHÃO BASCULANTE DE 14 M³, EM VIA URBANA PAVIMENTADA, ADICIONAL PARA DMT EXCEDENTE A 30 KM (UNIDADE: TXKM). AF_07/2020</v>
          </cell>
          <cell r="I6927" t="str">
            <v>TXKM</v>
          </cell>
          <cell r="J6927" t="str">
            <v>ATRIBUÍDO SÃO PAULO</v>
          </cell>
          <cell r="K6927">
            <v>0.56999999999999995</v>
          </cell>
          <cell r="L6927" t="str">
            <v>CAIXA REFERENCIAL</v>
          </cell>
        </row>
        <row r="6928">
          <cell r="G6928" t="str">
            <v>95425</v>
          </cell>
          <cell r="H6928" t="str">
            <v>TRANSPORTE COM CAMINHÃO BASCULANTE DE 18 M³, EM VIA URBANA EM LEITO NATURAL (UNIDADE: M3XKM). AF_07/2020</v>
          </cell>
          <cell r="I6928" t="str">
            <v>M3XKM</v>
          </cell>
          <cell r="J6928" t="str">
            <v>ATRIBUÍDO SÃO PAULO</v>
          </cell>
          <cell r="K6928">
            <v>2.29</v>
          </cell>
          <cell r="L6928" t="str">
            <v>CAIXA REFERENCIAL</v>
          </cell>
        </row>
        <row r="6929">
          <cell r="G6929" t="str">
            <v>95426</v>
          </cell>
          <cell r="H6929" t="str">
            <v>TRANSPORTE COM CAMINHÃO BASCULANTE DE 18 M³, EM VIA URBANA EM REVESTIMENTO PRIMÁRIO (UNIDADE: M3XKM). AF_07/2020</v>
          </cell>
          <cell r="I6929" t="str">
            <v>M3XKM</v>
          </cell>
          <cell r="J6929" t="str">
            <v>ATRIBUÍDO SÃO PAULO</v>
          </cell>
          <cell r="K6929">
            <v>1.98</v>
          </cell>
          <cell r="L6929" t="str">
            <v>CAIXA REFERENCIAL</v>
          </cell>
        </row>
        <row r="6930">
          <cell r="G6930" t="str">
            <v>95427</v>
          </cell>
          <cell r="H6930" t="str">
            <v>TRANSPORTE COM CAMINHÃO BASCULANTE DE 18 M³, EM VIA URBANA PAVIMENTADA, ADICIONAL PARA DMT EXCEDENTE A 30 KM (UNIDADE: M3XKM). AF_07/2020</v>
          </cell>
          <cell r="I6930" t="str">
            <v>M3XKM</v>
          </cell>
          <cell r="J6930" t="str">
            <v>ATRIBUÍDO SÃO PAULO</v>
          </cell>
          <cell r="K6930">
            <v>0.74</v>
          </cell>
          <cell r="L6930" t="str">
            <v>CAIXA REFERENCIAL</v>
          </cell>
        </row>
        <row r="6931">
          <cell r="G6931" t="str">
            <v>95428</v>
          </cell>
          <cell r="H6931" t="str">
            <v>TRANSPORTE COM CAMINHÃO BASCULANTE DE 18 M³, EM VIA URBANA EM LEITO NATURAL (UNIDADE: TXKM). AF_07/2020</v>
          </cell>
          <cell r="I6931" t="str">
            <v>TXKM</v>
          </cell>
          <cell r="J6931" t="str">
            <v>ATRIBUÍDO SÃO PAULO</v>
          </cell>
          <cell r="K6931">
            <v>1.54</v>
          </cell>
          <cell r="L6931" t="str">
            <v>CAIXA REFERENCIAL</v>
          </cell>
        </row>
        <row r="6932">
          <cell r="G6932" t="str">
            <v>95429</v>
          </cell>
          <cell r="H6932" t="str">
            <v>TRANSPORTE COM CAMINHÃO BASCULANTE DE 18 M³, EM VIA URBANA EM REVESTIMENTO PRIMÁRIO (UNIDADE: TXKM). AF_07/2020</v>
          </cell>
          <cell r="I6932" t="str">
            <v>TXKM</v>
          </cell>
          <cell r="J6932" t="str">
            <v>ATRIBUÍDO SÃO PAULO</v>
          </cell>
          <cell r="K6932">
            <v>1.34</v>
          </cell>
          <cell r="L6932" t="str">
            <v>CAIXA REFERENCIAL</v>
          </cell>
        </row>
        <row r="6933">
          <cell r="G6933" t="str">
            <v>95430</v>
          </cell>
          <cell r="H6933" t="str">
            <v>TRANSPORTE COM CAMINHÃO BASCULANTE DE 18 M³, EM VIA URBANA PAVIMENTADA, ADICIONAL PARA DMT EXCEDENTE A 30 KM (UNIDADE: TXKM). AF_07/2020</v>
          </cell>
          <cell r="I6933" t="str">
            <v>TXKM</v>
          </cell>
          <cell r="J6933" t="str">
            <v>ATRIBUÍDO SÃO PAULO</v>
          </cell>
          <cell r="K6933">
            <v>0.47</v>
          </cell>
          <cell r="L6933" t="str">
            <v>CAIXA REFERENCIAL</v>
          </cell>
        </row>
        <row r="6934">
          <cell r="G6934" t="str">
            <v>95875</v>
          </cell>
          <cell r="H6934" t="str">
            <v>TRANSPORTE COM CAMINHÃO BASCULANTE DE 10 M³, EM VIA URBANA PAVIMENTADA, DMT ATÉ 30 KM (UNIDADE: M3XKM). AF_07/2020</v>
          </cell>
          <cell r="I6934" t="str">
            <v>M3XKM</v>
          </cell>
          <cell r="J6934" t="str">
            <v>COEFICIENTE DE REPRESENTATIVIDADE</v>
          </cell>
          <cell r="K6934">
            <v>2.4300000000000002</v>
          </cell>
          <cell r="L6934" t="str">
            <v>CAIXA REFERENCIAL</v>
          </cell>
        </row>
        <row r="6935">
          <cell r="G6935" t="str">
            <v>95876</v>
          </cell>
          <cell r="H6935" t="str">
            <v>TRANSPORTE COM CAMINHÃO BASCULANTE DE 14 M³, EM VIA URBANA PAVIMENTADA, DMT ATÉ 30 KM (UNIDADE: M3XKM). AF_07/2020</v>
          </cell>
          <cell r="I6935" t="str">
            <v>M3XKM</v>
          </cell>
          <cell r="J6935" t="str">
            <v>ATRIBUÍDO SÃO PAULO</v>
          </cell>
          <cell r="K6935">
            <v>2.12</v>
          </cell>
          <cell r="L6935" t="str">
            <v>CAIXA REFERENCIAL</v>
          </cell>
        </row>
        <row r="6936">
          <cell r="G6936" t="str">
            <v>95877</v>
          </cell>
          <cell r="H6936" t="str">
            <v>TRANSPORTE COM CAMINHÃO BASCULANTE DE 18 M³, EM VIA URBANA PAVIMENTADA, DMT ATÉ 30 KM (UNIDADE: M3XKM). AF_07/2020</v>
          </cell>
          <cell r="I6936" t="str">
            <v>M3XKM</v>
          </cell>
          <cell r="J6936" t="str">
            <v>ATRIBUÍDO SÃO PAULO</v>
          </cell>
          <cell r="K6936">
            <v>1.82</v>
          </cell>
          <cell r="L6936" t="str">
            <v>CAIXA REFERENCIAL</v>
          </cell>
        </row>
        <row r="6937">
          <cell r="G6937" t="str">
            <v>95878</v>
          </cell>
          <cell r="H6937" t="str">
            <v>TRANSPORTE COM CAMINHÃO BASCULANTE DE 10 M³, EM VIA URBANA PAVIMENTADA, DMT ATÉ 30 KM (UNIDADE: TXKM). AF_07/2020</v>
          </cell>
          <cell r="I6937" t="str">
            <v>TXKM</v>
          </cell>
          <cell r="J6937" t="str">
            <v>COEFICIENTE DE REPRESENTATIVIDADE</v>
          </cell>
          <cell r="K6937">
            <v>1.63</v>
          </cell>
          <cell r="L6937" t="str">
            <v>CAIXA REFERENCIAL</v>
          </cell>
        </row>
        <row r="6938">
          <cell r="G6938" t="str">
            <v>95879</v>
          </cell>
          <cell r="H6938" t="str">
            <v>TRANSPORTE COM CAMINHÃO BASCULANTE DE 14 M³, EM VIA URBANA PAVIMENTADA, DMT ATÉ 30 KM (UNIDADE: TXKM). AF_07/2020</v>
          </cell>
          <cell r="I6938" t="str">
            <v>TXKM</v>
          </cell>
          <cell r="J6938" t="str">
            <v>ATRIBUÍDO SÃO PAULO</v>
          </cell>
          <cell r="K6938">
            <v>1.44</v>
          </cell>
          <cell r="L6938" t="str">
            <v>CAIXA REFERENCIAL</v>
          </cell>
        </row>
        <row r="6939">
          <cell r="G6939" t="str">
            <v>95880</v>
          </cell>
          <cell r="H6939" t="str">
            <v>TRANSPORTE COM CAMINHÃO BASCULANTE DE 18 M³, EM VIA URBANA PAVIMENTADA, DMT ATÉ 30 KM (UNIDADE: TXKM). AF_07/2020</v>
          </cell>
          <cell r="I6939" t="str">
            <v>TXKM</v>
          </cell>
          <cell r="J6939" t="str">
            <v>ATRIBUÍDO SÃO PAULO</v>
          </cell>
          <cell r="K6939">
            <v>1.22</v>
          </cell>
          <cell r="L6939" t="str">
            <v>CAIXA REFERENCIAL</v>
          </cell>
        </row>
        <row r="6940">
          <cell r="G6940" t="str">
            <v>97912</v>
          </cell>
          <cell r="H6940" t="str">
            <v>TRANSPORTE COM CAMINHÃO BASCULANTE DE 6 M³, EM VIA URBANA EM LEITO NATURAL (UNIDADE: M3XKM). AF_07/2020</v>
          </cell>
          <cell r="I6940" t="str">
            <v>M3XKM</v>
          </cell>
          <cell r="J6940" t="str">
            <v>COEFICIENTE DE REPRESENTATIVIDADE</v>
          </cell>
          <cell r="K6940">
            <v>3.65</v>
          </cell>
          <cell r="L6940" t="str">
            <v>CAIXA REFERENCIAL</v>
          </cell>
        </row>
        <row r="6941">
          <cell r="G6941" t="str">
            <v>97913</v>
          </cell>
          <cell r="H6941" t="str">
            <v>TRANSPORTE COM CAMINHÃO BASCULANTE DE 6 M³, EM VIA URBANA EM REVESTIMENTO PRIMÁRIO (UNIDADE: M3XKM). AF_07/2020</v>
          </cell>
          <cell r="I6941" t="str">
            <v>M3XKM</v>
          </cell>
          <cell r="J6941" t="str">
            <v>COEFICIENTE DE REPRESENTATIVIDADE</v>
          </cell>
          <cell r="K6941">
            <v>3.16</v>
          </cell>
          <cell r="L6941" t="str">
            <v>CAIXA REFERENCIAL</v>
          </cell>
        </row>
        <row r="6942">
          <cell r="G6942" t="str">
            <v>97914</v>
          </cell>
          <cell r="H6942" t="str">
            <v>TRANSPORTE COM CAMINHÃO BASCULANTE DE 6 M³, EM VIA URBANA PAVIMENTADA, DMT ATÉ 30 KM (UNIDADE: M3XKM). AF_07/2020</v>
          </cell>
          <cell r="I6942" t="str">
            <v>M3XKM</v>
          </cell>
          <cell r="J6942" t="str">
            <v>COEFICIENTE DE REPRESENTATIVIDADE</v>
          </cell>
          <cell r="K6942">
            <v>2.9</v>
          </cell>
          <cell r="L6942" t="str">
            <v>CAIXA REFERENCIAL</v>
          </cell>
        </row>
        <row r="6943">
          <cell r="G6943" t="str">
            <v>97915</v>
          </cell>
          <cell r="H6943" t="str">
            <v>TRANSPORTE COM CAMINHÃO BASCULANTE DE 6 M³, EM VIA URBANA PAVIMENTADA, ADICIONAL PARA DMT EXCEDENTE A 30 KM (UNIDADE: M3XKM). AF_07/2020</v>
          </cell>
          <cell r="I6943" t="str">
            <v>M3XKM</v>
          </cell>
          <cell r="J6943" t="str">
            <v>COEFICIENTE DE REPRESENTATIVIDADE</v>
          </cell>
          <cell r="K6943">
            <v>1.1599999999999999</v>
          </cell>
          <cell r="L6943" t="str">
            <v>CAIXA REFERENCIAL</v>
          </cell>
        </row>
        <row r="6944">
          <cell r="G6944" t="str">
            <v>100937</v>
          </cell>
          <cell r="H6944" t="str">
            <v>TRANSPORTE COM CAMINHÃO BASCULANTE DE 6 M³, EM VIA INTERNA (DENTRO DO CANTEIRO - UNIDADE: M3XKM). AF_07/2020</v>
          </cell>
          <cell r="I6944" t="str">
            <v>M3XKM</v>
          </cell>
          <cell r="J6944" t="str">
            <v>COEFICIENTE DE REPRESENTATIVIDADE</v>
          </cell>
          <cell r="K6944">
            <v>8.7100000000000009</v>
          </cell>
          <cell r="L6944" t="str">
            <v>CAIXA REFERENCIAL</v>
          </cell>
        </row>
        <row r="6945">
          <cell r="G6945" t="str">
            <v>100938</v>
          </cell>
          <cell r="H6945" t="str">
            <v>TRANSPORTE COM CAMINHÃO BASCULANTE DE 10 M³, EM VIA INTERNA (DENTRO DO CANTEIRO - UNIDADE: M3XKM). AF_07/2020</v>
          </cell>
          <cell r="I6945" t="str">
            <v>M3XKM</v>
          </cell>
          <cell r="J6945" t="str">
            <v>COEFICIENTE DE REPRESENTATIVIDADE</v>
          </cell>
          <cell r="K6945">
            <v>7.33</v>
          </cell>
          <cell r="L6945" t="str">
            <v>CAIXA REFERENCIAL</v>
          </cell>
        </row>
        <row r="6946">
          <cell r="G6946" t="str">
            <v>100939</v>
          </cell>
          <cell r="H6946" t="str">
            <v>TRANSPORTE COM CAMINHÃO BASCULANTE DE 14 M³, EM VIA INTERNA (DENTRO DO CANTEIRO - UNIDADE:M3XKM). AF_07/2020</v>
          </cell>
          <cell r="I6946" t="str">
            <v>M3XKM</v>
          </cell>
          <cell r="J6946" t="str">
            <v>ATRIBUÍDO SÃO PAULO</v>
          </cell>
          <cell r="K6946">
            <v>6.46</v>
          </cell>
          <cell r="L6946" t="str">
            <v>CAIXA REFERENCIAL</v>
          </cell>
        </row>
        <row r="6947">
          <cell r="G6947" t="str">
            <v>100940</v>
          </cell>
          <cell r="H6947" t="str">
            <v>TRANSPORTE COM CAMINHÃO BASCULANTE DE 18 M³, EM VIA INTERNA (DENTRO DO CANTEIRO - UNIDADE: M3XKM). AF_07/2020</v>
          </cell>
          <cell r="I6947" t="str">
            <v>M3XKM</v>
          </cell>
          <cell r="J6947" t="str">
            <v>ATRIBUÍDO SÃO PAULO</v>
          </cell>
          <cell r="K6947">
            <v>5.51</v>
          </cell>
          <cell r="L6947" t="str">
            <v>CAIXA REFERENCIAL</v>
          </cell>
        </row>
        <row r="6948">
          <cell r="G6948" t="str">
            <v>100941</v>
          </cell>
          <cell r="H6948" t="str">
            <v>TRANSPORTE COM CAMINHÃO BASCULANTE DE 6 M³, EM VIA INTERNA (DENTRO DO CANTEIRO - UNIDADE: TXKM). AF_07/2020</v>
          </cell>
          <cell r="I6948" t="str">
            <v>TXKM</v>
          </cell>
          <cell r="J6948" t="str">
            <v>COEFICIENTE DE REPRESENTATIVIDADE</v>
          </cell>
          <cell r="K6948">
            <v>5.8</v>
          </cell>
          <cell r="L6948" t="str">
            <v>CAIXA REFERENCIAL</v>
          </cell>
        </row>
        <row r="6949">
          <cell r="G6949" t="str">
            <v>100942</v>
          </cell>
          <cell r="H6949" t="str">
            <v>TRANSPORTE COM CAMINHÃO BASCULANTE DE 10 M³, EM VIA INTERNA A OBRA (UNIDADE: TXKM). AF_07/2020</v>
          </cell>
          <cell r="I6949" t="str">
            <v>TXKM</v>
          </cell>
          <cell r="J6949" t="str">
            <v>COEFICIENTE DE REPRESENTATIVIDADE</v>
          </cell>
          <cell r="K6949">
            <v>4.88</v>
          </cell>
          <cell r="L6949" t="str">
            <v>CAIXA REFERENCIAL</v>
          </cell>
        </row>
        <row r="6950">
          <cell r="G6950" t="str">
            <v>100943</v>
          </cell>
          <cell r="H6950" t="str">
            <v>TRANSPORTE COM CAMINHÃO BASCULANTE DE 14 M³, EM VIA INTERNA (DENTRO DO CANTEIRO - UNIDADE: TXKM). AF_07/2020</v>
          </cell>
          <cell r="I6950" t="str">
            <v>TXKM</v>
          </cell>
          <cell r="J6950" t="str">
            <v>ATRIBUÍDO SÃO PAULO</v>
          </cell>
          <cell r="K6950">
            <v>4.29</v>
          </cell>
          <cell r="L6950" t="str">
            <v>CAIXA REFERENCIAL</v>
          </cell>
        </row>
        <row r="6951">
          <cell r="G6951" t="str">
            <v>100944</v>
          </cell>
          <cell r="H6951" t="str">
            <v>TRANSPORTE COM CAMINHÃO BASCULANTE DE 18 M³, EM VIA INTERNA (DENTRO DO CANTEIRO - UNIDADE: TXKM). AF_07/2020</v>
          </cell>
          <cell r="I6951" t="str">
            <v>TXKM</v>
          </cell>
          <cell r="J6951" t="str">
            <v>ATRIBUÍDO SÃO PAULO</v>
          </cell>
          <cell r="K6951">
            <v>3.68</v>
          </cell>
          <cell r="L6951" t="str">
            <v>CAIXA REFERENCIAL</v>
          </cell>
        </row>
        <row r="6952">
          <cell r="G6952" t="str">
            <v>100945</v>
          </cell>
          <cell r="H6952" t="str">
            <v>TRANSPORTE COM CAMINHÃO CARROCERIA 9T, EM VIA URBANA EM LEITO NATURAL (UNIDADE: TXKM). AF_07/2020</v>
          </cell>
          <cell r="I6952" t="str">
            <v>TXKM</v>
          </cell>
          <cell r="J6952" t="str">
            <v>COEFICIENTE DE REPRESENTATIVIDADE</v>
          </cell>
          <cell r="K6952">
            <v>2.77</v>
          </cell>
          <cell r="L6952" t="str">
            <v>CAIXA REFERENCIAL</v>
          </cell>
        </row>
        <row r="6953">
          <cell r="G6953" t="str">
            <v>100946</v>
          </cell>
          <cell r="H6953" t="str">
            <v>TRANSPORTE COM CAMINHÃO CARROCERIA 9T, EM VIA URBANA EM REVESTIMENTO PRIMÁRIO (UNIDADE: TXKM). AF_07/2020</v>
          </cell>
          <cell r="I6953" t="str">
            <v>TXKM</v>
          </cell>
          <cell r="J6953" t="str">
            <v>COEFICIENTE DE REPRESENTATIVIDADE</v>
          </cell>
          <cell r="K6953">
            <v>2.39</v>
          </cell>
          <cell r="L6953" t="str">
            <v>CAIXA REFERENCIAL</v>
          </cell>
        </row>
        <row r="6954">
          <cell r="G6954" t="str">
            <v>100947</v>
          </cell>
          <cell r="H6954" t="str">
            <v>TRANSPORTE COM CAMINHÃO CARROCERIA 9T, EM VIA URBANA PAVIMENTADA, DMT ATÉ 30KM (UNIDADE: TXKM). AF_07/2020</v>
          </cell>
          <cell r="I6954" t="str">
            <v>TXKM</v>
          </cell>
          <cell r="J6954" t="str">
            <v>COEFICIENTE DE REPRESENTATIVIDADE</v>
          </cell>
          <cell r="K6954">
            <v>2.2000000000000002</v>
          </cell>
          <cell r="L6954" t="str">
            <v>CAIXA REFERENCIAL</v>
          </cell>
        </row>
        <row r="6955">
          <cell r="G6955" t="str">
            <v>100948</v>
          </cell>
          <cell r="H6955" t="str">
            <v>TRANSPORTE COM CAMINHÃO CARROCERIA 9T, EM VIA URBANA PAVIMENTADA, ADICIONAL PARA DMT EXCEDENTE A 30 KM (UNIDADE: TXKM). AF_07/2020</v>
          </cell>
          <cell r="I6955" t="str">
            <v>TXKM</v>
          </cell>
          <cell r="J6955" t="str">
            <v>COEFICIENTE DE REPRESENTATIVIDADE</v>
          </cell>
          <cell r="K6955">
            <v>0.87</v>
          </cell>
          <cell r="L6955" t="str">
            <v>CAIXA REFERENCIAL</v>
          </cell>
        </row>
        <row r="6956">
          <cell r="G6956" t="str">
            <v>100949</v>
          </cell>
          <cell r="H6956" t="str">
            <v>TRANSPORTE COM CAMINHÃO CARROCERIA 9T, EM VIA INTERNA (DENTRO DO CANTEIRO - UNIDADE: TXKM). AF_07/2020</v>
          </cell>
          <cell r="I6956" t="str">
            <v>TXKM</v>
          </cell>
          <cell r="J6956" t="str">
            <v>COEFICIENTE DE REPRESENTATIVIDADE</v>
          </cell>
          <cell r="K6956">
            <v>6.59</v>
          </cell>
          <cell r="L6956" t="str">
            <v>CAIXA REFERENCIAL</v>
          </cell>
        </row>
        <row r="6957">
          <cell r="G6957" t="str">
            <v>100950</v>
          </cell>
          <cell r="H6957" t="str">
            <v>TRANSPORTE COM CAMINHÃO CARROCERIA COM GUINDAUTO (MUNCK),  MOMENTO MÁXIMO DE CARGA 11,7 TM, EM VIA URBANA EM LEITO NATURAL (UNIDADE: TXKM). AF_07/2020</v>
          </cell>
          <cell r="I6957" t="str">
            <v>TXKM</v>
          </cell>
          <cell r="J6957" t="str">
            <v>ATRIBUÍDO SÃO PAULO</v>
          </cell>
          <cell r="K6957">
            <v>3.52</v>
          </cell>
          <cell r="L6957" t="str">
            <v>CAIXA REFERENCIAL</v>
          </cell>
        </row>
        <row r="6958">
          <cell r="G6958" t="str">
            <v>100951</v>
          </cell>
          <cell r="H6958" t="str">
            <v>TRANSPORTE COM CAMINHÃO CARROCERIA COM GUINDAUTO (MUNCK),  MOMENTO MÁXIMO DE CARGA 11,7 TM, EM VIA URBANA EM REVESTIMENTO PRIMÁRIO (UNIDADE: TXKM). AF_07/2020</v>
          </cell>
          <cell r="I6958" t="str">
            <v>TXKM</v>
          </cell>
          <cell r="J6958" t="str">
            <v>ATRIBUÍDO SÃO PAULO</v>
          </cell>
          <cell r="K6958">
            <v>3.03</v>
          </cell>
          <cell r="L6958" t="str">
            <v>CAIXA REFERENCIAL</v>
          </cell>
        </row>
        <row r="6959">
          <cell r="G6959" t="str">
            <v>100952</v>
          </cell>
          <cell r="H6959" t="str">
            <v>TRANSPORTE COM CAMINHÃO CARROCERIA COM GUINDAUTO (MUNCK),  MOMENTO MÁXIMO DE CARGA 11,7 TM, EM VIA URBANA PAVIMENTADA, DMT ATÉ 30KM (UNIDADE: TXKM). AF_07/2020</v>
          </cell>
          <cell r="I6959" t="str">
            <v>TXKM</v>
          </cell>
          <cell r="J6959" t="str">
            <v>ATRIBUÍDO SÃO PAULO</v>
          </cell>
          <cell r="K6959">
            <v>2.8</v>
          </cell>
          <cell r="L6959" t="str">
            <v>CAIXA REFERENCIAL</v>
          </cell>
        </row>
        <row r="6960">
          <cell r="G6960" t="str">
            <v>100953</v>
          </cell>
          <cell r="H6960" t="str">
            <v>TRANSPORTE COM CAMINHÃO CARROCERIA COM GUINDAUTO (MUNCK),  MOMENTO MÁXIMO DE CARGA 11,7 TM, EM VIA URBANA PAVIMENTADA, ADICIONAL PARA DMT EXCEDENTE A 30 KM (UNIDADE: TXKM). AF_07/2020</v>
          </cell>
          <cell r="I6960" t="str">
            <v>TXKM</v>
          </cell>
          <cell r="J6960" t="str">
            <v>ATRIBUÍDO SÃO PAULO</v>
          </cell>
          <cell r="K6960">
            <v>1.1000000000000001</v>
          </cell>
          <cell r="L6960" t="str">
            <v>CAIXA REFERENCIAL</v>
          </cell>
        </row>
        <row r="6961">
          <cell r="G6961" t="str">
            <v>100954</v>
          </cell>
          <cell r="H6961" t="str">
            <v>TRANSPORTE COM CAMINHÃO CARROCERIA COM GUINDAUTO (MUNCK),  MOMENTO MÁXIMO DE CARGA 11,7 TM, EM VIA INTERNA (DENTRO DO CANTEIRO - UNIDADE: TXKM). AF_07/2020</v>
          </cell>
          <cell r="I6961" t="str">
            <v>TXKM</v>
          </cell>
          <cell r="J6961" t="str">
            <v>ATRIBUÍDO SÃO PAULO</v>
          </cell>
          <cell r="K6961">
            <v>8.3699999999999992</v>
          </cell>
          <cell r="L6961" t="str">
            <v>CAIXA REFERENCIAL</v>
          </cell>
        </row>
        <row r="6962">
          <cell r="G6962" t="str">
            <v>100955</v>
          </cell>
          <cell r="H6962" t="str">
            <v>TRANSPORTE COM CAMINHÃO PIPA DE 6 M³, EM VIA URBANA EM LEITO NATURAL (UNIDADE: M3XKM). AF_07/2020</v>
          </cell>
          <cell r="I6962" t="str">
            <v>M3XKM</v>
          </cell>
          <cell r="J6962" t="str">
            <v>ATRIBUÍDO SÃO PAULO</v>
          </cell>
          <cell r="K6962">
            <v>4.84</v>
          </cell>
          <cell r="L6962" t="str">
            <v>CAIXA REFERENCIAL</v>
          </cell>
        </row>
        <row r="6963">
          <cell r="G6963" t="str">
            <v>100956</v>
          </cell>
          <cell r="H6963" t="str">
            <v>TRANSPORTE COM CAMINHÃO PIPA DE 6 M³, EM VIA URBANA EM REVESTIMENTO PRIMÁRIO (UNIDADE: M3XKM). AF_07/2020</v>
          </cell>
          <cell r="I6963" t="str">
            <v>M3XKM</v>
          </cell>
          <cell r="J6963" t="str">
            <v>ATRIBUÍDO SÃO PAULO</v>
          </cell>
          <cell r="K6963">
            <v>4.2</v>
          </cell>
          <cell r="L6963" t="str">
            <v>CAIXA REFERENCIAL</v>
          </cell>
        </row>
        <row r="6964">
          <cell r="G6964" t="str">
            <v>100957</v>
          </cell>
          <cell r="H6964" t="str">
            <v>TRANSPORTE COM CAMINHÃO PIPA DE 6 M³, EM VIA URBANA PAVIMENTADA, DMT ATÉ 30KM (UNIDADE: M3XKM). AF_07/2020</v>
          </cell>
          <cell r="I6964" t="str">
            <v>M3XKM</v>
          </cell>
          <cell r="J6964" t="str">
            <v>ATRIBUÍDO SÃO PAULO</v>
          </cell>
          <cell r="K6964">
            <v>3.84</v>
          </cell>
          <cell r="L6964" t="str">
            <v>CAIXA REFERENCIAL</v>
          </cell>
        </row>
        <row r="6965">
          <cell r="G6965" t="str">
            <v>100958</v>
          </cell>
          <cell r="H6965" t="str">
            <v>TRANSPORTE COM CAMINHÃO PIPA DE 6 M³, EM VIA URBANA PAVIMENTADA, ADICIONAL PARA DMT EXCEDENTE A 30 KM (UNIDADE: M3XKM). AF_07/2020</v>
          </cell>
          <cell r="I6965" t="str">
            <v>M3XKM</v>
          </cell>
          <cell r="J6965" t="str">
            <v>ATRIBUÍDO SÃO PAULO</v>
          </cell>
          <cell r="K6965">
            <v>1.54</v>
          </cell>
          <cell r="L6965" t="str">
            <v>CAIXA REFERENCIAL</v>
          </cell>
        </row>
        <row r="6966">
          <cell r="G6966" t="str">
            <v>100959</v>
          </cell>
          <cell r="H6966" t="str">
            <v>TRANSPORTE COM CAMINHÃO PIPA DE 6 M³, EM VIA INTERNA (DENTRO DO CANTEIRO - UNIDADE: M3XKM). AF_07/2020</v>
          </cell>
          <cell r="I6966" t="str">
            <v>M3XKM</v>
          </cell>
          <cell r="J6966" t="str">
            <v>ATRIBUÍDO SÃO PAULO</v>
          </cell>
          <cell r="K6966">
            <v>11.54</v>
          </cell>
          <cell r="L6966" t="str">
            <v>CAIXA REFERENCIAL</v>
          </cell>
        </row>
        <row r="6967">
          <cell r="G6967" t="str">
            <v>100960</v>
          </cell>
          <cell r="H6967" t="str">
            <v>TRANSPORTE COM CAMINHÃO PIPA DE 10 M³, EM VIA URBANA EM LEITO NATURAL (UNIDADE: M3XKM). AF_07/2020</v>
          </cell>
          <cell r="I6967" t="str">
            <v>M3XKM</v>
          </cell>
          <cell r="J6967" t="str">
            <v>ATRIBUÍDO SÃO PAULO</v>
          </cell>
          <cell r="K6967">
            <v>3.6</v>
          </cell>
          <cell r="L6967" t="str">
            <v>CAIXA REFERENCIAL</v>
          </cell>
        </row>
        <row r="6968">
          <cell r="G6968" t="str">
            <v>100961</v>
          </cell>
          <cell r="H6968" t="str">
            <v>TRANSPORTE COM CAMINHÃO PIPA DE 10 M³, EM VIA URBANA EM REVESTIMENTO PRIMÁRIO (UNIDADE: M3XKM). AF_07/2020</v>
          </cell>
          <cell r="I6968" t="str">
            <v>M3XKM</v>
          </cell>
          <cell r="J6968" t="str">
            <v>ATRIBUÍDO SÃO PAULO</v>
          </cell>
          <cell r="K6968">
            <v>3.12</v>
          </cell>
          <cell r="L6968" t="str">
            <v>CAIXA REFERENCIAL</v>
          </cell>
        </row>
        <row r="6969">
          <cell r="G6969" t="str">
            <v>100962</v>
          </cell>
          <cell r="H6969" t="str">
            <v>TRANSPORTE COM CAMINHÃO PIPA DE 10 M³, EM VIA URBANA PAVIMENTADA, DMT ATÉ 30KM (UNIDADE: M3XKM). AF_07/2020</v>
          </cell>
          <cell r="I6969" t="str">
            <v>M3XKM</v>
          </cell>
          <cell r="J6969" t="str">
            <v>ATRIBUÍDO SÃO PAULO</v>
          </cell>
          <cell r="K6969">
            <v>2.85</v>
          </cell>
          <cell r="L6969" t="str">
            <v>CAIXA REFERENCIAL</v>
          </cell>
        </row>
        <row r="6970">
          <cell r="G6970" t="str">
            <v>100963</v>
          </cell>
          <cell r="H6970" t="str">
            <v>TRANSPORTE COM CAMINHÃO PIPA DE 10 M³, EM VIA URBANA PAVIMENTADA, ADICIONAL PARA DMT EXCEDENTE A 30 KM (UNIDADE: M3XKM). AF_07/2020</v>
          </cell>
          <cell r="I6970" t="str">
            <v>M3XKM</v>
          </cell>
          <cell r="J6970" t="str">
            <v>ATRIBUÍDO SÃO PAULO</v>
          </cell>
          <cell r="K6970">
            <v>1.1200000000000001</v>
          </cell>
          <cell r="L6970" t="str">
            <v>CAIXA REFERENCIAL</v>
          </cell>
        </row>
        <row r="6971">
          <cell r="G6971" t="str">
            <v>100964</v>
          </cell>
          <cell r="H6971" t="str">
            <v>TRANSPORTE COM CAMINHÃO PIPA DE 10 M³, EM VIA INTERNA (DENTRO DO CANTEIRO - UNIDADE: M3XKM). AF_07/2020</v>
          </cell>
          <cell r="I6971" t="str">
            <v>M3XKM</v>
          </cell>
          <cell r="J6971" t="str">
            <v>ATRIBUÍDO SÃO PAULO</v>
          </cell>
          <cell r="K6971">
            <v>8.64</v>
          </cell>
          <cell r="L6971" t="str">
            <v>CAIXA REFERENCIAL</v>
          </cell>
        </row>
        <row r="6972">
          <cell r="G6972" t="str">
            <v>100973</v>
          </cell>
          <cell r="H6972" t="str">
            <v>CARGA, MANOBRA E DESCARGA DE SOLOS E MATERIAIS GRANULARES EM CAMINHÃO BASCULANTE 6 M³ - CARGA COM PÁ CARREGADEIRA (CAÇAMBA DE 1,7 A 2,8 M³ / 128 HP) E DESCARGA LIVRE (UNIDADE: M3). AF_07/2020</v>
          </cell>
          <cell r="I6972" t="str">
            <v>M3</v>
          </cell>
          <cell r="J6972" t="str">
            <v>COEFICIENTE DE REPRESENTATIVIDADE</v>
          </cell>
          <cell r="K6972">
            <v>9.1199999999999992</v>
          </cell>
          <cell r="L6972" t="str">
            <v>CAIXA REFERENCIAL</v>
          </cell>
        </row>
        <row r="6973">
          <cell r="G6973" t="str">
            <v>100974</v>
          </cell>
          <cell r="H6973" t="str">
            <v>CARGA, MANOBRA E DESCARGA DE SOLOS E MATERIAIS GRANULARES EM CAMINHÃO BASCULANTE 10 M³ - CARGA COM PÁ CARREGADEIRA (CAÇAMBA DE 1,7 A 2,8 M³ / 128 HP) E DESCARGA LIVRE (UNIDADE: M3). AF_07/2020</v>
          </cell>
          <cell r="I6973" t="str">
            <v>M3</v>
          </cell>
          <cell r="J6973" t="str">
            <v>COEFICIENTE DE REPRESENTATIVIDADE</v>
          </cell>
          <cell r="K6973">
            <v>8.8000000000000007</v>
          </cell>
          <cell r="L6973" t="str">
            <v>CAIXA REFERENCIAL</v>
          </cell>
        </row>
        <row r="6974">
          <cell r="G6974" t="str">
            <v>100975</v>
          </cell>
          <cell r="H6974" t="str">
            <v>CARGA, MANOBRA E DESCARGA DE SOLOS E MATERIAIS GRANULARES EM CAMINHÃO BASCULANTE 14 M³ - CARGA COM PÁ CARREGADEIRA (CAÇAMBA DE 1,7 A 2,8 M³ / 128 HP) E DESCARGA LIVRE (UNIDADE: M3). AF_07/2020</v>
          </cell>
          <cell r="I6974" t="str">
            <v>M3</v>
          </cell>
          <cell r="J6974" t="str">
            <v>ATRIBUÍDO SÃO PAULO</v>
          </cell>
          <cell r="K6974">
            <v>8.86</v>
          </cell>
          <cell r="L6974" t="str">
            <v>CAIXA REFERENCIAL</v>
          </cell>
        </row>
        <row r="6975">
          <cell r="G6975" t="str">
            <v>100965</v>
          </cell>
          <cell r="H6975" t="str">
            <v>TRANSPORTE COM CAMINHÃO TANQUE DE TRANSPORTE DE MATERIAL ASFÁLTICO DE 30000 L, EM VIA URBANA EM  LEITO NATURAL (UNIDADE: TXKM). AF_07/2020</v>
          </cell>
          <cell r="I6975" t="str">
            <v>TXKM</v>
          </cell>
          <cell r="J6975" t="str">
            <v>ATRIBUÍDO SÃO PAULO</v>
          </cell>
          <cell r="K6975">
            <v>1.78</v>
          </cell>
          <cell r="L6975" t="str">
            <v>CAIXA REFERENCIAL</v>
          </cell>
        </row>
        <row r="6976">
          <cell r="G6976" t="str">
            <v>100966</v>
          </cell>
          <cell r="H6976" t="str">
            <v>TRANSPORTE COM CAMINHÃO TANQUE DE TRANSPORTE DE MATERIAL ASFÁLTICO DE 30000 L, EM VIA URBANA EM  REVESTIMENTO PRIMÁRIO (UNIDADE: TXKM). AF_07/2020</v>
          </cell>
          <cell r="I6976" t="str">
            <v>TXKM</v>
          </cell>
          <cell r="J6976" t="str">
            <v>ATRIBUÍDO SÃO PAULO</v>
          </cell>
          <cell r="K6976">
            <v>1.52</v>
          </cell>
          <cell r="L6976" t="str">
            <v>CAIXA REFERENCIAL</v>
          </cell>
        </row>
        <row r="6977">
          <cell r="G6977" t="str">
            <v>100969</v>
          </cell>
          <cell r="H6977" t="str">
            <v>TRANSPORTE COM CAMINHÃO TANQUE DE TRANSPORTE DE MATERIAL ASFÁLTICO DE 20000 L, EM VIA URBANA EM LEITO NATURAL (UNIDADE: TXKM). AF_07/2020</v>
          </cell>
          <cell r="I6977" t="str">
            <v>TXKM</v>
          </cell>
          <cell r="J6977" t="str">
            <v>ATRIBUÍDO SÃO PAULO</v>
          </cell>
          <cell r="K6977">
            <v>2.3199999999999998</v>
          </cell>
          <cell r="L6977" t="str">
            <v>CAIXA REFERENCIAL</v>
          </cell>
        </row>
        <row r="6978">
          <cell r="G6978" t="str">
            <v>100970</v>
          </cell>
          <cell r="H6978" t="str">
            <v>TRANSPORTE COM CAMINHÃO TANQUE DE TRANSPORTE DE MATERIAL ASFÁLTICO DE 20000 L, EM VIA URBANA EM  REVESTIMENTO PRIMÁRIO (UNIDADE: TXKM). AF_07/2020</v>
          </cell>
          <cell r="I6978" t="str">
            <v>TXKM</v>
          </cell>
          <cell r="J6978" t="str">
            <v>ATRIBUÍDO SÃO PAULO</v>
          </cell>
          <cell r="K6978">
            <v>1.96</v>
          </cell>
          <cell r="L6978" t="str">
            <v>CAIXA REFERENCIAL</v>
          </cell>
        </row>
        <row r="6979">
          <cell r="G6979" t="str">
            <v>102330</v>
          </cell>
          <cell r="H6979" t="str">
            <v>TRANSPORTE COM CAMINHÃO TANQUE DE TRANSPORTE DE MATERIAL ASFÁLTICO DE 30000 L, EM VIA URBANA PAVIMENTADA, DMT ATÉ 30KM (UNIDADE: TXKM). AF_07/2020</v>
          </cell>
          <cell r="I6979" t="str">
            <v>TXKM</v>
          </cell>
          <cell r="J6979" t="str">
            <v>ATRIBUÍDO SÃO PAULO</v>
          </cell>
          <cell r="K6979">
            <v>1.42</v>
          </cell>
          <cell r="L6979" t="str">
            <v>CAIXA REFERENCIAL</v>
          </cell>
        </row>
        <row r="6980">
          <cell r="G6980" t="str">
            <v>102331</v>
          </cell>
          <cell r="H6980" t="str">
            <v>TRANSPORTE COM CAMINHÃO TANQUE DE TRANSPORTE DE MATERIAL ASFÁLTICO DE 30000 L, EM VIA URBANA PAVIMENTADA, ADICIONAL PARA DMT EXCEDENTE A 30 KM (UNIDADE: TXKM). AF_07/2020</v>
          </cell>
          <cell r="I6980" t="str">
            <v>TXKM</v>
          </cell>
          <cell r="J6980" t="str">
            <v>ATRIBUÍDO SÃO PAULO</v>
          </cell>
          <cell r="K6980">
            <v>0.55000000000000004</v>
          </cell>
          <cell r="L6980" t="str">
            <v>CAIXA REFERENCIAL</v>
          </cell>
        </row>
        <row r="6981">
          <cell r="G6981" t="str">
            <v>102332</v>
          </cell>
          <cell r="H6981" t="str">
            <v>TRANSPORTE COM CAMINHÃO TANQUE DE TRANSPORTE DE MATERIAL ASFÁLTICO DE 20000 L, EM VIA URBANA PAVIMENTADA, DMT ATÉ 30KM (UNIDADE: TXKM). AF_07/2020</v>
          </cell>
          <cell r="I6981" t="str">
            <v>TXKM</v>
          </cell>
          <cell r="J6981" t="str">
            <v>ATRIBUÍDO SÃO PAULO</v>
          </cell>
          <cell r="K6981">
            <v>1.83</v>
          </cell>
          <cell r="L6981" t="str">
            <v>CAIXA REFERENCIAL</v>
          </cell>
        </row>
        <row r="6982">
          <cell r="G6982" t="str">
            <v>102333</v>
          </cell>
          <cell r="H6982" t="str">
            <v>TRANSPORTE COM CAMINHÃO TANQUE DE TRANSPORTE DE MATERIAL ASFÁLTICO DE 20000 L, EM VIA URBANA PAVIMENTADA, ADICIONAL PARA DMT EXCEDENTE A 30 KM (UNIDADE: TXKM). AF_07/2020</v>
          </cell>
          <cell r="I6982" t="str">
            <v>TXKM</v>
          </cell>
          <cell r="J6982" t="str">
            <v>ATRIBUÍDO SÃO PAULO</v>
          </cell>
          <cell r="K6982">
            <v>0.74</v>
          </cell>
          <cell r="L6982" t="str">
            <v>CAIXA REFERENCIAL</v>
          </cell>
        </row>
        <row r="6983">
          <cell r="G6983" t="str">
            <v>101019</v>
          </cell>
          <cell r="H6983" t="str">
            <v>CARGA, MANOBRA E DESCARGA MANUAL DE TUBOS PLÁSTICOS, DN MENOR OU IGUAL A 100 MM, EM CAMINHÃO CARROCERIA 9T. AF_07/2020</v>
          </cell>
          <cell r="I6983" t="str">
            <v>T</v>
          </cell>
          <cell r="J6983" t="str">
            <v>COEFICIENTE DE REPRESENTATIVIDADE</v>
          </cell>
          <cell r="K6983">
            <v>563.76</v>
          </cell>
          <cell r="L6983" t="str">
            <v>CAIXA REFERENCIAL</v>
          </cell>
        </row>
        <row r="6984">
          <cell r="G6984" t="str">
            <v>101479</v>
          </cell>
          <cell r="H6984" t="str">
            <v>CARGA, MANOBRA E DESCARGA MANUAL DE TUBOS PLÁSTICOS, DN 200 MM, EM CAMINHÃO CARROCERIA 9T. AF_07/2020</v>
          </cell>
          <cell r="I6984" t="str">
            <v>T</v>
          </cell>
          <cell r="J6984" t="str">
            <v>COEFICIENTE DE REPRESENTATIVIDADE</v>
          </cell>
          <cell r="K6984">
            <v>164.25</v>
          </cell>
          <cell r="L6984" t="str">
            <v>CAIXA REFERENCIAL</v>
          </cell>
        </row>
        <row r="6985">
          <cell r="G6985" t="str">
            <v>102568</v>
          </cell>
          <cell r="H6985" t="str">
            <v>CARGA, MANOBRA E DESCARGA MANUAL DE TUBOS PLÁSTICOS, DN 150 MM, EM CAMINHÃO CARROCERIA 9T. AF_06/2021</v>
          </cell>
          <cell r="I6985" t="str">
            <v>T</v>
          </cell>
          <cell r="J6985" t="str">
            <v>COEFICIENTE DE REPRESENTATIVIDADE</v>
          </cell>
          <cell r="K6985">
            <v>279.82</v>
          </cell>
          <cell r="L6985" t="str">
            <v>CAIXA REFERENCIAL</v>
          </cell>
        </row>
        <row r="6986">
          <cell r="G6986" t="str">
            <v>100976</v>
          </cell>
          <cell r="H6986" t="str">
            <v>CARGA, MANOBRA E DESCARGA DE SOLOS E MATERIAIS GRANULARES EM CAMINHÃO BASCULANTE 18 M³ - CARGA COM PÁ CARREGADEIRA (CAÇAMBA DE 1,7 A 2,8 M³ / 128 HP) E DESCARGA LIVRE (UNIDADE: M3). AF_07/2020</v>
          </cell>
          <cell r="I6986" t="str">
            <v>M3</v>
          </cell>
          <cell r="J6986" t="str">
            <v>ATRIBUÍDO SÃO PAULO</v>
          </cell>
          <cell r="K6986">
            <v>8.68</v>
          </cell>
          <cell r="L6986" t="str">
            <v>CAIXA REFERENCIAL</v>
          </cell>
        </row>
        <row r="6987">
          <cell r="G6987" t="str">
            <v>100977</v>
          </cell>
          <cell r="H6987" t="str">
            <v>CARGA, MANOBRA E DESCARGA DE SOLOS E MATERIAIS GRANULARES EM CAMINHÃO BASCULANTE 6 M³ - CARGA COM ESCAVADEIRA HIDRÁULICA (CAÇAMBA DE 1,20 M³ / 155 HP) E DESCARGA LIVRE (UNIDADE: M3). AF_07/2020</v>
          </cell>
          <cell r="I6987" t="str">
            <v>M3</v>
          </cell>
          <cell r="J6987" t="str">
            <v>COEFICIENTE DE REPRESENTATIVIDADE</v>
          </cell>
          <cell r="K6987">
            <v>7.56</v>
          </cell>
          <cell r="L6987" t="str">
            <v>CAIXA REFERENCIAL</v>
          </cell>
        </row>
        <row r="6988">
          <cell r="G6988" t="str">
            <v>100978</v>
          </cell>
          <cell r="H6988" t="str">
            <v>CARGA, MANOBRA E DESCARGA DE SOLOS E MATERIAIS GRANULARES EM CAMINHÃO BASCULANTE 10 M³ - CARGA COM ESCAVADEIRA HIDRÁULICA (CAÇAMBA DE 1,20 M³ / 155 HP) E DESCARGA LIVRE (UNIDADE: M3). AF_07/2020</v>
          </cell>
          <cell r="I6988" t="str">
            <v>M3</v>
          </cell>
          <cell r="J6988" t="str">
            <v>COEFICIENTE DE REPRESENTATIVIDADE</v>
          </cell>
          <cell r="K6988">
            <v>6.86</v>
          </cell>
          <cell r="L6988" t="str">
            <v>CAIXA REFERENCIAL</v>
          </cell>
        </row>
        <row r="6989">
          <cell r="G6989" t="str">
            <v>100979</v>
          </cell>
          <cell r="H6989" t="str">
            <v>CARGA, MANOBRA E DESCARGA DE SOLOS E MATERIAIS GRANULARES EM CAMINHÃO BASCULANTE 14 M³ - CARGA COM ESCAVADEIRA HIDRÁULICA (CAÇAMBA DE 1,20 M³ / 155 HP) E DESCARGA LIVRE (UNIDADE: M3). AF_07/2020</v>
          </cell>
          <cell r="I6989" t="str">
            <v>M3</v>
          </cell>
          <cell r="J6989" t="str">
            <v>ATRIBUÍDO SÃO PAULO</v>
          </cell>
          <cell r="K6989">
            <v>6.59</v>
          </cell>
          <cell r="L6989" t="str">
            <v>CAIXA REFERENCIAL</v>
          </cell>
        </row>
        <row r="6990">
          <cell r="G6990" t="str">
            <v>100980</v>
          </cell>
          <cell r="H6990" t="str">
            <v>CARGA, MANOBRA E DESCARGA DE SOLOS E MATERIAIS GRANULARES EM CAMINHÃO BASCULANTE 18 M³ - CARGA COM ESCAVADEIRA HIDRÁULICA (CAÇAMBA DE 1,20 M³ / 155 HP) E DESCARGA LIVRE (UNIDADE: M3). AF_07/2020</v>
          </cell>
          <cell r="I6990" t="str">
            <v>M3</v>
          </cell>
          <cell r="J6990" t="str">
            <v>ATRIBUÍDO SÃO PAULO</v>
          </cell>
          <cell r="K6990">
            <v>6.25</v>
          </cell>
          <cell r="L6990" t="str">
            <v>CAIXA REFERENCIAL</v>
          </cell>
        </row>
        <row r="6991">
          <cell r="G6991" t="str">
            <v>100981</v>
          </cell>
          <cell r="H6991" t="str">
            <v>CARGA, MANOBRA E DESCARGA DE ENTULHO EM CAMINHÃO BASCULANTE 6 M³ - CARGA COM ESCAVADEIRA HIDRÁULICA  (CAÇAMBA DE 0,80 M³ / 111 HP) E DESCARGA LIVRE (UNIDADE: M3). AF_07/2020</v>
          </cell>
          <cell r="I6991" t="str">
            <v>M3</v>
          </cell>
          <cell r="J6991" t="str">
            <v>COEFICIENTE DE REPRESENTATIVIDADE</v>
          </cell>
          <cell r="K6991">
            <v>9.23</v>
          </cell>
          <cell r="L6991" t="str">
            <v>CAIXA REFERENCIAL</v>
          </cell>
        </row>
        <row r="6992">
          <cell r="G6992" t="str">
            <v>100982</v>
          </cell>
          <cell r="H6992" t="str">
            <v>CARGA, MANOBRA E DESCARGA DE ENTULHO EM CAMINHÃO BASCULANTE 10 M³ - CARGA COM ESCAVADEIRA HIDRÁULICA  (CAÇAMBA DE 0,80 M³ / 111 HP) E DESCARGA LIVRE (UNIDADE: M3). AF_07/2020</v>
          </cell>
          <cell r="I6992" t="str">
            <v>M3</v>
          </cell>
          <cell r="J6992" t="str">
            <v>COEFICIENTE DE REPRESENTATIVIDADE</v>
          </cell>
          <cell r="K6992">
            <v>8.8800000000000008</v>
          </cell>
          <cell r="L6992" t="str">
            <v>CAIXA REFERENCIAL</v>
          </cell>
        </row>
        <row r="6993">
          <cell r="G6993" t="str">
            <v>100983</v>
          </cell>
          <cell r="H6993" t="str">
            <v>CARGA, MANOBRA E DESCARGA DE ENTULHO EM CAMINHÃO BASCULANTE 14 M³ - CARGA COM ESCAVADEIRA HIDRÁULICA  (CAÇAMBA DE 0,80 M³ / 111 HP) E DESCARGA LIVRE (UNIDADE: M3). AF_07/2020</v>
          </cell>
          <cell r="I6993" t="str">
            <v>M3</v>
          </cell>
          <cell r="J6993" t="str">
            <v>ATRIBUÍDO SÃO PAULO</v>
          </cell>
          <cell r="K6993">
            <v>8.93</v>
          </cell>
          <cell r="L6993" t="str">
            <v>CAIXA REFERENCIAL</v>
          </cell>
        </row>
        <row r="6994">
          <cell r="G6994" t="str">
            <v>100984</v>
          </cell>
          <cell r="H6994" t="str">
            <v>CARGA, MANOBRA E DESCARGA DE ENTULHO EM CAMINHÃO BASCULANTE 18 M³ - CARGA COM ESCAVADEIRA HIDRÁULICA  (CAÇAMBA DE 0,80 M³ / 111 HP) E DESCARGA LIVRE (UNIDADE: M3). AF_07/2020</v>
          </cell>
          <cell r="I6994" t="str">
            <v>M3</v>
          </cell>
          <cell r="J6994" t="str">
            <v>ATRIBUÍDO SÃO PAULO</v>
          </cell>
          <cell r="K6994">
            <v>8.74</v>
          </cell>
          <cell r="L6994" t="str">
            <v>CAIXA REFERENCIAL</v>
          </cell>
        </row>
        <row r="6995">
          <cell r="G6995" t="str">
            <v>100985</v>
          </cell>
          <cell r="H6995" t="str">
            <v>CARGA DE MISTURA ASFÁLTICA EM CAMINHÃO BASCULANTE 6 M³ (UNIDADE: M3). AF_07/2020</v>
          </cell>
          <cell r="I6995" t="str">
            <v>M3</v>
          </cell>
          <cell r="J6995" t="str">
            <v>COEFICIENTE DE REPRESENTATIVIDADE</v>
          </cell>
          <cell r="K6995">
            <v>7.33</v>
          </cell>
          <cell r="L6995" t="str">
            <v>CAIXA REFERENCIAL</v>
          </cell>
        </row>
        <row r="6996">
          <cell r="G6996" t="str">
            <v>100986</v>
          </cell>
          <cell r="H6996" t="str">
            <v>CARGA DE MISTURA ASFÁLTICA EM CAMINHÃO BASCULANTE 10 M³ (UNIDADE: M3). AF_07/2020</v>
          </cell>
          <cell r="I6996" t="str">
            <v>M3</v>
          </cell>
          <cell r="J6996" t="str">
            <v>COEFICIENTE DE REPRESENTATIVIDADE</v>
          </cell>
          <cell r="K6996">
            <v>8.8699999999999992</v>
          </cell>
          <cell r="L6996" t="str">
            <v>CAIXA REFERENCIAL</v>
          </cell>
        </row>
        <row r="6997">
          <cell r="G6997" t="str">
            <v>100987</v>
          </cell>
          <cell r="H6997" t="str">
            <v>CARGA DE MISTURA ASFÁLTICA EM CAMINHÃO BASCULANTE 14 M³ (UNIDADE: M3). AF_07/2020</v>
          </cell>
          <cell r="I6997" t="str">
            <v>M3</v>
          </cell>
          <cell r="J6997" t="str">
            <v>ATRIBUÍDO SÃO PAULO</v>
          </cell>
          <cell r="K6997">
            <v>10.24</v>
          </cell>
          <cell r="L6997" t="str">
            <v>CAIXA REFERENCIAL</v>
          </cell>
        </row>
        <row r="6998">
          <cell r="G6998" t="str">
            <v>100988</v>
          </cell>
          <cell r="H6998" t="str">
            <v>CARGA DE MISTURA ASFÁLTICA EM CAMINHÃO BASCULANTE 18 M³ (UNIDADE: M3). AF_07/2020</v>
          </cell>
          <cell r="I6998" t="str">
            <v>M3</v>
          </cell>
          <cell r="J6998" t="str">
            <v>ATRIBUÍDO SÃO PAULO</v>
          </cell>
          <cell r="K6998">
            <v>10.85</v>
          </cell>
          <cell r="L6998" t="str">
            <v>CAIXA REFERENCIAL</v>
          </cell>
        </row>
        <row r="6999">
          <cell r="G6999" t="str">
            <v>100989</v>
          </cell>
          <cell r="H6999" t="str">
            <v>CARGA, MANOBRA E DESCARGA DE SOLOS E MATERIAIS GRANULARES EM CAMINHÃO BASCULANTE 6 M³ - CARGA COM PÁ CARREGADEIRA (CAÇAMBA DE 1,7 A 2,8 M³ / 128 HP) E DESCARGA LIVRE (UNIDADE: T). AF_07/2020</v>
          </cell>
          <cell r="I6999" t="str">
            <v>T</v>
          </cell>
          <cell r="J6999" t="str">
            <v>COEFICIENTE DE REPRESENTATIVIDADE</v>
          </cell>
          <cell r="K6999">
            <v>6.09</v>
          </cell>
          <cell r="L6999" t="str">
            <v>CAIXA REFERENCIAL</v>
          </cell>
        </row>
        <row r="7000">
          <cell r="G7000" t="str">
            <v>100990</v>
          </cell>
          <cell r="H7000" t="str">
            <v>CARGA, MANOBRA E DESCARGA DE SOLOS E MATERIAIS GRANULARES EM CAMINHÃO BASCULANTE 10 M³ - CARGA COM PÁ CARREGADEIRA (CAÇAMBA DE 1,7 A 2,8 M³ / 128 HP) E DESCARGA LIVRE (UNIDADE: T). AF_07/2020</v>
          </cell>
          <cell r="I7000" t="str">
            <v>T</v>
          </cell>
          <cell r="J7000" t="str">
            <v>COEFICIENTE DE REPRESENTATIVIDADE</v>
          </cell>
          <cell r="K7000">
            <v>5.86</v>
          </cell>
          <cell r="L7000" t="str">
            <v>CAIXA REFERENCIAL</v>
          </cell>
        </row>
        <row r="7001">
          <cell r="G7001" t="str">
            <v>100991</v>
          </cell>
          <cell r="H7001" t="str">
            <v>CARGA, MANOBRA E DESCARGA DE SOLOS E MATERIAIS GRANULARES EM CAMINHÃO BASCULANTE 14 M³ - CARGA COM PÁ CARREGADEIRA (CAÇAMBA DE 1,7 A 2,8 M³ / 128 HP) E DESCARGA LIVRE (UNIDADE: T). AF_07/2020</v>
          </cell>
          <cell r="I7001" t="str">
            <v>T</v>
          </cell>
          <cell r="J7001" t="str">
            <v>ATRIBUÍDO SÃO PAULO</v>
          </cell>
          <cell r="K7001">
            <v>5.92</v>
          </cell>
          <cell r="L7001" t="str">
            <v>CAIXA REFERENCIAL</v>
          </cell>
        </row>
        <row r="7002">
          <cell r="G7002" t="str">
            <v>100992</v>
          </cell>
          <cell r="H7002" t="str">
            <v>CARGA, MANOBRA E DESCARGA DE SOLOS E MATERIAIS GRANULARES EM CAMINHÃO BASCULANTE 18 M³ - CARGA COM PÁ CARREGADEIRA (CAÇAMBA DE 1,7 A 2,8 M³ / 128 HP) E DESCARGA LIVRE (UNIDADE: T). AF_07/2020</v>
          </cell>
          <cell r="I7002" t="str">
            <v>T</v>
          </cell>
          <cell r="J7002" t="str">
            <v>ATRIBUÍDO SÃO PAULO</v>
          </cell>
          <cell r="K7002">
            <v>5.77</v>
          </cell>
          <cell r="L7002" t="str">
            <v>CAIXA REFERENCIAL</v>
          </cell>
        </row>
        <row r="7003">
          <cell r="G7003" t="str">
            <v>100993</v>
          </cell>
          <cell r="H7003" t="str">
            <v>CARGA, MANOBRA E DESCARGA DE SOLOS E MATERIAIS GRANULARES EM CAMINHÃO BASCULANTE 6 M³ - CARGA COM ESCAVADEIRA HIDRÁULICA (CAÇAMBA DE 1,20 M³ / 155 HP) E DESCARGA LIVRE (UNIDADE: T). AF_07/2020</v>
          </cell>
          <cell r="I7003" t="str">
            <v>T</v>
          </cell>
          <cell r="J7003" t="str">
            <v>COEFICIENTE DE REPRESENTATIVIDADE</v>
          </cell>
          <cell r="K7003">
            <v>5.05</v>
          </cell>
          <cell r="L7003" t="str">
            <v>CAIXA REFERENCIAL</v>
          </cell>
        </row>
        <row r="7004">
          <cell r="G7004" t="str">
            <v>100994</v>
          </cell>
          <cell r="H7004" t="str">
            <v>CARGA, MANOBRA E DESCARGA DE SOLOS E MATERIAIS GRANULARES EM CAMINHÃO BASCULANTE 10 M³ - CARGA COM ESCAVADEIRA HIDRÁULICA (CAÇAMBA DE 1,20 M³ / 155 HP) E DESCARGA LIVRE (UNIDADE: T). AF_07/2020</v>
          </cell>
          <cell r="I7004" t="str">
            <v>T</v>
          </cell>
          <cell r="J7004" t="str">
            <v>COEFICIENTE DE REPRESENTATIVIDADE</v>
          </cell>
          <cell r="K7004">
            <v>4.55</v>
          </cell>
          <cell r="L7004" t="str">
            <v>CAIXA REFERENCIAL</v>
          </cell>
        </row>
        <row r="7005">
          <cell r="G7005" t="str">
            <v>100995</v>
          </cell>
          <cell r="H7005" t="str">
            <v>CARGA, MANOBRA E DESCARGA DE SOLOS E MATERIAIS GRANULARES EM CAMINHÃO BASCULANTE 14 M³ - CARGA COM ESCAVADEIRA HIDRÁULICA (CAÇAMBA DE 1,20 M³ / 155 HP) E DESCARGA LIVRE (UNIDADE: T). AF_07/2020</v>
          </cell>
          <cell r="I7005" t="str">
            <v>T</v>
          </cell>
          <cell r="J7005" t="str">
            <v>ATRIBUÍDO SÃO PAULO</v>
          </cell>
          <cell r="K7005">
            <v>4.4000000000000004</v>
          </cell>
          <cell r="L7005" t="str">
            <v>CAIXA REFERENCIAL</v>
          </cell>
        </row>
        <row r="7006">
          <cell r="G7006" t="str">
            <v>100996</v>
          </cell>
          <cell r="H7006" t="str">
            <v>CARGA, MANOBRA E DESCARGA DE SOLOS E MATERIAIS GRANULARES EM CAMINHÃO BASCULANTE 18 M³ - CARGA COM ESCAVADEIRA HIDRÁULICA (CAÇAMBA DE 1,20 M³ / 155 HP) E DESCARGA LIVRE (UNIDADE: T). AF_07/2020</v>
          </cell>
          <cell r="I7006" t="str">
            <v>T</v>
          </cell>
          <cell r="J7006" t="str">
            <v>ATRIBUÍDO SÃO PAULO</v>
          </cell>
          <cell r="K7006">
            <v>4.1500000000000004</v>
          </cell>
          <cell r="L7006" t="str">
            <v>CAIXA REFERENCIAL</v>
          </cell>
        </row>
        <row r="7007">
          <cell r="G7007" t="str">
            <v>100997</v>
          </cell>
          <cell r="H7007" t="str">
            <v>CARGA, MANOBRA E DESCARGA DE ENTULHO EM CAMINHÃO BASCULANTE 6 M³ - CARGA COM ESCAVADEIRA HIDRÁULICA  (CAÇAMBA DE 0,80 M³ / 111 HP) E DESCARGA LIVRE (UNIDADE: T). AF_07/2020</v>
          </cell>
          <cell r="I7007" t="str">
            <v>T</v>
          </cell>
          <cell r="J7007" t="str">
            <v>COEFICIENTE DE REPRESENTATIVIDADE</v>
          </cell>
          <cell r="K7007">
            <v>6.16</v>
          </cell>
          <cell r="L7007" t="str">
            <v>CAIXA REFERENCIAL</v>
          </cell>
        </row>
        <row r="7008">
          <cell r="G7008" t="str">
            <v>100998</v>
          </cell>
          <cell r="H7008" t="str">
            <v>CARGA, MANOBRA E DESCARGA DE ENTULHO EM CAMINHÃO BASCULANTE 10 M³ - CARGA COM ESCAVADEIRA HIDRÁULICA  (CAÇAMBA DE 0,80 M³ / 111 HP) E DESCARGA LIVRE (UNIDADE: T). AF_07/2020</v>
          </cell>
          <cell r="I7008" t="str">
            <v>T</v>
          </cell>
          <cell r="J7008" t="str">
            <v>COEFICIENTE DE REPRESENTATIVIDADE</v>
          </cell>
          <cell r="K7008">
            <v>5.92</v>
          </cell>
          <cell r="L7008" t="str">
            <v>CAIXA REFERENCIAL</v>
          </cell>
        </row>
        <row r="7009">
          <cell r="G7009" t="str">
            <v>100999</v>
          </cell>
          <cell r="H7009" t="str">
            <v>CARGA, MANOBRA E DESCARGA DE ENTULHO EM CAMINHÃO BASCULANTE 14 M³ - CARGA COM ESCAVADEIRA HIDRÁULICA  (CAÇAMBA DE 0,80 M³ / 111 HP) E DESCARGA LIVRE (UNIDADE: T). AF_07/2020</v>
          </cell>
          <cell r="I7009" t="str">
            <v>T</v>
          </cell>
          <cell r="J7009" t="str">
            <v>ATRIBUÍDO SÃO PAULO</v>
          </cell>
          <cell r="K7009">
            <v>5.97</v>
          </cell>
          <cell r="L7009" t="str">
            <v>CAIXA REFERENCIAL</v>
          </cell>
        </row>
        <row r="7010">
          <cell r="G7010" t="str">
            <v>101000</v>
          </cell>
          <cell r="H7010" t="str">
            <v>CARGA, MANOBRA E DESCARGA DE ENTULHO EM CAMINHÃO BASCULANTE 18 M³ - CARGA COM ESCAVADEIRA HIDRÁULICA  (CAÇAMBA DE 0,80 M³ / 111 HP) E DESCARGA LIVRE (UNIDADE: T). AF_07/2020</v>
          </cell>
          <cell r="I7010" t="str">
            <v>T</v>
          </cell>
          <cell r="J7010" t="str">
            <v>ATRIBUÍDO SÃO PAULO</v>
          </cell>
          <cell r="K7010">
            <v>5.82</v>
          </cell>
          <cell r="L7010" t="str">
            <v>CAIXA REFERENCIAL</v>
          </cell>
        </row>
        <row r="7011">
          <cell r="G7011" t="str">
            <v>101001</v>
          </cell>
          <cell r="H7011" t="str">
            <v>CARGA DE MISTURA ASFÁLTICA EM CAMINHÃO BASCULANTE 6 M³ (UNIDADE: T). AF_07/2020</v>
          </cell>
          <cell r="I7011" t="str">
            <v>T</v>
          </cell>
          <cell r="J7011" t="str">
            <v>COEFICIENTE DE REPRESENTATIVIDADE</v>
          </cell>
          <cell r="K7011">
            <v>4.88</v>
          </cell>
          <cell r="L7011" t="str">
            <v>CAIXA REFERENCIAL</v>
          </cell>
        </row>
        <row r="7012">
          <cell r="G7012" t="str">
            <v>101002</v>
          </cell>
          <cell r="H7012" t="str">
            <v>CARGA DE MISTURA ASFÁLTICA EM CAMINHÃO BASCULANTE 10 M³ (UNIDADE: T). AF_07/2020</v>
          </cell>
          <cell r="I7012" t="str">
            <v>T</v>
          </cell>
          <cell r="J7012" t="str">
            <v>COEFICIENTE DE REPRESENTATIVIDADE</v>
          </cell>
          <cell r="K7012">
            <v>5.91</v>
          </cell>
          <cell r="L7012" t="str">
            <v>CAIXA REFERENCIAL</v>
          </cell>
        </row>
        <row r="7013">
          <cell r="G7013" t="str">
            <v>101003</v>
          </cell>
          <cell r="H7013" t="str">
            <v>CARGA DE MISTURA ASFÁLTICA EM CAMINHÃO BASCULANTE 14 M³ (UNIDADE: T). AF_07/2020</v>
          </cell>
          <cell r="I7013" t="str">
            <v>T</v>
          </cell>
          <cell r="J7013" t="str">
            <v>ATRIBUÍDO SÃO PAULO</v>
          </cell>
          <cell r="K7013">
            <v>6.82</v>
          </cell>
          <cell r="L7013" t="str">
            <v>CAIXA REFERENCIAL</v>
          </cell>
        </row>
        <row r="7014">
          <cell r="G7014" t="str">
            <v>101004</v>
          </cell>
          <cell r="H7014" t="str">
            <v>CARGA DE MISTURA ASFÁLTICA EM CAMINHÃO BASCULANTE 18 M³ (UNIDADE: T). AF_07/2020</v>
          </cell>
          <cell r="I7014" t="str">
            <v>T</v>
          </cell>
          <cell r="J7014" t="str">
            <v>ATRIBUÍDO SÃO PAULO</v>
          </cell>
          <cell r="K7014">
            <v>7.23</v>
          </cell>
          <cell r="L7014" t="str">
            <v>CAIXA REFERENCIAL</v>
          </cell>
        </row>
        <row r="7015">
          <cell r="G7015" t="str">
            <v>101005</v>
          </cell>
          <cell r="H7015" t="str">
            <v>CARGA, MANOBRA E DESCARGA DE ÁGUA EM CAMINHÃO PIPA 6 M³. AF_07/2020</v>
          </cell>
          <cell r="I7015" t="str">
            <v>M3</v>
          </cell>
          <cell r="J7015" t="str">
            <v>ATRIBUÍDO SÃO PAULO</v>
          </cell>
          <cell r="K7015">
            <v>18.399999999999999</v>
          </cell>
          <cell r="L7015" t="str">
            <v>CAIXA REFERENCIAL</v>
          </cell>
        </row>
        <row r="7016">
          <cell r="G7016" t="str">
            <v>101006</v>
          </cell>
          <cell r="H7016" t="str">
            <v>CARGA, MANOBRA E DESCARGA DE ÁGUA EM CAMINHÃO PIPA 10 M³. AF_07/2020</v>
          </cell>
          <cell r="I7016" t="str">
            <v>M3</v>
          </cell>
          <cell r="J7016" t="str">
            <v>ATRIBUÍDO SÃO PAULO</v>
          </cell>
          <cell r="K7016">
            <v>20.5</v>
          </cell>
          <cell r="L7016" t="str">
            <v>CAIXA REFERENCIAL</v>
          </cell>
        </row>
        <row r="7017">
          <cell r="G7017" t="str">
            <v>101007</v>
          </cell>
          <cell r="H7017" t="str">
            <v>CARGA DE ÁGUA EM CAMINHÃO PIPA 6 M³. AF_07/2020</v>
          </cell>
          <cell r="I7017" t="str">
            <v>M3</v>
          </cell>
          <cell r="J7017" t="str">
            <v>ATRIBUÍDO SÃO PAULO</v>
          </cell>
          <cell r="K7017">
            <v>5.33</v>
          </cell>
          <cell r="L7017" t="str">
            <v>CAIXA REFERENCIAL</v>
          </cell>
        </row>
        <row r="7018">
          <cell r="G7018" t="str">
            <v>101008</v>
          </cell>
          <cell r="H7018" t="str">
            <v>CARGA DE ÁGUA EM CAMINHÃO PIPA 10 M³. AF_07/2020</v>
          </cell>
          <cell r="I7018" t="str">
            <v>M3</v>
          </cell>
          <cell r="J7018" t="str">
            <v>ATRIBUÍDO SÃO PAULO</v>
          </cell>
          <cell r="K7018">
            <v>5.42</v>
          </cell>
          <cell r="L7018" t="str">
            <v>CAIXA REFERENCIAL</v>
          </cell>
        </row>
        <row r="7019">
          <cell r="G7019" t="str">
            <v>101009</v>
          </cell>
          <cell r="H7019" t="str">
            <v>CARGA, MANOBRA E DESCARGA DE POSTE DE CONCRETO EM CAMINHÃO CARROCERIA COM GUINDAUTO (MUNCK) 11,7 TM. AF_07/2020</v>
          </cell>
          <cell r="I7019" t="str">
            <v>T</v>
          </cell>
          <cell r="J7019" t="str">
            <v>ATRIBUÍDO SÃO PAULO</v>
          </cell>
          <cell r="K7019">
            <v>42.41</v>
          </cell>
          <cell r="L7019" t="str">
            <v>CAIXA REFERENCIAL</v>
          </cell>
        </row>
        <row r="7020">
          <cell r="G7020" t="str">
            <v>101010</v>
          </cell>
          <cell r="H7020" t="str">
            <v>CARGA, MANOBRA E DESCARGA DE PERFIL METÁLICO EM CAMINHÃO CARROCERIA COM GUINDAUTO (MUNCK) 11,7 TM. AF_07/2020</v>
          </cell>
          <cell r="I7020" t="str">
            <v>T</v>
          </cell>
          <cell r="J7020" t="str">
            <v>ATRIBUÍDO SÃO PAULO</v>
          </cell>
          <cell r="K7020">
            <v>26.7</v>
          </cell>
          <cell r="L7020" t="str">
            <v>CAIXA REFERENCIAL</v>
          </cell>
        </row>
        <row r="7021">
          <cell r="G7021" t="str">
            <v>101013</v>
          </cell>
          <cell r="H7021" t="str">
            <v>CARGA, MANOBRA E DESCARGA DE TUBOS DE CONCRETO, DN MENOR OU IGUAL A 300 MM, EM CAMINHÃO CARROCERIA COM GUINDAUTO (MUNCK) 11,7 TM. AF_07/2020</v>
          </cell>
          <cell r="I7021" t="str">
            <v>T</v>
          </cell>
          <cell r="J7021" t="str">
            <v>ATRIBUÍDO SÃO PAULO</v>
          </cell>
          <cell r="K7021">
            <v>44.51</v>
          </cell>
          <cell r="L7021" t="str">
            <v>CAIXA REFERENCIAL</v>
          </cell>
        </row>
        <row r="7022">
          <cell r="G7022" t="str">
            <v>101014</v>
          </cell>
          <cell r="H7022" t="str">
            <v>CARGA, MANOBRA E DESCARGA DE TUBOS DE CONCRETO, DN 400 MM, EM CAMINHÃO CARROCERIA COM GUINDAUTO (MUNCK) 11,7 TM. AF_07/2020</v>
          </cell>
          <cell r="I7022" t="str">
            <v>T</v>
          </cell>
          <cell r="J7022" t="str">
            <v>ATRIBUÍDO SÃO PAULO</v>
          </cell>
          <cell r="K7022">
            <v>40.770000000000003</v>
          </cell>
          <cell r="L7022" t="str">
            <v>CAIXA REFERENCIAL</v>
          </cell>
        </row>
        <row r="7023">
          <cell r="G7023" t="str">
            <v>101015</v>
          </cell>
          <cell r="H7023" t="str">
            <v>CARGA, MANOBRA E DESCARGA DE TUBOS DE CONCRETO, DN 500 MM, EM CAMINHÃO CARROCERIA COM GUINDAUTO (MUNCK) 11,7 TM. AF_07/2020</v>
          </cell>
          <cell r="I7023" t="str">
            <v>T</v>
          </cell>
          <cell r="J7023" t="str">
            <v>ATRIBUÍDO SÃO PAULO</v>
          </cell>
          <cell r="K7023">
            <v>33.49</v>
          </cell>
          <cell r="L7023" t="str">
            <v>CAIXA REFERENCIAL</v>
          </cell>
        </row>
        <row r="7024">
          <cell r="G7024" t="str">
            <v>101016</v>
          </cell>
          <cell r="H7024" t="str">
            <v>CARGA, MANOBRA E DESCARGA DE TUBOS METÁLICOS, DN MENOR OU IGUAL A 150 MM, EM CAMINHÃO CARROCERIA COM GUINDAUTO (MUNCK) 11,7 TM. AF_07/2020</v>
          </cell>
          <cell r="I7024" t="str">
            <v>T</v>
          </cell>
          <cell r="J7024" t="str">
            <v>ATRIBUÍDO SÃO PAULO</v>
          </cell>
          <cell r="K7024">
            <v>38.78</v>
          </cell>
          <cell r="L7024" t="str">
            <v>CAIXA REFERENCIAL</v>
          </cell>
        </row>
        <row r="7025">
          <cell r="G7025" t="str">
            <v>101017</v>
          </cell>
          <cell r="H7025" t="str">
            <v>CARGA, MANOBRA E DESCARGA DE TUBOS METÁLICOS, DN 200 MM, EM CAMINHÃO CARROCERIA COM GUINDAUTO (MUNCK) 11,7 TM. AF_07/2020</v>
          </cell>
          <cell r="I7025" t="str">
            <v>T</v>
          </cell>
          <cell r="J7025" t="str">
            <v>ATRIBUÍDO SÃO PAULO</v>
          </cell>
          <cell r="K7025">
            <v>29.4</v>
          </cell>
          <cell r="L7025" t="str">
            <v>CAIXA REFERENCIAL</v>
          </cell>
        </row>
        <row r="7026">
          <cell r="G7026" t="str">
            <v>101018</v>
          </cell>
          <cell r="H7026" t="str">
            <v>CARGA, MANOBRA E DESCARGA DE TUBOS METÁLICOS, DN 250 MM, EM CAMINHÃO CARROCERIA COM GUINDAUTO (MUNCK) 11,7 TM. AF_07/2020</v>
          </cell>
          <cell r="I7026" t="str">
            <v>T</v>
          </cell>
          <cell r="J7026" t="str">
            <v>ATRIBUÍDO SÃO PAULO</v>
          </cell>
          <cell r="K7026">
            <v>24.14</v>
          </cell>
          <cell r="L7026" t="str">
            <v>CAIXA REFERENCIAL</v>
          </cell>
        </row>
        <row r="7027">
          <cell r="G7027" t="str">
            <v>101463</v>
          </cell>
          <cell r="H7027" t="str">
            <v>CARGA, MANOBRA E DESCARGA DE TUBOS DE CONCRETO, DN 600 MM, EM CAMINHÃO CARROCERIA COM GUINDAUTO (MUNCK) 11,7 TM. AF_07/2020</v>
          </cell>
          <cell r="I7027" t="str">
            <v>T</v>
          </cell>
          <cell r="J7027" t="str">
            <v>ATRIBUÍDO SÃO PAULO</v>
          </cell>
          <cell r="K7027">
            <v>44.64</v>
          </cell>
          <cell r="L7027" t="str">
            <v>CAIXA REFERENCIAL</v>
          </cell>
        </row>
        <row r="7028">
          <cell r="G7028" t="str">
            <v>101464</v>
          </cell>
          <cell r="H7028" t="str">
            <v>CARGA, MANOBRA E DESCARGA DE TUBOS DE CONCRETO, DN 700 MM, EM CAMINHÃO CARROCERIA COM GUINDAUTO (MUNCK) 11,7 TM. AF_07/2020</v>
          </cell>
          <cell r="I7028" t="str">
            <v>T</v>
          </cell>
          <cell r="J7028" t="str">
            <v>ATRIBUÍDO SÃO PAULO</v>
          </cell>
          <cell r="K7028">
            <v>34.29</v>
          </cell>
          <cell r="L7028" t="str">
            <v>CAIXA REFERENCIAL</v>
          </cell>
        </row>
        <row r="7029">
          <cell r="G7029" t="str">
            <v>101465</v>
          </cell>
          <cell r="H7029" t="str">
            <v>CARGA, MANOBRA E DESCARGA DE TUBOS DE CONCRETO, DN 800 MM, EM CAMINHÃO CARROCERIA COM GUINDAUTO (MUNCK) 11,7 TM. AF_07/2020</v>
          </cell>
          <cell r="I7029" t="str">
            <v>T</v>
          </cell>
          <cell r="J7029" t="str">
            <v>ATRIBUÍDO SÃO PAULO</v>
          </cell>
          <cell r="K7029">
            <v>26.21</v>
          </cell>
          <cell r="L7029" t="str">
            <v>CAIXA REFERENCIAL</v>
          </cell>
        </row>
        <row r="7030">
          <cell r="G7030" t="str">
            <v>101466</v>
          </cell>
          <cell r="H7030" t="str">
            <v>CARGA, MANOBRA E DESCARGA DE TUBOS DE CONCRETO, DN 900 MM, EM CAMINHÃO CARROCERIA COM GUINDAUTO (MUNCK) 11,7 TM. AF_07/2020</v>
          </cell>
          <cell r="I7030" t="str">
            <v>T</v>
          </cell>
          <cell r="J7030" t="str">
            <v>ATRIBUÍDO SÃO PAULO</v>
          </cell>
          <cell r="K7030">
            <v>21.33</v>
          </cell>
          <cell r="L7030" t="str">
            <v>CAIXA REFERENCIAL</v>
          </cell>
        </row>
        <row r="7031">
          <cell r="G7031" t="str">
            <v>101467</v>
          </cell>
          <cell r="H7031" t="str">
            <v>CARGA, MANOBRA E DESCARGA DE TUBOS DE CONCRETO, DN 1000 MM, EM CAMINHÃO CARROCERIA COM GUINDAUTO (MUNCK) 11,7 TM. AF_07/2020</v>
          </cell>
          <cell r="I7031" t="str">
            <v>T</v>
          </cell>
          <cell r="J7031" t="str">
            <v>ATRIBUÍDO SÃO PAULO</v>
          </cell>
          <cell r="K7031">
            <v>17.850000000000001</v>
          </cell>
          <cell r="L7031" t="str">
            <v>CAIXA REFERENCIAL</v>
          </cell>
        </row>
        <row r="7032">
          <cell r="G7032" t="str">
            <v>101468</v>
          </cell>
          <cell r="H7032" t="str">
            <v>CARGA, MANOBRA E DESCARGA DE TUBOS DE CONCRETO, DN 1200 MM, EM CAMINHÃO CARROCERIA COM GUINDAUTO (MUNCK) 11,7 TM. AF_07/2020</v>
          </cell>
          <cell r="I7032" t="str">
            <v>T</v>
          </cell>
          <cell r="J7032" t="str">
            <v>ATRIBUÍDO SÃO PAULO</v>
          </cell>
          <cell r="K7032">
            <v>16.329999999999998</v>
          </cell>
          <cell r="L7032" t="str">
            <v>CAIXA REFERENCIAL</v>
          </cell>
        </row>
        <row r="7033">
          <cell r="G7033" t="str">
            <v>101469</v>
          </cell>
          <cell r="H7033" t="str">
            <v>CARGA, MANOBRA E DESCARGA DE TUBOS METÁLICOS, DN 300 MM, EM CAMINHÃO CARROCERIA COM GUINDAUTO (MUNCK) 11,7 TM. AF_07/2020</v>
          </cell>
          <cell r="I7033" t="str">
            <v>T</v>
          </cell>
          <cell r="J7033" t="str">
            <v>ATRIBUÍDO SÃO PAULO</v>
          </cell>
          <cell r="K7033">
            <v>36.53</v>
          </cell>
          <cell r="L7033" t="str">
            <v>CAIXA REFERENCIAL</v>
          </cell>
        </row>
        <row r="7034">
          <cell r="G7034" t="str">
            <v>101470</v>
          </cell>
          <cell r="H7034" t="str">
            <v>CARGA, MANOBRA E DESCARGA DE TUBOS METÁLICOS, DN 350 MM, EM CAMINHÃO CARROCERIA COM GUINDAUTO (MUNCK) 11,7 TM. AF_07/2020</v>
          </cell>
          <cell r="I7034" t="str">
            <v>T</v>
          </cell>
          <cell r="J7034" t="str">
            <v>ATRIBUÍDO SÃO PAULO</v>
          </cell>
          <cell r="K7034">
            <v>29</v>
          </cell>
          <cell r="L7034" t="str">
            <v>CAIXA REFERENCIAL</v>
          </cell>
        </row>
        <row r="7035">
          <cell r="G7035" t="str">
            <v>101471</v>
          </cell>
          <cell r="H7035" t="str">
            <v>CARGA, MANOBRA E DESCARGA DE TUBOS METÁLICOS, DN 400 MM, EM CAMINHÃO CARROCERIA COM GUINDAUTO (MUNCK) 11,7 TM. AF_07/2020</v>
          </cell>
          <cell r="I7035" t="str">
            <v>T</v>
          </cell>
          <cell r="J7035" t="str">
            <v>ATRIBUÍDO SÃO PAULO</v>
          </cell>
          <cell r="K7035">
            <v>24.88</v>
          </cell>
          <cell r="L7035" t="str">
            <v>CAIXA REFERENCIAL</v>
          </cell>
        </row>
        <row r="7036">
          <cell r="G7036" t="str">
            <v>101472</v>
          </cell>
          <cell r="H7036" t="str">
            <v>CARGA, MANOBRA E DESCARGA DE TUBOS METÁLICOS, DN 500 MM, EM CAMINHÃO CARROCERIA COM GUINDAUTO (MUNCK) 11,7 TM. AF_07/2020</v>
          </cell>
          <cell r="I7036" t="str">
            <v>T</v>
          </cell>
          <cell r="J7036" t="str">
            <v>ATRIBUÍDO SÃO PAULO</v>
          </cell>
          <cell r="K7036">
            <v>19.36</v>
          </cell>
          <cell r="L7036" t="str">
            <v>CAIXA REFERENCIAL</v>
          </cell>
        </row>
        <row r="7037">
          <cell r="G7037" t="str">
            <v>101473</v>
          </cell>
          <cell r="H7037" t="str">
            <v>CARGA, MANOBRA E DESCARGA DE TUBOS METÁLICOS, DN 600 MM, EM CAMINHÃO CARROCERIA COM GUINDAUTO (MUNCK) 11,7 TM. AF_07/2020</v>
          </cell>
          <cell r="I7037" t="str">
            <v>T</v>
          </cell>
          <cell r="J7037" t="str">
            <v>ATRIBUÍDO SÃO PAULO</v>
          </cell>
          <cell r="K7037">
            <v>27.89</v>
          </cell>
          <cell r="L7037" t="str">
            <v>CAIXA REFERENCIAL</v>
          </cell>
        </row>
        <row r="7038">
          <cell r="G7038" t="str">
            <v>101474</v>
          </cell>
          <cell r="H7038" t="str">
            <v>CARGA, MANOBRA E DESCARGA DE TUBOS METÁLICOS, DN 700 MM, EM CAMINHÃO CARROCERIA COM GUINDAUTO (MUNCK) 11,7 TM. AF_07/2020</v>
          </cell>
          <cell r="I7038" t="str">
            <v>T</v>
          </cell>
          <cell r="J7038" t="str">
            <v>ATRIBUÍDO SÃO PAULO</v>
          </cell>
          <cell r="K7038">
            <v>19.95</v>
          </cell>
          <cell r="L7038" t="str">
            <v>CAIXA REFERENCIAL</v>
          </cell>
        </row>
        <row r="7039">
          <cell r="G7039" t="str">
            <v>101475</v>
          </cell>
          <cell r="H7039" t="str">
            <v>CARGA, MANOBRA E DESCARGA DE TUBOS METÁLICOS, DN 800 MM, EM CAMINHÃO CARROCERIA COM GUINDAUTO (MUNCK) 11,7 TM. AF_07/2020</v>
          </cell>
          <cell r="I7039" t="str">
            <v>T</v>
          </cell>
          <cell r="J7039" t="str">
            <v>ATRIBUÍDO SÃO PAULO</v>
          </cell>
          <cell r="K7039">
            <v>17.7</v>
          </cell>
          <cell r="L7039" t="str">
            <v>CAIXA REFERENCIAL</v>
          </cell>
        </row>
        <row r="7040">
          <cell r="G7040" t="str">
            <v>101476</v>
          </cell>
          <cell r="H7040" t="str">
            <v>CARGA, MANOBRA E DESCARGA DE TUBOS METÁLICOS, DN 900 MM, EM CAMINHÃO CARROCERIA COM GUINDAUTO (MUNCK) 11,7 TM. AF_07/2020</v>
          </cell>
          <cell r="I7040" t="str">
            <v>T</v>
          </cell>
          <cell r="J7040" t="str">
            <v>ATRIBUÍDO SÃO PAULO</v>
          </cell>
          <cell r="K7040">
            <v>15.78</v>
          </cell>
          <cell r="L7040" t="str">
            <v>CAIXA REFERENCIAL</v>
          </cell>
        </row>
        <row r="7041">
          <cell r="G7041" t="str">
            <v>101477</v>
          </cell>
          <cell r="H7041" t="str">
            <v>CARGA, MANOBRA E DESCARGA DE TUBOS METÁLICOS, DN 1000 MM, EM CAMINHÃO CARROCERIA COM GUINDAUTO (MUNCK) 11,7 TM. AF_07/2020</v>
          </cell>
          <cell r="I7041" t="str">
            <v>T</v>
          </cell>
          <cell r="J7041" t="str">
            <v>ATRIBUÍDO SÃO PAULO</v>
          </cell>
          <cell r="K7041">
            <v>12.92</v>
          </cell>
          <cell r="L7041" t="str">
            <v>CAIXA REFERENCIAL</v>
          </cell>
        </row>
        <row r="7042">
          <cell r="G7042" t="str">
            <v>101478</v>
          </cell>
          <cell r="H7042" t="str">
            <v>CARGA, MANOBRA E DESCARGA DE TUBOS METÁLICOS, DN 1200 MM, EM CAMINHÃO CARROCERIA COM GUINDAUTO (MUNCK) 11,7 TM. AF_07/2020</v>
          </cell>
          <cell r="I7042" t="str">
            <v>T</v>
          </cell>
          <cell r="J7042" t="str">
            <v>ATRIBUÍDO SÃO PAULO</v>
          </cell>
          <cell r="K7042">
            <v>11</v>
          </cell>
          <cell r="L7042" t="str">
            <v>CAIXA REFERENCIAL</v>
          </cell>
        </row>
        <row r="7043">
          <cell r="G7043" t="str">
            <v>101480</v>
          </cell>
          <cell r="H7043" t="str">
            <v>CARGA, MANOBRA E DESCARGA DE TUBOS PLÁSTICOS, DN 250 MM, EM CAMINHÃO CARROCERIA COM GUINDAUTO (MUNCK) 11,7 TM. AF_07/2020</v>
          </cell>
          <cell r="I7043" t="str">
            <v>T</v>
          </cell>
          <cell r="J7043" t="str">
            <v>ATRIBUÍDO SÃO PAULO</v>
          </cell>
          <cell r="K7043">
            <v>65.34</v>
          </cell>
          <cell r="L7043" t="str">
            <v>CAIXA REFERENCIAL</v>
          </cell>
        </row>
        <row r="7044">
          <cell r="G7044" t="str">
            <v>101481</v>
          </cell>
          <cell r="H7044" t="str">
            <v>CARGA, MANOBRA E DESCARGA DE TUBOS PLÁSTICOS, DN 300 MM, EM CAMINHÃO CARROCERIA COM GUINDAUTO (MUNCK) 11,7 TM. AF_07/2020</v>
          </cell>
          <cell r="I7044" t="str">
            <v>T</v>
          </cell>
          <cell r="J7044" t="str">
            <v>ATRIBUÍDO SÃO PAULO</v>
          </cell>
          <cell r="K7044">
            <v>47.19</v>
          </cell>
          <cell r="L7044" t="str">
            <v>CAIXA REFERENCIAL</v>
          </cell>
        </row>
        <row r="7045">
          <cell r="G7045" t="str">
            <v>101482</v>
          </cell>
          <cell r="H7045" t="str">
            <v>CARGA, MANOBRA E DESCARGA DE TUBOS PLÁSTICOS, DN 400 MM, EM CAMINHÃO CARROCERIA COM GUINDAUTO (MUNCK) 11,7 TM. AF_07/2020</v>
          </cell>
          <cell r="I7045" t="str">
            <v>T</v>
          </cell>
          <cell r="J7045" t="str">
            <v>ATRIBUÍDO SÃO PAULO</v>
          </cell>
          <cell r="K7045">
            <v>35.28</v>
          </cell>
          <cell r="L7045" t="str">
            <v>CAIXA REFERENCIAL</v>
          </cell>
        </row>
        <row r="7046">
          <cell r="G7046" t="str">
            <v>101483</v>
          </cell>
          <cell r="H7046" t="str">
            <v>CARGA, MANOBRA E DESCARGA DE TUBOS PLÁSTICOS, DN 500 MM, EM CAMINHÃO CARROCERIA COM GUINDAUTO (MUNCK) 11,7 TM. AF_07/2020</v>
          </cell>
          <cell r="I7046" t="str">
            <v>T</v>
          </cell>
          <cell r="J7046" t="str">
            <v>ATRIBUÍDO SÃO PAULO</v>
          </cell>
          <cell r="K7046">
            <v>36.6</v>
          </cell>
          <cell r="L7046" t="str">
            <v>CAIXA REFERENCIAL</v>
          </cell>
        </row>
        <row r="7047">
          <cell r="G7047" t="str">
            <v>101484</v>
          </cell>
          <cell r="H7047" t="str">
            <v>CARGA, MANOBRA E DESCARGA DE TUBOS PLÁSTICOS, DN 600 MM, EM CAMINHÃO CARROCERIA COM GUINDAUTO (MUNCK) 11,7 TM. AF_07/2020</v>
          </cell>
          <cell r="I7047" t="str">
            <v>T</v>
          </cell>
          <cell r="J7047" t="str">
            <v>ATRIBUÍDO SÃO PAULO</v>
          </cell>
          <cell r="K7047">
            <v>189.74</v>
          </cell>
          <cell r="L7047" t="str">
            <v>CAIXA REFERENCIAL</v>
          </cell>
        </row>
        <row r="7048">
          <cell r="G7048" t="str">
            <v>101485</v>
          </cell>
          <cell r="H7048" t="str">
            <v>CARGA, MANOBRA E DESCARGA DE TUBOS PLÁSTICOS, DN 750 MM, EM CAMINHÃO CARROCERIA COM GUINDAUTO (MUNCK) 11,7 TM. AF_07/2020</v>
          </cell>
          <cell r="I7048" t="str">
            <v>T</v>
          </cell>
          <cell r="J7048" t="str">
            <v>ATRIBUÍDO SÃO PAULO</v>
          </cell>
          <cell r="K7048">
            <v>145.63999999999999</v>
          </cell>
          <cell r="L7048" t="str">
            <v>CAIXA REFERENCIAL</v>
          </cell>
        </row>
        <row r="7049">
          <cell r="G7049" t="str">
            <v>101486</v>
          </cell>
          <cell r="H7049" t="str">
            <v>CARGA, MANOBRA E DESCARGA DE TUBOS PLÁSTICOS, DN 900 MM, EM CAMINHÃO CARROCERIA COM GUINDAUTO (MUNCK) 11,7 TM. AF_07/2020</v>
          </cell>
          <cell r="I7049" t="str">
            <v>T</v>
          </cell>
          <cell r="J7049" t="str">
            <v>ATRIBUÍDO SÃO PAULO</v>
          </cell>
          <cell r="K7049">
            <v>131.19999999999999</v>
          </cell>
          <cell r="L7049" t="str">
            <v>CAIXA REFERENCIAL</v>
          </cell>
        </row>
        <row r="7050">
          <cell r="G7050" t="str">
            <v>101487</v>
          </cell>
          <cell r="H7050" t="str">
            <v>CARGA, MANOBRA E DESCARGA DE TUBOS PLÁSTICOS, DN 1000 MM, EM CAMINHÃO CARROCERIA COM GUINDAUTO (MUNCK) 11,7 TM. AF_07/2020</v>
          </cell>
          <cell r="I7050" t="str">
            <v>T</v>
          </cell>
          <cell r="J7050" t="str">
            <v>ATRIBUÍDO SÃO PAULO</v>
          </cell>
          <cell r="K7050">
            <v>96.05</v>
          </cell>
          <cell r="L7050" t="str">
            <v>CAIXA REFERENCIAL</v>
          </cell>
        </row>
        <row r="7051">
          <cell r="G7051" t="str">
            <v>101488</v>
          </cell>
          <cell r="H7051" t="str">
            <v>CARGA, MANOBRA E DESCARGA DE TUBOS PLÁSTICOS, DN 1200 MM, EM CAMINHÃO CARROCERIA COM GUINDAUTO (MUNCK) 11,7 TM. AF_07/2020</v>
          </cell>
          <cell r="I7051" t="str">
            <v>T</v>
          </cell>
          <cell r="J7051" t="str">
            <v>ATRIBUÍDO SÃO PAULO</v>
          </cell>
          <cell r="K7051">
            <v>83.12</v>
          </cell>
          <cell r="L7051" t="str">
            <v>CAIXA REFERENCIAL</v>
          </cell>
        </row>
        <row r="7052">
          <cell r="G7052" t="str">
            <v>101188</v>
          </cell>
          <cell r="H7052" t="str">
            <v>RECOMPOSIÇÃO PARCIAL DE ARAME FARPADO Nº 14 CLASSE 250, FIXADO EM CERCA COM MOURÕES DE CONCRETO - FORNECIMENTO E INSTALAÇÃO. AF_05/2020</v>
          </cell>
          <cell r="I7052" t="str">
            <v>M</v>
          </cell>
          <cell r="J7052" t="str">
            <v>COEFICIENTE DE REPRESENTATIVIDADE</v>
          </cell>
          <cell r="K7052">
            <v>6.33</v>
          </cell>
          <cell r="L7052" t="str">
            <v>CAIXA REFERENCIAL</v>
          </cell>
        </row>
        <row r="7053">
          <cell r="G7053" t="str">
            <v>101189</v>
          </cell>
          <cell r="H7053" t="str">
            <v>CERCA COM MOURÕES DE CONCRETO, RETO, H=3,00 M, ESPAÇAMENTO DE 2,5 M, CRAVADOS 0,5 M, COM 4 FIOS DE ARAME FARPADO Nº 14 CLASSE 250 - FORNECIMENTO E INSTALAÇÃO. AF_05/2020</v>
          </cell>
          <cell r="I7053" t="str">
            <v>M</v>
          </cell>
          <cell r="J7053" t="str">
            <v>COEFICIENTE DE REPRESENTATIVIDADE</v>
          </cell>
          <cell r="K7053">
            <v>71.53</v>
          </cell>
          <cell r="L7053" t="str">
            <v>CAIXA REFERENCIAL</v>
          </cell>
        </row>
        <row r="7054">
          <cell r="G7054" t="str">
            <v>101190</v>
          </cell>
          <cell r="H7054" t="str">
            <v>CERCA COM MOURÕES DE CONCRETO, RETO, H=3,00 M, ESPAÇAMENTO DE 2,5 M, CRAVADOS 0,5 M, COM 4 FIOS DE ARAME DE AÇO OVALADO 15X17 - FORNECIMENTO E INSTALAÇÃO. AF_05/2020</v>
          </cell>
          <cell r="I7054" t="str">
            <v>M</v>
          </cell>
          <cell r="J7054" t="str">
            <v>COEFICIENTE DE REPRESENTATIVIDADE</v>
          </cell>
          <cell r="K7054">
            <v>70.709999999999994</v>
          </cell>
          <cell r="L7054" t="str">
            <v>CAIXA REFERENCIAL</v>
          </cell>
        </row>
        <row r="7055">
          <cell r="G7055" t="str">
            <v>101191</v>
          </cell>
          <cell r="H7055" t="str">
            <v>CERCA COM MOURÕES DE CONCRETO, RETO, H=3,00 M, ESPAÇAMENTO DE 2,5 M, CRAVADOS 0,5 M, COM 4 FIOS DE ARAME MISTO - FORNECIMENTO E INSTALAÇÃO. AF_05/2020</v>
          </cell>
          <cell r="I7055" t="str">
            <v>M</v>
          </cell>
          <cell r="J7055" t="str">
            <v>COEFICIENTE DE REPRESENTATIVIDADE</v>
          </cell>
          <cell r="K7055">
            <v>71.12</v>
          </cell>
          <cell r="L7055" t="str">
            <v>CAIXA REFERENCIAL</v>
          </cell>
        </row>
        <row r="7056">
          <cell r="G7056" t="str">
            <v>101192</v>
          </cell>
          <cell r="H7056" t="str">
            <v>CERCA COM MOURÕES DE CONCRETO, RETO, H=2,30 M, ESPAÇAMENTO DE 2,5 M, CRAVADOS 0,5 M, COM 4 FIOS DE ARAME FARPADO Nº 14 CLASSE 250 - FORNECIMENTO E INSTALAÇÃO. AF_05/2020</v>
          </cell>
          <cell r="I7056" t="str">
            <v>M</v>
          </cell>
          <cell r="J7056" t="str">
            <v>COEFICIENTE DE REPRESENTATIVIDADE</v>
          </cell>
          <cell r="K7056">
            <v>72.11</v>
          </cell>
          <cell r="L7056" t="str">
            <v>CAIXA REFERENCIAL</v>
          </cell>
        </row>
        <row r="7057">
          <cell r="G7057" t="str">
            <v>101193</v>
          </cell>
          <cell r="H7057" t="str">
            <v>CERCA COM MOURÕES DE CONCRETO, RETO, H=2,30 M, ESPAÇAMENTO DE 2,5 M, CRAVADOS 0,5 M, COM 4 FIOS DE ARAME DE AÇO OVALADO 15X17 - FORNECIMENTO E INSTALAÇÃO. AF_05/2020</v>
          </cell>
          <cell r="I7057" t="str">
            <v>M</v>
          </cell>
          <cell r="J7057" t="str">
            <v>COEFICIENTE DE REPRESENTATIVIDADE</v>
          </cell>
          <cell r="K7057">
            <v>64.37</v>
          </cell>
          <cell r="L7057" t="str">
            <v>CAIXA REFERENCIAL</v>
          </cell>
        </row>
        <row r="7058">
          <cell r="G7058" t="str">
            <v>101194</v>
          </cell>
          <cell r="H7058" t="str">
            <v>CERCA COM MOURÕES DE CONCRETO, RETO, H=2,30 M, ESPAÇAMENTO DE 2,5 M, CRAVADOS 0,5 M, COM 4 FIOS DE ARAME MISTO - FORNECIMENTO E INSTALAÇÃO. AF_05/2020</v>
          </cell>
          <cell r="I7058" t="str">
            <v>M</v>
          </cell>
          <cell r="J7058" t="str">
            <v>COEFICIENTE DE REPRESENTATIVIDADE</v>
          </cell>
          <cell r="K7058">
            <v>64.78</v>
          </cell>
          <cell r="L7058" t="str">
            <v>CAIXA REFERENCIAL</v>
          </cell>
        </row>
        <row r="7059">
          <cell r="G7059" t="str">
            <v>101197</v>
          </cell>
          <cell r="H7059" t="str">
            <v>CERCA COM MOURÕES DE CONCRETO, SEÇÃO "T" PONTA INCLINADA, 10X10 CM, ESPAÇAMENTO DE 2,5 M, CRAVADOS 0,5 M, COM 11 FIOS DE ARAME FARPADO Nº 14 - FORNECIMENTO E INSTALAÇÃO. AF_05/2020</v>
          </cell>
          <cell r="I7059" t="str">
            <v>M</v>
          </cell>
          <cell r="J7059" t="str">
            <v>COEFICIENTE DE REPRESENTATIVIDADE</v>
          </cell>
          <cell r="K7059">
            <v>130.03</v>
          </cell>
          <cell r="L7059" t="str">
            <v>CAIXA REFERENCIAL</v>
          </cell>
        </row>
        <row r="7060">
          <cell r="G7060" t="str">
            <v>101198</v>
          </cell>
          <cell r="H7060" t="str">
            <v>CERCA COM MOURÕES DE CONCRETO, SEÇÃO "T" PONTA INCLINADA, 10X10 CM, ESPAÇAMENTO DE 2,5 M, CRAVADOS 0,5 M, COM 11 FIOS DE ARAME DE AÇO OVALADO 15X17 - FORNECIMENTO E INSTALAÇÃO. AF_05/2020</v>
          </cell>
          <cell r="I7060" t="str">
            <v>M</v>
          </cell>
          <cell r="J7060" t="str">
            <v>COEFICIENTE DE REPRESENTATIVIDADE</v>
          </cell>
          <cell r="K7060">
            <v>97</v>
          </cell>
          <cell r="L7060" t="str">
            <v>CAIXA REFERENCIAL</v>
          </cell>
        </row>
        <row r="7061">
          <cell r="G7061" t="str">
            <v>101199</v>
          </cell>
          <cell r="H7061" t="str">
            <v>CERCA COM MOURÕES DE CONCRETO, SEÇÃO "T" PONTA INCLINADA, 10X10CM, ESPAÇAMENTO DE 2,5M, CRAVADOS 0,5M, COM 11 FIOS DE ARAME MISTO - FORNECIMENTO E INSTALAÇÃO. AF_05/2020</v>
          </cell>
          <cell r="I7061" t="str">
            <v>M</v>
          </cell>
          <cell r="J7061" t="str">
            <v>COEFICIENTE DE REPRESENTATIVIDADE</v>
          </cell>
          <cell r="K7061">
            <v>98.01</v>
          </cell>
          <cell r="L7061" t="str">
            <v>CAIXA REFERENCIAL</v>
          </cell>
        </row>
        <row r="7062">
          <cell r="G7062" t="str">
            <v>101200</v>
          </cell>
          <cell r="H7062" t="str">
            <v>CERCA COM MOURÕES DE MADEIRA, 7,5X7,5 CM, ESPAÇAMENTO DE 2,5 M, ALTURA LIVRE DE 2 M, CRAVADOS 0,5 M, COM 4 FIOS DE ARAME FARPADO Nº 14 CLASSE 250 - FORNECIMENTO E INSTALAÇÃO. AF_05/2020</v>
          </cell>
          <cell r="I7062" t="str">
            <v>M</v>
          </cell>
          <cell r="J7062" t="str">
            <v>COEFICIENTE DE REPRESENTATIVIDADE</v>
          </cell>
          <cell r="K7062">
            <v>59.41</v>
          </cell>
          <cell r="L7062" t="str">
            <v>CAIXA REFERENCIAL</v>
          </cell>
        </row>
        <row r="7063">
          <cell r="G7063" t="str">
            <v>101201</v>
          </cell>
          <cell r="H7063" t="str">
            <v>CERCA COM MOURÕES DE MADEIRA, 7,5X7,5 CM, ESPAÇAMENTO DE 2,5 M, ALTURA LIVRE DE 2 M, CRAVADOS 0,5 M, COM 8 FIOS DE ARAME FARPADO Nº 14 CLASSE 250 - FORNECIMENTO E INSTALAÇÃO. AF_05/2020</v>
          </cell>
          <cell r="I7063" t="str">
            <v>M</v>
          </cell>
          <cell r="J7063" t="str">
            <v>COEFICIENTE DE REPRESENTATIVIDADE</v>
          </cell>
          <cell r="K7063">
            <v>73.89</v>
          </cell>
          <cell r="L7063" t="str">
            <v>CAIXA REFERENCIAL</v>
          </cell>
        </row>
        <row r="7064">
          <cell r="G7064" t="str">
            <v>101202</v>
          </cell>
          <cell r="H7064" t="str">
            <v>CERCA COM MOURÕES DE MADEIRA ROLIÇA, DIÂMETRO 11 CM, ESPAÇAMENTO DE 2,5 M, ALTURA LIVRE DE 1,7 M, CRAVADOS 0,5 M, COM 5 FIOS DE ARAME FARPADO Nº 14 CLASSE 250 - FORNECIMENTO E INSTALAÇÃO. AF_05/2020</v>
          </cell>
          <cell r="I7064" t="str">
            <v>M</v>
          </cell>
          <cell r="J7064" t="str">
            <v>ATRIBUÍDO SÃO PAULO</v>
          </cell>
          <cell r="K7064">
            <v>44.33</v>
          </cell>
          <cell r="L7064" t="str">
            <v>CAIXA REFERENCIAL</v>
          </cell>
        </row>
        <row r="7065">
          <cell r="G7065" t="str">
            <v>101203</v>
          </cell>
          <cell r="H7065" t="str">
            <v>CERCA COM MOURÕES DE MADEIRA ROLIÇA, DIÂMETRO 11 CM, ESPAÇAMENTO DE 2,5 M, ALTURA LIVRE DE 1,7 M, CRAVADOS 0,5 M, COM 5 FIOS DE ARAME DE AÇO OVALADO 15X17 - FORNECIMENTO E INSTALAÇÃO. AF_05/2020</v>
          </cell>
          <cell r="I7065" t="str">
            <v>M</v>
          </cell>
          <cell r="J7065" t="str">
            <v>ATRIBUÍDO SÃO PAULO</v>
          </cell>
          <cell r="K7065">
            <v>43.31</v>
          </cell>
          <cell r="L7065" t="str">
            <v>CAIXA REFERENCIAL</v>
          </cell>
        </row>
        <row r="7066">
          <cell r="G7066" t="str">
            <v>101204</v>
          </cell>
          <cell r="H7066" t="str">
            <v>CERCA COM MOURÕES DE MADEIRA ROLIÇA, DIÂMETRO 11 CM, ESPAÇAMENTO DE 2,5 M, ALTURA LIVRE DE 1,7 M, CRAVADOS 0,5 M, COM 5 FIOS DE ARAME MISTO - FORNECIMENTO E INSTALAÇÃO. AF_05/2020</v>
          </cell>
          <cell r="I7066" t="str">
            <v>M</v>
          </cell>
          <cell r="J7066" t="str">
            <v>ATRIBUÍDO SÃO PAULO</v>
          </cell>
          <cell r="K7066">
            <v>43.71</v>
          </cell>
          <cell r="L7066" t="str">
            <v>CAIXA REFERENCIAL</v>
          </cell>
        </row>
        <row r="7067">
          <cell r="G7067" t="str">
            <v>101205</v>
          </cell>
          <cell r="H7067" t="str">
            <v>PORTÃO COM MOURÕES DE MADEIRA ROLIÇA, DIÂMETRO 11 CM, COM 5 FIOS DE ARAME FARPADO Nº 14 CLASSE 250, SEM DOBRADIÇAS - FORNECIMENTO E INSTALAÇÃO. AF_05/2020</v>
          </cell>
          <cell r="I7067" t="str">
            <v>M</v>
          </cell>
          <cell r="J7067" t="str">
            <v>ATRIBUÍDO SÃO PAULO</v>
          </cell>
          <cell r="K7067">
            <v>44.33</v>
          </cell>
          <cell r="L7067" t="str">
            <v>CAIXA REFERENCIAL</v>
          </cell>
        </row>
        <row r="7068">
          <cell r="G7068" t="str">
            <v>102362</v>
          </cell>
          <cell r="H7068" t="str">
            <v>ALAMBRADO PARA QUADRA POLIESPORTIVA, ESTRUTURADO POR TUBOS DE ACO GALVANIZADO, (MONTANTES COM DIAMETRO 2", TRAVESSAS E ESCORAS COM DIÂMETRO 1 ¼), COM TELA DE ARAME GALVANIZADO, FIO 14 BWG E MALHA QUADRADA 5X5CM (EXCETO MURETA). AF_03/2021</v>
          </cell>
          <cell r="I7068" t="str">
            <v>M2</v>
          </cell>
          <cell r="J7068" t="str">
            <v>ATRIBUÍDO SÃO PAULO</v>
          </cell>
          <cell r="K7068">
            <v>228.34</v>
          </cell>
          <cell r="L7068" t="str">
            <v>CAIXA REFERENCIAL</v>
          </cell>
        </row>
        <row r="7069">
          <cell r="G7069" t="str">
            <v>102363</v>
          </cell>
          <cell r="H7069" t="str">
            <v>ALAMBRADO PARA QUADRA POLIESPORTIVA, ESTRUTURADO POR TUBOS DE ACO GALVANIZADO, (MONTANTES COM DIAMETRO 2", TRAVESSAS E ESCORAS COM DIÂMETRO 1 ¼), COM TELA DE ARAME GALVANIZADO, FIO 12 BWG E MALHA QUADRADA 5X5CM (EXCETO MURETA). AF_03/2021</v>
          </cell>
          <cell r="I7069" t="str">
            <v>M2</v>
          </cell>
          <cell r="J7069" t="str">
            <v>ATRIBUÍDO SÃO PAULO</v>
          </cell>
          <cell r="K7069">
            <v>241.3</v>
          </cell>
          <cell r="L7069" t="str">
            <v>CAIXA REFERENCIAL</v>
          </cell>
        </row>
        <row r="7070">
          <cell r="G7070" t="str">
            <v>102364</v>
          </cell>
          <cell r="H7070" t="str">
            <v>ALAMBRADO PARA QUADRA POLIESPORTIVA, ESTRUTURADO POR TUBOS DE ACO GALVANIZADO, (MONTANTES COM DIAMETRO 2", TRAVESSAS E ESCORAS COM DIÂMETRO 1 ¼), COM TELA DE ARAME GALVANIZADO, FIO 10 BWG E MALHA QUADRADA 5X5CM (EXCETO MURETA). AF_03/2021</v>
          </cell>
          <cell r="I7070" t="str">
            <v>M2</v>
          </cell>
          <cell r="J7070" t="str">
            <v>ATRIBUÍDO SÃO PAULO</v>
          </cell>
          <cell r="K7070">
            <v>264.95999999999998</v>
          </cell>
          <cell r="L7070" t="str">
            <v>CAIXA REFERENCIAL</v>
          </cell>
        </row>
        <row r="7071">
          <cell r="G7071" t="str">
            <v>98509</v>
          </cell>
          <cell r="H7071" t="str">
            <v>PLANTIO DE ARBUSTO OU  CERCA VIVA. AF_05/2018</v>
          </cell>
          <cell r="I7071" t="str">
            <v>UN</v>
          </cell>
          <cell r="J7071" t="str">
            <v>COEFICIENTE DE REPRESENTATIVIDADE</v>
          </cell>
          <cell r="K7071">
            <v>47.28</v>
          </cell>
          <cell r="L7071" t="str">
            <v>CAIXA REFERENCIAL</v>
          </cell>
        </row>
        <row r="7072">
          <cell r="G7072" t="str">
            <v>98510</v>
          </cell>
          <cell r="H7072" t="str">
            <v>PLANTIO DE ÁRVORE ORNAMENTAL COM ALTURA DE MUDA MENOR OU IGUAL A 2,00 M. AF_05/2018</v>
          </cell>
          <cell r="I7072" t="str">
            <v>UN</v>
          </cell>
          <cell r="J7072" t="str">
            <v>COEFICIENTE DE REPRESENTATIVIDADE</v>
          </cell>
          <cell r="K7072">
            <v>72.819999999999993</v>
          </cell>
          <cell r="L7072" t="str">
            <v>CAIXA REFERENCIAL</v>
          </cell>
        </row>
        <row r="7073">
          <cell r="G7073" t="str">
            <v>98511</v>
          </cell>
          <cell r="H7073" t="str">
            <v>PLANTIO DE ÁRVORE ORNAMENTAL COM ALTURA DE MUDA MAIOR QUE 2,00 M E MENOR OU IGUAL A 4,00 M. AF_05/2018</v>
          </cell>
          <cell r="I7073" t="str">
            <v>UN</v>
          </cell>
          <cell r="J7073" t="str">
            <v>COEFICIENTE DE REPRESENTATIVIDADE</v>
          </cell>
          <cell r="K7073">
            <v>137.32</v>
          </cell>
          <cell r="L7073" t="str">
            <v>CAIXA REFERENCIAL</v>
          </cell>
        </row>
        <row r="7074">
          <cell r="G7074" t="str">
            <v>98516</v>
          </cell>
          <cell r="H7074" t="str">
            <v>PLANTIO DE PALMEIRA COM ALTURA DE MUDA MENOR OU IGUAL A 2,00 M. AF_05/2018</v>
          </cell>
          <cell r="I7074" t="str">
            <v>UN</v>
          </cell>
          <cell r="J7074" t="str">
            <v>ATRIBUÍDO SÃO PAULO</v>
          </cell>
          <cell r="K7074">
            <v>368.56</v>
          </cell>
          <cell r="L7074" t="str">
            <v>CAIXA REFERENCIAL</v>
          </cell>
        </row>
        <row r="7075">
          <cell r="G7075" t="str">
            <v>98519</v>
          </cell>
          <cell r="H7075" t="str">
            <v>REVOLVIMENTO E LIMPEZA MANUAL DE SOLO. AF_05/2018</v>
          </cell>
          <cell r="I7075" t="str">
            <v>M2</v>
          </cell>
          <cell r="J7075" t="str">
            <v>COEFICIENTE DE REPRESENTATIVIDADE</v>
          </cell>
          <cell r="K7075">
            <v>2.04</v>
          </cell>
          <cell r="L7075" t="str">
            <v>CAIXA REFERENCIAL</v>
          </cell>
        </row>
        <row r="7076">
          <cell r="G7076" t="str">
            <v>98520</v>
          </cell>
          <cell r="H7076" t="str">
            <v>APLICAÇÃO DE ADUBO EM SOLO. AF_05/2018</v>
          </cell>
          <cell r="I7076" t="str">
            <v>M2</v>
          </cell>
          <cell r="J7076" t="str">
            <v>COEFICIENTE DE REPRESENTATIVIDADE</v>
          </cell>
          <cell r="K7076">
            <v>5.4</v>
          </cell>
          <cell r="L7076" t="str">
            <v>CAIXA REFERENCIAL</v>
          </cell>
        </row>
        <row r="7077">
          <cell r="G7077" t="str">
            <v>98521</v>
          </cell>
          <cell r="H7077" t="str">
            <v>APLICAÇÃO DE CALCÁRIO PARA CORREÇÃO DO PH DO SOLO. AF_05/2018</v>
          </cell>
          <cell r="I7077" t="str">
            <v>M2</v>
          </cell>
          <cell r="J7077" t="str">
            <v>COEFICIENTE DE REPRESENTATIVIDADE</v>
          </cell>
          <cell r="K7077">
            <v>0.38</v>
          </cell>
          <cell r="L7077" t="str">
            <v>CAIXA REFERENCIAL</v>
          </cell>
        </row>
        <row r="7078">
          <cell r="G7078" t="str">
            <v>98522</v>
          </cell>
          <cell r="H7078" t="str">
            <v>ALAMBRADO EM MOURÕES DE CONCRETO, COM TELA DE ARAME GALVANIZADO (INCLUSIVE MURETA EM CONCRETO). AF_05/2018</v>
          </cell>
          <cell r="I7078" t="str">
            <v>M</v>
          </cell>
          <cell r="J7078" t="str">
            <v>ATRIBUÍDO SÃO PAULO</v>
          </cell>
          <cell r="K7078">
            <v>167.3</v>
          </cell>
          <cell r="L7078" t="str">
            <v>CAIXA REFERENCIAL</v>
          </cell>
        </row>
        <row r="7079">
          <cell r="G7079" t="str">
            <v>98524</v>
          </cell>
          <cell r="H7079" t="str">
            <v>LIMPEZA MANUAL DE VEGETAÇÃO EM TERRENO COM ENXADA.AF_05/2018</v>
          </cell>
          <cell r="I7079" t="str">
            <v>M2</v>
          </cell>
          <cell r="J7079" t="str">
            <v>COEFICIENTE DE REPRESENTATIVIDADE</v>
          </cell>
          <cell r="K7079">
            <v>3.17</v>
          </cell>
          <cell r="L7079" t="str">
            <v>CAIXA REFERENCIAL</v>
          </cell>
        </row>
        <row r="7080">
          <cell r="G7080" t="str">
            <v>98503</v>
          </cell>
          <cell r="H7080" t="str">
            <v>PLANTIO DE GRAMA EM PAVIMENTO CONCREGRAMA. AF_05/2018</v>
          </cell>
          <cell r="I7080" t="str">
            <v>M2</v>
          </cell>
          <cell r="J7080" t="str">
            <v>COEFICIENTE DE REPRESENTATIVIDADE</v>
          </cell>
          <cell r="K7080">
            <v>20.99</v>
          </cell>
          <cell r="L7080" t="str">
            <v>CAIXA REFERENCIAL</v>
          </cell>
        </row>
        <row r="7081">
          <cell r="G7081" t="str">
            <v>98504</v>
          </cell>
          <cell r="H7081" t="str">
            <v>PLANTIO DE GRAMA BATATAIS EM PLACAS. AF_05/2018</v>
          </cell>
          <cell r="I7081" t="str">
            <v>M2</v>
          </cell>
          <cell r="J7081" t="str">
            <v>COEFICIENTE DE REPRESENTATIVIDADE</v>
          </cell>
          <cell r="K7081">
            <v>13.14</v>
          </cell>
          <cell r="L7081" t="str">
            <v>CAIXA REFERENCIAL</v>
          </cell>
        </row>
        <row r="7082">
          <cell r="G7082" t="str">
            <v>98505</v>
          </cell>
          <cell r="H7082" t="str">
            <v>PLANTIO DE FORRAÇÃO. AF_05/2018</v>
          </cell>
          <cell r="I7082" t="str">
            <v>M2</v>
          </cell>
          <cell r="J7082" t="str">
            <v>COEFICIENTE DE REPRESENTATIVIDADE</v>
          </cell>
          <cell r="K7082">
            <v>68.2</v>
          </cell>
          <cell r="L7082" t="str">
            <v>CAIXA REFERENCIAL</v>
          </cell>
        </row>
        <row r="7083">
          <cell r="G7083" t="str">
            <v>103946</v>
          </cell>
          <cell r="H7083" t="str">
            <v>PLANTIO DE GRAMA ESMERALDA OU SÃO CARLOS OU CURITIBANA, EM PLACAS. AF_05/2022</v>
          </cell>
          <cell r="I7083" t="str">
            <v>M2</v>
          </cell>
          <cell r="J7083" t="str">
            <v>COEFICIENTE DE REPRESENTATIVIDADE</v>
          </cell>
          <cell r="K7083">
            <v>16.72</v>
          </cell>
          <cell r="L7083" t="str">
            <v>CAIXA REFERENCIAL</v>
          </cell>
        </row>
        <row r="7084">
          <cell r="G7084" t="str">
            <v>103185</v>
          </cell>
          <cell r="H7084" t="str">
            <v>INSTALAÇÃO DE ESQUI TRIPLO, EM TUBO DE AÇO CARBONO - EQUIPAMENTO DE GINÁSTICA PARA ACADEMIA AO AR LIVRE / ACADEMIA DA TERCEIRA IDADE - ATI, INSTALADO SOBRE PISO DE CONCRETO EXISTENTE. AF_10/2021</v>
          </cell>
          <cell r="I7084" t="str">
            <v>UN</v>
          </cell>
          <cell r="J7084" t="str">
            <v>ATRIBUÍDO SÃO PAULO</v>
          </cell>
          <cell r="K7084">
            <v>6153.03</v>
          </cell>
          <cell r="L7084" t="str">
            <v>CAIXA REFERENCIAL</v>
          </cell>
        </row>
        <row r="7085">
          <cell r="G7085" t="str">
            <v>103186</v>
          </cell>
          <cell r="H7085" t="str">
            <v>INSTALAÇÃO DE MULTIEXERCITADOR COM SEIS FUNÇÕES, EM TUBO DE AÇO CARBONO - EQUIPAMENTO DE GINÁSTICA PARA ACADEMIA AO AR LIVRE / ACADEMIA DA TERCEIRA IDADE - ATI, INSTALADO SOBRE PISO DE CONCRETO EXISTENTE. AF_10/2021</v>
          </cell>
          <cell r="I7085" t="str">
            <v>UN</v>
          </cell>
          <cell r="J7085" t="str">
            <v>ATRIBUÍDO SÃO PAULO</v>
          </cell>
          <cell r="K7085">
            <v>6486.63</v>
          </cell>
          <cell r="L7085" t="str">
            <v>CAIXA REFERENCIAL</v>
          </cell>
        </row>
        <row r="7086">
          <cell r="G7086" t="str">
            <v>103187</v>
          </cell>
          <cell r="H7086" t="str">
            <v>INSTALAÇÃO DE SIMULADOR DE CAMINHADA TRIPLO, EM TUBO DE AÇO CARBONO - EQUIPAMENTO DE GINÁSTICA PARA ACADEMIA AO AR LIVRE / ACADEMIA DA TERCEIRA IDADE - ATI, INSTALADO SOBRE PISO DE CONCRETO EXISTENTE. AF_10/2021</v>
          </cell>
          <cell r="I7086" t="str">
            <v>UN</v>
          </cell>
          <cell r="J7086" t="str">
            <v>ATRIBUÍDO SÃO PAULO</v>
          </cell>
          <cell r="K7086">
            <v>4876.6899999999996</v>
          </cell>
          <cell r="L7086" t="str">
            <v>CAIXA REFERENCIAL</v>
          </cell>
        </row>
        <row r="7087">
          <cell r="G7087" t="str">
            <v>103188</v>
          </cell>
          <cell r="H7087" t="str">
            <v>INSTALAÇÃO DE SIMULADOR DE CAVALGADA TRIPLO, EM TUBO DE AÇO CARBONO - EQUIPAMENTO DE GINÁSTICA PARA ACADEMIA AO AR LIVRE / ACADEMIA DA TERCEIRA IDADE - ATI, INSTALADO SOBRE PISO DE CONCRETO EXISTENTE. AF_10/2021</v>
          </cell>
          <cell r="I7087" t="str">
            <v>UN</v>
          </cell>
          <cell r="J7087" t="str">
            <v>ATRIBUÍDO SÃO PAULO</v>
          </cell>
          <cell r="K7087">
            <v>5242.6899999999996</v>
          </cell>
          <cell r="L7087" t="str">
            <v>CAIXA REFERENCIAL</v>
          </cell>
        </row>
        <row r="7088">
          <cell r="G7088" t="str">
            <v>103189</v>
          </cell>
          <cell r="H7088" t="str">
            <v>INSTALAÇÃO DE SIMULADOR DE REMO INDIVIDUAL, EM TUBO DE AÇO CARBONO - EQUIPAMENTO DE GINÁSTICA PARA ACADEMIA AO AR LIVRE / ACADEMIA DA TERCEIRA IDADE - ATI, INSTALADO SOBRE PISO DE CONCRETO EXISTENTE. AF_10/2021</v>
          </cell>
          <cell r="I7088" t="str">
            <v>UN</v>
          </cell>
          <cell r="J7088" t="str">
            <v>ATRIBUÍDO SÃO PAULO</v>
          </cell>
          <cell r="K7088">
            <v>2627.86</v>
          </cell>
          <cell r="L7088" t="str">
            <v>CAIXA REFERENCIAL</v>
          </cell>
        </row>
        <row r="7089">
          <cell r="G7089" t="str">
            <v>103190</v>
          </cell>
          <cell r="H7089" t="str">
            <v>INSTALAÇÃO DE PRESSÃO DE PERNAS TRIPLO, EM TUBO DE AÇO CARBONO - EQUIPAMENTO DE GINÁSTICA PARA ACADEMIA AO AR LIVRE / ACADEMIA DA TERCEIRA IDADE - ATI, INSTALADO SOBRE SOLO. AF_10/2021</v>
          </cell>
          <cell r="I7089" t="str">
            <v>UN</v>
          </cell>
          <cell r="J7089" t="str">
            <v>ATRIBUÍDO SÃO PAULO</v>
          </cell>
          <cell r="K7089">
            <v>4085.31</v>
          </cell>
          <cell r="L7089" t="str">
            <v>CAIXA REFERENCIAL</v>
          </cell>
        </row>
        <row r="7090">
          <cell r="G7090" t="str">
            <v>103191</v>
          </cell>
          <cell r="H7090" t="str">
            <v>INSTALAÇÃO DE ALONGADOR COM TRÊS ALTURAS, EM TUBO DE AÇO CARBONO - EQUIPAMENTO DE GINASTICA PARA ACADEMIA AO AR LIVRE / ACADEMIA DA TERCEIRA IDADE - ATI, INSTALADO SOBRE SOLO. AF_10/2021</v>
          </cell>
          <cell r="I7090" t="str">
            <v>UN</v>
          </cell>
          <cell r="J7090" t="str">
            <v>ATRIBUÍDO SÃO PAULO</v>
          </cell>
          <cell r="K7090">
            <v>2382.48</v>
          </cell>
          <cell r="L7090" t="str">
            <v>CAIXA REFERENCIAL</v>
          </cell>
        </row>
        <row r="7091">
          <cell r="G7091" t="str">
            <v>103192</v>
          </cell>
          <cell r="H7091" t="str">
            <v>INSTALAÇÃO DE ROTAÇÃO DIAGONAL DUPLA, APARELHO TRIPLO, EM TUBO DE AÇO CARBONO - EQUIPAMENTO DE GINÁSTICA PARA ACADEMIA AO AR LIVRE / ACADEMIA DA TERCEIRA IDADE - ATI, INSTALADO SOBRE SOLO. AF_10/2021</v>
          </cell>
          <cell r="I7091" t="str">
            <v>UN</v>
          </cell>
          <cell r="J7091" t="str">
            <v>ATRIBUÍDO SÃO PAULO</v>
          </cell>
          <cell r="K7091">
            <v>2536.12</v>
          </cell>
          <cell r="L7091" t="str">
            <v>CAIXA REFERENCIAL</v>
          </cell>
        </row>
        <row r="7092">
          <cell r="G7092" t="str">
            <v>103193</v>
          </cell>
          <cell r="H7092" t="str">
            <v>INSTALAÇÃO DE ROTAÇÃO VERTICAL DUPLO, EM TUBO DE AÇO CARBONO - EQUIPAMENTO DE GINÁSTICA PARA ACADEMIA AO AR LIVRE / ACADEMIA DA TERCEIRA IDADE - ATI, INSTALADO SOBRE SOLO. AF_10/2021</v>
          </cell>
          <cell r="I7092" t="str">
            <v>UN</v>
          </cell>
          <cell r="J7092" t="str">
            <v>ATRIBUÍDO SÃO PAULO</v>
          </cell>
          <cell r="K7092">
            <v>1954.85</v>
          </cell>
          <cell r="L7092" t="str">
            <v>CAIXA REFERENCIAL</v>
          </cell>
        </row>
        <row r="7093">
          <cell r="G7093" t="str">
            <v>103194</v>
          </cell>
          <cell r="H7093" t="str">
            <v>INSTALAÇÃO DE SURF DUPLO, EM TUBO DE AÇO CARBONO - EQUIPAMENTO DE GINÁSTICA PARA ACADEMIA AO AR LIVRE / ACADEMIA DA TERCEIRA IDADE - ATI, INSTALADO SOBRE SOLO. AF_10/2021</v>
          </cell>
          <cell r="I7093" t="str">
            <v>UN</v>
          </cell>
          <cell r="J7093" t="str">
            <v>ATRIBUÍDO SÃO PAULO</v>
          </cell>
          <cell r="K7093">
            <v>2812.82</v>
          </cell>
          <cell r="L7093" t="str">
            <v>CAIXA REFERENCIAL</v>
          </cell>
        </row>
        <row r="7094">
          <cell r="G7094" t="str">
            <v>103195</v>
          </cell>
          <cell r="H7094" t="str">
            <v>INSTALAÇÃO DE PLACA ORIENTATIVA SOBRE EXERCÍCIOS, 2,00M X 1,00M, EM TUBO DE AÇO CARBONO - PARA ACADEMIA AO AR LIVRE / ACADEMIA DA TERCEIRA IDADE - ATI, INSTALADO SOBRE SOLO. AF_10/2021</v>
          </cell>
          <cell r="I7094" t="str">
            <v>UN</v>
          </cell>
          <cell r="J7094" t="str">
            <v>ATRIBUÍDO SÃO PAULO</v>
          </cell>
          <cell r="K7094">
            <v>2196.4699999999998</v>
          </cell>
          <cell r="L7094" t="str">
            <v>CAIXA REFERENCIAL</v>
          </cell>
        </row>
        <row r="7095">
          <cell r="G7095" t="str">
            <v>103205</v>
          </cell>
          <cell r="H7095" t="str">
            <v>INSTALAÇÃO DE PRESSÃO DE PERNAS TRIPLO, EM TUBO DE AÇO CARBONO - EQUIPAMENTO DE GINÁSTICA PARA ACADEMIA AO AR LIVRE / ACADEMIA DA TERCEIRA IDADE - ATI, INSTALADO SOBRE PISO DE CONCRETO EXISTENTE. AF_10/2021</v>
          </cell>
          <cell r="I7095" t="str">
            <v>UN</v>
          </cell>
          <cell r="J7095" t="str">
            <v>ATRIBUÍDO SÃO PAULO</v>
          </cell>
          <cell r="K7095">
            <v>4098.57</v>
          </cell>
          <cell r="L7095" t="str">
            <v>CAIXA REFERENCIAL</v>
          </cell>
        </row>
        <row r="7096">
          <cell r="G7096" t="str">
            <v>103206</v>
          </cell>
          <cell r="H7096" t="str">
            <v>INSTALAÇÃO DE ALONGADOR COM TRÊS ALTURAS, EM TUBO DE AÇO CARBONO - EQUIPAMENTO DE GINÁSTICA PARA ACADEMIA AO AR LIVRE / ACADEMIA DA TERCEIRA IDADE - ATI, INSTALADO SOBRE PISO DE CONCRETO EXISTENTE. AF_10/2021</v>
          </cell>
          <cell r="I7096" t="str">
            <v>UN</v>
          </cell>
          <cell r="J7096" t="str">
            <v>ATRIBUÍDO SÃO PAULO</v>
          </cell>
          <cell r="K7096">
            <v>2395.75</v>
          </cell>
          <cell r="L7096" t="str">
            <v>CAIXA REFERENCIAL</v>
          </cell>
        </row>
        <row r="7097">
          <cell r="G7097" t="str">
            <v>103207</v>
          </cell>
          <cell r="H7097" t="str">
            <v>INSTALAÇÃO DE ROTAÇÃO DIAGONAL DUPLA, APARELHO TRIPLO, EM TUBO DE AÇO CARBONO - EQUIPAMENTO DE GINÁSTICA PARA ACADEMIA AO AR LIVRE / ACADEMIA DA TERCEIRA IDADE - ATI, INSTALADO SOBRE PISO DE CONCRETO EXISTENTE. AF_10/2021</v>
          </cell>
          <cell r="I7097" t="str">
            <v>UN</v>
          </cell>
          <cell r="J7097" t="str">
            <v>ATRIBUÍDO SÃO PAULO</v>
          </cell>
          <cell r="K7097">
            <v>2549.39</v>
          </cell>
          <cell r="L7097" t="str">
            <v>CAIXA REFERENCIAL</v>
          </cell>
        </row>
        <row r="7098">
          <cell r="G7098" t="str">
            <v>103208</v>
          </cell>
          <cell r="H7098" t="str">
            <v>INSTALAÇÃO DE ROTAÇÃO VERTICAL DUPLO, EM TUBO DE ACO CARBONO - EQUIPAMENTO DE GINASTICA PARA ACADEMIA AO AR LIVRE / ACADEMIA DA TERCEIRA IDADE - ATI, INSTALADO SOBRE PISO DE CONCRETO EXISTENTE. AF_10/2021</v>
          </cell>
          <cell r="I7098" t="str">
            <v>UN</v>
          </cell>
          <cell r="J7098" t="str">
            <v>ATRIBUÍDO SÃO PAULO</v>
          </cell>
          <cell r="K7098">
            <v>1968.12</v>
          </cell>
          <cell r="L7098" t="str">
            <v>CAIXA REFERENCIAL</v>
          </cell>
        </row>
        <row r="7099">
          <cell r="G7099" t="str">
            <v>103209</v>
          </cell>
          <cell r="H7099" t="str">
            <v>INSTALAÇÃO DE SURF DUPLO, EM TUBO DE AÇO CARBONO - EQUIPAMENTO DE GINÁSTICA PARA ACADEMIA AO AR LIVRE / ACADEMIA DA TERCEIRA IDADE - ATI, INSTALADO SOBRE PISO DE CONCRETO EXISTENTE. AF_10/2021</v>
          </cell>
          <cell r="I7099" t="str">
            <v>UN</v>
          </cell>
          <cell r="J7099" t="str">
            <v>ATRIBUÍDO SÃO PAULO</v>
          </cell>
          <cell r="K7099">
            <v>2826.09</v>
          </cell>
          <cell r="L7099" t="str">
            <v>CAIXA REFERENCIAL</v>
          </cell>
        </row>
        <row r="7100">
          <cell r="G7100" t="str">
            <v>103210</v>
          </cell>
          <cell r="H7100" t="str">
            <v>INSTALAÇÃO DE PLACA ORIENTATIVA SOBRE EXERCÍCIOS, 2,00M X 1,00M, EM TUBO DE AÇO CARBONO - PARA ACADEMIA AO AR LIVRE / ACADEMIA DA TERCEIRA IDADE - ATI, INSTALADO SOBRE PISO DE CONCRETO EXISTENTE. AF_10/2021</v>
          </cell>
          <cell r="I7100" t="str">
            <v>UN</v>
          </cell>
          <cell r="J7100" t="str">
            <v>ATRIBUÍDO SÃO PAULO</v>
          </cell>
          <cell r="K7100">
            <v>2300.2199999999998</v>
          </cell>
          <cell r="L7100" t="str">
            <v>CAIXA REFERENCIAL</v>
          </cell>
        </row>
        <row r="7101">
          <cell r="G7101" t="str">
            <v>103304</v>
          </cell>
          <cell r="H7101" t="str">
            <v>INSTALAÇÃO DE BANCO METÁLICO COM ENCOSTO, 1,60 M DE COMPRIMENTO, EM TUBO DE AÇO CARBONO COM PINTURA ELETROSTÁTICA, SOBRE PISO DE CONCRETO EXISTENTE. AF_11/2021</v>
          </cell>
          <cell r="I7101" t="str">
            <v>UN</v>
          </cell>
          <cell r="J7101" t="str">
            <v>ATRIBUÍDO SÃO PAULO</v>
          </cell>
          <cell r="K7101">
            <v>1248.27</v>
          </cell>
          <cell r="L7101" t="str">
            <v>CAIXA REFERENCIAL</v>
          </cell>
        </row>
        <row r="7102">
          <cell r="G7102" t="str">
            <v>103307</v>
          </cell>
          <cell r="H7102" t="str">
            <v>INSTALAÇÃO DE LIXEIRA METÁLICA DUPLA, CAPACIDADE DE 60 L, EM TUBO DE AÇO CARBONO E CESTOS EM CHAPA DE AÇO COM PINTURA ELETROSTÁTICA, SOBRE PISO DE CONCRETO EXISTENTE. AF_11/2021</v>
          </cell>
          <cell r="I7102" t="str">
            <v>UN</v>
          </cell>
          <cell r="J7102" t="str">
            <v>ATRIBUÍDO SÃO PAULO</v>
          </cell>
          <cell r="K7102">
            <v>1337.51</v>
          </cell>
          <cell r="L7102" t="str">
            <v>CAIXA REFERENCIAL</v>
          </cell>
        </row>
        <row r="7103">
          <cell r="G7103" t="str">
            <v>103310</v>
          </cell>
          <cell r="H7103" t="str">
            <v>INSTALAÇÃO DE LIXEIRA METÁLICA DUPLA, CAPACIDADE DE 60 L, EM TUBO DE AÇO CARBONO E CESTOS EM CHAPA DE AÇO COM PINTURA ELETROSTÁTICA, SOBRE SOLO. AF_11/2021</v>
          </cell>
          <cell r="I7103" t="str">
            <v>UN</v>
          </cell>
          <cell r="J7103" t="str">
            <v>ATRIBUÍDO SÃO PAULO</v>
          </cell>
          <cell r="K7103">
            <v>1287</v>
          </cell>
          <cell r="L7103" t="str">
            <v>CAIXA REFERENCIAL</v>
          </cell>
        </row>
        <row r="7104">
          <cell r="G7104" t="str">
            <v>103314</v>
          </cell>
          <cell r="H7104" t="str">
            <v>INSTALAÇÃO DE PERGOLADO DE MADEIRA, EM MAÇARANDUBA, ANGELIM OU EQUIVALENTE DA REGIÃO, FIXADO COM CONCRETO SOBRE PISO DE CONCRETO EXISTENTE. AF_11/2021</v>
          </cell>
          <cell r="I7104" t="str">
            <v>M2</v>
          </cell>
          <cell r="J7104" t="str">
            <v>ATRIBUÍDO SÃO PAULO</v>
          </cell>
          <cell r="K7104">
            <v>271.2</v>
          </cell>
          <cell r="L7104" t="str">
            <v>CAIXA REFERENCIAL</v>
          </cell>
        </row>
        <row r="7105">
          <cell r="G7105" t="str">
            <v>103315</v>
          </cell>
          <cell r="H7105" t="str">
            <v>INSTALAÇÃO DE PERGOLADO DE MADEIRA, EM MAÇARANDUBA, ANGELIM OU EQUIVALENTE DA REGIÃO, FIXADO COM CONCRETO SOBRE SOLO. AF_11/2021</v>
          </cell>
          <cell r="I7105" t="str">
            <v>M2</v>
          </cell>
          <cell r="J7105" t="str">
            <v>COEFICIENTE DE REPRESENTATIVIDADE</v>
          </cell>
          <cell r="K7105">
            <v>262.49</v>
          </cell>
          <cell r="L7105" t="str">
            <v>CAIXA REFERENCIAL</v>
          </cell>
        </row>
        <row r="7106">
          <cell r="G7106" t="str">
            <v>103769</v>
          </cell>
          <cell r="H7106" t="str">
            <v>PAR DE TABELAS DE BASQUETE DE COMPENSADO NAVAL, COM AROS E REDES - FORNECIMENTO E INSTALAÇÃO. AF_03/2022</v>
          </cell>
          <cell r="I7106" t="str">
            <v>UN</v>
          </cell>
          <cell r="J7106" t="str">
            <v>COEFICIENTE DE REPRESENTATIVIDADE</v>
          </cell>
          <cell r="K7106">
            <v>4132.79</v>
          </cell>
          <cell r="L7106" t="str">
            <v>CAIXA REFERENCIAL</v>
          </cell>
        </row>
        <row r="7107">
          <cell r="G7107" t="str">
            <v>98525</v>
          </cell>
          <cell r="H7107" t="str">
            <v>LIMPEZA MECANIZADA DE CAMADA VEGETAL, VEGETAÇÃO E PEQUENAS ÁRVORES (DIÂMETRO DE TRONCO MENOR QUE 0,20 M), COM TRATOR DE ESTEIRAS.AF_05/2018</v>
          </cell>
          <cell r="I7107" t="str">
            <v>M2</v>
          </cell>
          <cell r="J7107" t="str">
            <v>ATRIBUÍDO SÃO PAULO</v>
          </cell>
          <cell r="K7107">
            <v>0.41</v>
          </cell>
          <cell r="L7107" t="str">
            <v>CAIXA REFERENCIAL</v>
          </cell>
        </row>
        <row r="7108">
          <cell r="G7108" t="str">
            <v>98526</v>
          </cell>
          <cell r="H7108" t="str">
            <v>REMOÇÃO DE RAÍZES REMANESCENTES DE TRONCO DE ÁRVORE COM DIÂMETRO MAIOR OU IGUAL A 0,20 M E MENOR QUE 0,40 M.AF_05/2018</v>
          </cell>
          <cell r="I7108" t="str">
            <v>UN</v>
          </cell>
          <cell r="J7108" t="str">
            <v>COEFICIENTE DE REPRESENTATIVIDADE</v>
          </cell>
          <cell r="K7108">
            <v>86.99</v>
          </cell>
          <cell r="L7108" t="str">
            <v>CAIXA REFERENCIAL</v>
          </cell>
        </row>
        <row r="7109">
          <cell r="G7109" t="str">
            <v>98527</v>
          </cell>
          <cell r="H7109" t="str">
            <v>REMOÇÃO DE RAÍZES REMANESCENTES DE TRONCO DE ÁRVORE COM DIÂMETRO MAIOR OU IGUAL A 0,40 M E MENOR QUE 0,60 M.AF_05/2018</v>
          </cell>
          <cell r="I7109" t="str">
            <v>UN</v>
          </cell>
          <cell r="J7109" t="str">
            <v>COEFICIENTE DE REPRESENTATIVIDADE</v>
          </cell>
          <cell r="K7109">
            <v>187.29</v>
          </cell>
          <cell r="L7109" t="str">
            <v>CAIXA REFERENCIAL</v>
          </cell>
        </row>
        <row r="7110">
          <cell r="G7110" t="str">
            <v>98528</v>
          </cell>
          <cell r="H7110" t="str">
            <v>REMOÇÃO DE RAÍZES REMANESCENTES DE TRONCO DE ÁRVORE COM DIÂMETRO MAIOR OU IGUAL A 0,60 M.AF_05/2018</v>
          </cell>
          <cell r="I7110" t="str">
            <v>UN</v>
          </cell>
          <cell r="J7110" t="str">
            <v>COEFICIENTE DE REPRESENTATIVIDADE</v>
          </cell>
          <cell r="K7110">
            <v>273.87</v>
          </cell>
          <cell r="L7110" t="str">
            <v>CAIXA REFERENCIAL</v>
          </cell>
        </row>
        <row r="7111">
          <cell r="G7111" t="str">
            <v>98529</v>
          </cell>
          <cell r="H7111" t="str">
            <v>CORTE RASO E RECORTE DE ÁRVORE COM DIÂMETRO DE TRONCO MAIOR OU IGUAL A 0,20 M E MENOR QUE 0,40 M.AF_05/2018</v>
          </cell>
          <cell r="I7111" t="str">
            <v>UN</v>
          </cell>
          <cell r="J7111" t="str">
            <v>COEFICIENTE DE REPRESENTATIVIDADE</v>
          </cell>
          <cell r="K7111">
            <v>68.5</v>
          </cell>
          <cell r="L7111" t="str">
            <v>CAIXA REFERENCIAL</v>
          </cell>
        </row>
        <row r="7112">
          <cell r="G7112" t="str">
            <v>98530</v>
          </cell>
          <cell r="H7112" t="str">
            <v>CORTE RASO E RECORTE DE ÁRVORE COM DIÂMETRO DE TRONCO MAIOR OU IGUAL A 0,40 M E MENOR QUE 0,60 M.AF_05/2018</v>
          </cell>
          <cell r="I7112" t="str">
            <v>UN</v>
          </cell>
          <cell r="J7112" t="str">
            <v>COEFICIENTE DE REPRESENTATIVIDADE</v>
          </cell>
          <cell r="K7112">
            <v>122.03</v>
          </cell>
          <cell r="L7112" t="str">
            <v>CAIXA REFERENCIAL</v>
          </cell>
        </row>
        <row r="7113">
          <cell r="G7113" t="str">
            <v>98531</v>
          </cell>
          <cell r="H7113" t="str">
            <v>CORTE RASO E RECORTE DE ÁRVORE COM DIÂMETRO DE TRONCO MAIOR OU IGUAL A 0,60 M.AF_05/2018</v>
          </cell>
          <cell r="I7113" t="str">
            <v>UN</v>
          </cell>
          <cell r="J7113" t="str">
            <v>ATRIBUÍDO SÃO PAULO</v>
          </cell>
          <cell r="K7113">
            <v>298.77</v>
          </cell>
          <cell r="L7113" t="str">
            <v>CAIXA REFERENCIAL</v>
          </cell>
        </row>
        <row r="7114">
          <cell r="G7114" t="str">
            <v>98532</v>
          </cell>
          <cell r="H7114" t="str">
            <v>PODA EM ALTURA DE ÁRVORE COM DIÂMETRO DE TRONCO MENOR QUE 0,20 M.AF_05/2018</v>
          </cell>
          <cell r="I7114" t="str">
            <v>UN</v>
          </cell>
          <cell r="J7114" t="str">
            <v>ATRIBUÍDO SÃO PAULO</v>
          </cell>
          <cell r="K7114">
            <v>119.79</v>
          </cell>
          <cell r="L7114" t="str">
            <v>CAIXA REFERENCIAL</v>
          </cell>
        </row>
        <row r="7115">
          <cell r="G7115" t="str">
            <v>98533</v>
          </cell>
          <cell r="H7115" t="str">
            <v>PODA EM ALTURA DE ÁRVORE COM DIÂMETRO DE TRONCO MAIOR OU IGUAL A 0,20 M E MENOR QUE 0,40 M.AF_05/2018</v>
          </cell>
          <cell r="I7115" t="str">
            <v>UN</v>
          </cell>
          <cell r="J7115" t="str">
            <v>ATRIBUÍDO SÃO PAULO</v>
          </cell>
          <cell r="K7115">
            <v>327.14</v>
          </cell>
          <cell r="L7115" t="str">
            <v>CAIXA REFERENCIAL</v>
          </cell>
        </row>
        <row r="7116">
          <cell r="G7116" t="str">
            <v>98534</v>
          </cell>
          <cell r="H7116" t="str">
            <v>PODA EM ALTURA DE ÁRVORE COM DIÂMETRO DE TRONCO MAIOR OU IGUAL A 0,40 M E MENOR QUE 0,60 M.AF_05/2018</v>
          </cell>
          <cell r="I7116" t="str">
            <v>UN</v>
          </cell>
          <cell r="J7116" t="str">
            <v>ATRIBUÍDO SÃO PAULO</v>
          </cell>
          <cell r="K7116">
            <v>839.21</v>
          </cell>
          <cell r="L7116" t="str">
            <v>CAIXA REFERENCIAL</v>
          </cell>
        </row>
        <row r="7117">
          <cell r="G7117" t="str">
            <v>98535</v>
          </cell>
          <cell r="H7117" t="str">
            <v>PODA EM ALTURA DE ÁRVORE COM DIÂMETRO DE TRONCO MAIOR OU IGUAL A 0,60 M.AF_05/2018</v>
          </cell>
          <cell r="I7117" t="str">
            <v>UN</v>
          </cell>
          <cell r="J7117" t="str">
            <v>ATRIBUÍDO SÃO PAULO</v>
          </cell>
          <cell r="K7117">
            <v>1326.39</v>
          </cell>
          <cell r="L7117" t="str">
            <v>CAIXA REFERENCIAL</v>
          </cell>
        </row>
        <row r="7118">
          <cell r="G7118" t="str">
            <v>88238</v>
          </cell>
          <cell r="H7118" t="str">
            <v>AJUDANTE DE ARMADOR COM ENCARGOS COMPLEMENTARES</v>
          </cell>
          <cell r="I7118" t="str">
            <v>H</v>
          </cell>
          <cell r="J7118" t="str">
            <v>COEFICIENTE DE REPRESENTATIVIDADE</v>
          </cell>
          <cell r="K7118">
            <v>23.25</v>
          </cell>
          <cell r="L7118" t="str">
            <v>ENCARGOS COMPLEMENTARES REFERENCIAL</v>
          </cell>
        </row>
        <row r="7119">
          <cell r="G7119" t="str">
            <v>88239</v>
          </cell>
          <cell r="H7119" t="str">
            <v>AJUDANTE DE CARPINTEIRO COM ENCARGOS COMPLEMENTARES</v>
          </cell>
          <cell r="I7119" t="str">
            <v>H</v>
          </cell>
          <cell r="J7119" t="str">
            <v>COEFICIENTE DE REPRESENTATIVIDADE</v>
          </cell>
          <cell r="K7119">
            <v>23.12</v>
          </cell>
          <cell r="L7119" t="str">
            <v>ENCARGOS COMPLEMENTARES REFERENCIAL</v>
          </cell>
        </row>
        <row r="7120">
          <cell r="G7120" t="str">
            <v>88240</v>
          </cell>
          <cell r="H7120" t="str">
            <v>AJUDANTE DE ESTRUTURA METÁLICA COM ENCARGOS COMPLEMENTARES</v>
          </cell>
          <cell r="I7120" t="str">
            <v>H</v>
          </cell>
          <cell r="J7120" t="str">
            <v>COEFICIENTE DE REPRESENTATIVIDADE</v>
          </cell>
          <cell r="K7120">
            <v>22.07</v>
          </cell>
          <cell r="L7120" t="str">
            <v>ENCARGOS COMPLEMENTARES REFERENCIAL</v>
          </cell>
        </row>
        <row r="7121">
          <cell r="G7121" t="str">
            <v>88241</v>
          </cell>
          <cell r="H7121" t="str">
            <v>AJUDANTE DE OPERAÇÃO EM GERAL COM ENCARGOS COMPLEMENTARES</v>
          </cell>
          <cell r="I7121" t="str">
            <v>H</v>
          </cell>
          <cell r="J7121" t="str">
            <v>COEFICIENTE DE REPRESENTATIVIDADE</v>
          </cell>
          <cell r="K7121">
            <v>21.72</v>
          </cell>
          <cell r="L7121" t="str">
            <v>ENCARGOS COMPLEMENTARES REFERENCIAL</v>
          </cell>
        </row>
        <row r="7122">
          <cell r="G7122" t="str">
            <v>88242</v>
          </cell>
          <cell r="H7122" t="str">
            <v>AJUDANTE DE PEDREIRO COM ENCARGOS COMPLEMENTARES</v>
          </cell>
          <cell r="I7122" t="str">
            <v>H</v>
          </cell>
          <cell r="J7122" t="str">
            <v>COEFICIENTE DE REPRESENTATIVIDADE</v>
          </cell>
          <cell r="K7122">
            <v>23.3</v>
          </cell>
          <cell r="L7122" t="str">
            <v>ENCARGOS COMPLEMENTARES REFERENCIAL</v>
          </cell>
        </row>
        <row r="7123">
          <cell r="G7123" t="str">
            <v>88243</v>
          </cell>
          <cell r="H7123" t="str">
            <v>AJUDANTE ESPECIALIZADO COM ENCARGOS COMPLEMENTARES</v>
          </cell>
          <cell r="I7123" t="str">
            <v>H</v>
          </cell>
          <cell r="J7123" t="str">
            <v>COEFICIENTE DE REPRESENTATIVIDADE</v>
          </cell>
          <cell r="K7123">
            <v>21.55</v>
          </cell>
          <cell r="L7123" t="str">
            <v>ENCARGOS COMPLEMENTARES REFERENCIAL</v>
          </cell>
        </row>
        <row r="7124">
          <cell r="G7124" t="str">
            <v>88245</v>
          </cell>
          <cell r="H7124" t="str">
            <v>ARMADOR COM ENCARGOS COMPLEMENTARES</v>
          </cell>
          <cell r="I7124" t="str">
            <v>H</v>
          </cell>
          <cell r="J7124" t="str">
            <v>COEFICIENTE DE REPRESENTATIVIDADE</v>
          </cell>
          <cell r="K7124">
            <v>27.32</v>
          </cell>
          <cell r="L7124" t="str">
            <v>ENCARGOS COMPLEMENTARES REFERENCIAL</v>
          </cell>
        </row>
        <row r="7125">
          <cell r="G7125" t="str">
            <v>88246</v>
          </cell>
          <cell r="H7125" t="str">
            <v>ASSENTADOR DE TUBOS COM ENCARGOS COMPLEMENTARES</v>
          </cell>
          <cell r="I7125" t="str">
            <v>H</v>
          </cell>
          <cell r="J7125" t="str">
            <v>COEFICIENTE DE REPRESENTATIVIDADE</v>
          </cell>
          <cell r="K7125">
            <v>23.46</v>
          </cell>
          <cell r="L7125" t="str">
            <v>ENCARGOS COMPLEMENTARES REFERENCIAL</v>
          </cell>
        </row>
        <row r="7126">
          <cell r="G7126" t="str">
            <v>88247</v>
          </cell>
          <cell r="H7126" t="str">
            <v>AUXILIAR DE ELETRICISTA COM ENCARGOS COMPLEMENTARES</v>
          </cell>
          <cell r="I7126" t="str">
            <v>H</v>
          </cell>
          <cell r="J7126" t="str">
            <v>COEFICIENTE DE REPRESENTATIVIDADE</v>
          </cell>
          <cell r="K7126">
            <v>23.68</v>
          </cell>
          <cell r="L7126" t="str">
            <v>ENCARGOS COMPLEMENTARES REFERENCIAL</v>
          </cell>
        </row>
        <row r="7127">
          <cell r="G7127" t="str">
            <v>88248</v>
          </cell>
          <cell r="H7127" t="str">
            <v>AUXILIAR DE ENCANADOR OU BOMBEIRO HIDRÁULICO COM ENCARGOS COMPLEMENTARES</v>
          </cell>
          <cell r="I7127" t="str">
            <v>H</v>
          </cell>
          <cell r="J7127" t="str">
            <v>COEFICIENTE DE REPRESENTATIVIDADE</v>
          </cell>
          <cell r="K7127">
            <v>22.68</v>
          </cell>
          <cell r="L7127" t="str">
            <v>ENCARGOS COMPLEMENTARES REFERENCIAL</v>
          </cell>
        </row>
        <row r="7128">
          <cell r="G7128" t="str">
            <v>88249</v>
          </cell>
          <cell r="H7128" t="str">
            <v>AUXILIAR DE LABORATÓRIO COM ENCARGOS COMPLEMENTARES</v>
          </cell>
          <cell r="I7128" t="str">
            <v>H</v>
          </cell>
          <cell r="J7128" t="str">
            <v>COEFICIENTE DE REPRESENTATIVIDADE</v>
          </cell>
          <cell r="K7128">
            <v>34.89</v>
          </cell>
          <cell r="L7128" t="str">
            <v>ENCARGOS COMPLEMENTARES REFERENCIAL</v>
          </cell>
        </row>
        <row r="7129">
          <cell r="G7129" t="str">
            <v>88250</v>
          </cell>
          <cell r="H7129" t="str">
            <v>AUXILIAR DE MECÂNICO COM ENCARGOS COMPLEMENTARES</v>
          </cell>
          <cell r="I7129" t="str">
            <v>H</v>
          </cell>
          <cell r="J7129" t="str">
            <v>COEFICIENTE DE REPRESENTATIVIDADE</v>
          </cell>
          <cell r="K7129">
            <v>22.07</v>
          </cell>
          <cell r="L7129" t="str">
            <v>ENCARGOS COMPLEMENTARES REFERENCIAL</v>
          </cell>
        </row>
        <row r="7130">
          <cell r="G7130" t="str">
            <v>88251</v>
          </cell>
          <cell r="H7130" t="str">
            <v>AUXILIAR DE SERRALHEIRO COM ENCARGOS COMPLEMENTARES</v>
          </cell>
          <cell r="I7130" t="str">
            <v>H</v>
          </cell>
          <cell r="J7130" t="str">
            <v>COEFICIENTE DE REPRESENTATIVIDADE</v>
          </cell>
          <cell r="K7130">
            <v>23.25</v>
          </cell>
          <cell r="L7130" t="str">
            <v>ENCARGOS COMPLEMENTARES REFERENCIAL</v>
          </cell>
        </row>
        <row r="7131">
          <cell r="G7131" t="str">
            <v>88252</v>
          </cell>
          <cell r="H7131" t="str">
            <v>AUXILIAR DE SERVIÇOS GERAIS COM ENCARGOS COMPLEMENTARES</v>
          </cell>
          <cell r="I7131" t="str">
            <v>H</v>
          </cell>
          <cell r="J7131" t="str">
            <v>COEFICIENTE DE REPRESENTATIVIDADE</v>
          </cell>
          <cell r="K7131">
            <v>21.14</v>
          </cell>
          <cell r="L7131" t="str">
            <v>ENCARGOS COMPLEMENTARES REFERENCIAL</v>
          </cell>
        </row>
        <row r="7132">
          <cell r="G7132" t="str">
            <v>88253</v>
          </cell>
          <cell r="H7132" t="str">
            <v>AUXILIAR DE TOPÓGRAFO COM ENCARGOS COMPLEMENTARES</v>
          </cell>
          <cell r="I7132" t="str">
            <v>H</v>
          </cell>
          <cell r="J7132" t="str">
            <v>COEFICIENTE DE REPRESENTATIVIDADE</v>
          </cell>
          <cell r="K7132">
            <v>15</v>
          </cell>
          <cell r="L7132" t="str">
            <v>ENCARGOS COMPLEMENTARES REFERENCIAL</v>
          </cell>
        </row>
        <row r="7133">
          <cell r="G7133" t="str">
            <v>88255</v>
          </cell>
          <cell r="H7133" t="str">
            <v>AUXILIAR TÉCNICO DE ENGENHARIA COM ENCARGOS COMPLEMENTARES</v>
          </cell>
          <cell r="I7133" t="str">
            <v>H</v>
          </cell>
          <cell r="J7133" t="str">
            <v>COEFICIENTE DE REPRESENTATIVIDADE</v>
          </cell>
          <cell r="K7133">
            <v>42.28</v>
          </cell>
          <cell r="L7133" t="str">
            <v>ENCARGOS COMPLEMENTARES REFERENCIAL</v>
          </cell>
        </row>
        <row r="7134">
          <cell r="G7134" t="str">
            <v>88256</v>
          </cell>
          <cell r="H7134" t="str">
            <v>AZULEJISTA OU LADRILHISTA COM ENCARGOS COMPLEMENTARES</v>
          </cell>
          <cell r="I7134" t="str">
            <v>H</v>
          </cell>
          <cell r="J7134" t="str">
            <v>COEFICIENTE DE REPRESENTATIVIDADE</v>
          </cell>
          <cell r="K7134">
            <v>27.39</v>
          </cell>
          <cell r="L7134" t="str">
            <v>ENCARGOS COMPLEMENTARES REFERENCIAL</v>
          </cell>
        </row>
        <row r="7135">
          <cell r="G7135" t="str">
            <v>88257</v>
          </cell>
          <cell r="H7135" t="str">
            <v>BLASTER, DINAMITADOR OU CABO DE FOGO COM ENCARGOS COMPLEMENTARES</v>
          </cell>
          <cell r="I7135" t="str">
            <v>H</v>
          </cell>
          <cell r="J7135" t="str">
            <v>COEFICIENTE DE REPRESENTATIVIDADE</v>
          </cell>
          <cell r="K7135">
            <v>26.46</v>
          </cell>
          <cell r="L7135" t="str">
            <v>ENCARGOS COMPLEMENTARES REFERENCIAL</v>
          </cell>
        </row>
        <row r="7136">
          <cell r="G7136" t="str">
            <v>88258</v>
          </cell>
          <cell r="H7136" t="str">
            <v>CADASTRISTA DE REDES DE AGUA E ESGOTO COM ENCARGOS COMPLEMENTARES</v>
          </cell>
          <cell r="I7136" t="str">
            <v>H</v>
          </cell>
          <cell r="J7136" t="str">
            <v>COEFICIENTE DE REPRESENTATIVIDADE</v>
          </cell>
          <cell r="K7136">
            <v>22.81</v>
          </cell>
          <cell r="L7136" t="str">
            <v>ENCARGOS COMPLEMENTARES REFERENCIAL</v>
          </cell>
        </row>
        <row r="7137">
          <cell r="G7137" t="str">
            <v>88260</v>
          </cell>
          <cell r="H7137" t="str">
            <v>CALCETEIRO COM ENCARGOS COMPLEMENTARES</v>
          </cell>
          <cell r="I7137" t="str">
            <v>H</v>
          </cell>
          <cell r="J7137" t="str">
            <v>COEFICIENTE DE REPRESENTATIVIDADE</v>
          </cell>
          <cell r="K7137">
            <v>24.21</v>
          </cell>
          <cell r="L7137" t="str">
            <v>ENCARGOS COMPLEMENTARES REFERENCIAL</v>
          </cell>
        </row>
        <row r="7138">
          <cell r="G7138" t="str">
            <v>88261</v>
          </cell>
          <cell r="H7138" t="str">
            <v>CARPINTEIRO DE ESQUADRIA COM ENCARGOS COMPLEMENTARES</v>
          </cell>
          <cell r="I7138" t="str">
            <v>H</v>
          </cell>
          <cell r="J7138" t="str">
            <v>COEFICIENTE DE REPRESENTATIVIDADE</v>
          </cell>
          <cell r="K7138">
            <v>29.65</v>
          </cell>
          <cell r="L7138" t="str">
            <v>ENCARGOS COMPLEMENTARES REFERENCIAL</v>
          </cell>
        </row>
        <row r="7139">
          <cell r="G7139" t="str">
            <v>88262</v>
          </cell>
          <cell r="H7139" t="str">
            <v>CARPINTEIRO DE FORMAS COM ENCARGOS COMPLEMENTARES</v>
          </cell>
          <cell r="I7139" t="str">
            <v>H</v>
          </cell>
          <cell r="J7139" t="str">
            <v>COLETADO</v>
          </cell>
          <cell r="K7139">
            <v>29.58</v>
          </cell>
          <cell r="L7139" t="str">
            <v>ENCARGOS COMPLEMENTARES REFERENCIAL</v>
          </cell>
        </row>
        <row r="7140">
          <cell r="G7140" t="str">
            <v>88263</v>
          </cell>
          <cell r="H7140" t="str">
            <v>CAVOUQUEIRO OU OPERADOR PERFURATRIZ/ROMPEDOR COM ENCARGOS COMPLEMENTARES</v>
          </cell>
          <cell r="I7140" t="str">
            <v>H</v>
          </cell>
          <cell r="J7140" t="str">
            <v>COEFICIENTE DE REPRESENTATIVIDADE</v>
          </cell>
          <cell r="K7140">
            <v>20.13</v>
          </cell>
          <cell r="L7140" t="str">
            <v>ENCARGOS COMPLEMENTARES REFERENCIAL</v>
          </cell>
        </row>
        <row r="7141">
          <cell r="G7141" t="str">
            <v>88264</v>
          </cell>
          <cell r="H7141" t="str">
            <v>ELETRICISTA COM ENCARGOS COMPLEMENTARES</v>
          </cell>
          <cell r="I7141" t="str">
            <v>H</v>
          </cell>
          <cell r="J7141" t="str">
            <v>COLETADO</v>
          </cell>
          <cell r="K7141">
            <v>31.21</v>
          </cell>
          <cell r="L7141" t="str">
            <v>ENCARGOS COMPLEMENTARES REFERENCIAL</v>
          </cell>
        </row>
        <row r="7142">
          <cell r="G7142" t="str">
            <v>88265</v>
          </cell>
          <cell r="H7142" t="str">
            <v>ELETRICISTA INDUSTRIAL COM ENCARGOS COMPLEMENTARES</v>
          </cell>
          <cell r="I7142" t="str">
            <v>H</v>
          </cell>
          <cell r="J7142" t="str">
            <v>COEFICIENTE DE REPRESENTATIVIDADE</v>
          </cell>
          <cell r="K7142">
            <v>30.49</v>
          </cell>
          <cell r="L7142" t="str">
            <v>ENCARGOS COMPLEMENTARES REFERENCIAL</v>
          </cell>
        </row>
        <row r="7143">
          <cell r="G7143" t="str">
            <v>88266</v>
          </cell>
          <cell r="H7143" t="str">
            <v>ELETROTÉCNICO COM ENCARGOS COMPLEMENTARES</v>
          </cell>
          <cell r="I7143" t="str">
            <v>H</v>
          </cell>
          <cell r="J7143" t="str">
            <v>COEFICIENTE DE REPRESENTATIVIDADE</v>
          </cell>
          <cell r="K7143">
            <v>34.64</v>
          </cell>
          <cell r="L7143" t="str">
            <v>ENCARGOS COMPLEMENTARES REFERENCIAL</v>
          </cell>
        </row>
        <row r="7144">
          <cell r="G7144" t="str">
            <v>88267</v>
          </cell>
          <cell r="H7144" t="str">
            <v>ENCANADOR OU BOMBEIRO HIDRÁULICO COM ENCARGOS COMPLEMENTARES</v>
          </cell>
          <cell r="I7144" t="str">
            <v>H</v>
          </cell>
          <cell r="J7144" t="str">
            <v>COLETADO</v>
          </cell>
          <cell r="K7144">
            <v>25.75</v>
          </cell>
          <cell r="L7144" t="str">
            <v>ENCARGOS COMPLEMENTARES REFERENCIAL</v>
          </cell>
        </row>
        <row r="7145">
          <cell r="G7145" t="str">
            <v>88269</v>
          </cell>
          <cell r="H7145" t="str">
            <v>GESSEIRO COM ENCARGOS COMPLEMENTARES</v>
          </cell>
          <cell r="I7145" t="str">
            <v>H</v>
          </cell>
          <cell r="J7145" t="str">
            <v>COEFICIENTE DE REPRESENTATIVIDADE</v>
          </cell>
          <cell r="K7145">
            <v>21.54</v>
          </cell>
          <cell r="L7145" t="str">
            <v>ENCARGOS COMPLEMENTARES REFERENCIAL</v>
          </cell>
        </row>
        <row r="7146">
          <cell r="G7146" t="str">
            <v>88270</v>
          </cell>
          <cell r="H7146" t="str">
            <v>IMPERMEABILIZADOR COM ENCARGOS COMPLEMENTARES</v>
          </cell>
          <cell r="I7146" t="str">
            <v>H</v>
          </cell>
          <cell r="J7146" t="str">
            <v>COEFICIENTE DE REPRESENTATIVIDADE</v>
          </cell>
          <cell r="K7146">
            <v>25.81</v>
          </cell>
          <cell r="L7146" t="str">
            <v>ENCARGOS COMPLEMENTARES REFERENCIAL</v>
          </cell>
        </row>
        <row r="7147">
          <cell r="G7147" t="str">
            <v>88272</v>
          </cell>
          <cell r="H7147" t="str">
            <v>MACARIQUEIRO COM ENCARGOS COMPLEMENTARES</v>
          </cell>
          <cell r="I7147" t="str">
            <v>H</v>
          </cell>
          <cell r="J7147" t="str">
            <v>COEFICIENTE DE REPRESENTATIVIDADE</v>
          </cell>
          <cell r="K7147">
            <v>30.13</v>
          </cell>
          <cell r="L7147" t="str">
            <v>ENCARGOS COMPLEMENTARES REFERENCIAL</v>
          </cell>
        </row>
        <row r="7148">
          <cell r="G7148" t="str">
            <v>88273</v>
          </cell>
          <cell r="H7148" t="str">
            <v>MARCENEIRO COM ENCARGOS COMPLEMENTARES</v>
          </cell>
          <cell r="I7148" t="str">
            <v>H</v>
          </cell>
          <cell r="J7148" t="str">
            <v>COEFICIENTE DE REPRESENTATIVIDADE</v>
          </cell>
          <cell r="K7148">
            <v>29.13</v>
          </cell>
          <cell r="L7148" t="str">
            <v>ENCARGOS COMPLEMENTARES REFERENCIAL</v>
          </cell>
        </row>
        <row r="7149">
          <cell r="G7149" t="str">
            <v>88274</v>
          </cell>
          <cell r="H7149" t="str">
            <v>MARMORISTA/GRANITEIRO COM ENCARGOS COMPLEMENTARES</v>
          </cell>
          <cell r="I7149" t="str">
            <v>H</v>
          </cell>
          <cell r="J7149" t="str">
            <v>COEFICIENTE DE REPRESENTATIVIDADE</v>
          </cell>
          <cell r="K7149">
            <v>27.55</v>
          </cell>
          <cell r="L7149" t="str">
            <v>ENCARGOS COMPLEMENTARES REFERENCIAL</v>
          </cell>
        </row>
        <row r="7150">
          <cell r="G7150" t="str">
            <v>88275</v>
          </cell>
          <cell r="H7150" t="str">
            <v>MECÃNICO DE EQUIPAMENTOS PESADOS COM ENCARGOS COMPLEMENTARES</v>
          </cell>
          <cell r="I7150" t="str">
            <v>H</v>
          </cell>
          <cell r="J7150" t="str">
            <v>COEFICIENTE DE REPRESENTATIVIDADE</v>
          </cell>
          <cell r="K7150">
            <v>36.18</v>
          </cell>
          <cell r="L7150" t="str">
            <v>ENCARGOS COMPLEMENTARES REFERENCIAL</v>
          </cell>
        </row>
        <row r="7151">
          <cell r="G7151" t="str">
            <v>88277</v>
          </cell>
          <cell r="H7151" t="str">
            <v>MONTADOR (TUBO AÇO/EQUIPAMENTOS) COM ENCARGOS COMPLEMENTARES</v>
          </cell>
          <cell r="I7151" t="str">
            <v>H</v>
          </cell>
          <cell r="J7151" t="str">
            <v>COEFICIENTE DE REPRESENTATIVIDADE</v>
          </cell>
          <cell r="K7151">
            <v>32.58</v>
          </cell>
          <cell r="L7151" t="str">
            <v>ENCARGOS COMPLEMENTARES REFERENCIAL</v>
          </cell>
        </row>
        <row r="7152">
          <cell r="G7152" t="str">
            <v>88278</v>
          </cell>
          <cell r="H7152" t="str">
            <v>MONTADOR DE ESTRUTURA METÁLICA COM ENCARGOS COMPLEMENTARES</v>
          </cell>
          <cell r="I7152" t="str">
            <v>H</v>
          </cell>
          <cell r="J7152" t="str">
            <v>COEFICIENTE DE REPRESENTATIVIDADE</v>
          </cell>
          <cell r="K7152">
            <v>28.64</v>
          </cell>
          <cell r="L7152" t="str">
            <v>ENCARGOS COMPLEMENTARES REFERENCIAL</v>
          </cell>
        </row>
        <row r="7153">
          <cell r="G7153" t="str">
            <v>88279</v>
          </cell>
          <cell r="H7153" t="str">
            <v>MONTADOR ELETROMECÃNICO COM ENCARGOS COMPLEMENTARES</v>
          </cell>
          <cell r="I7153" t="str">
            <v>H</v>
          </cell>
          <cell r="J7153" t="str">
            <v>COEFICIENTE DE REPRESENTATIVIDADE</v>
          </cell>
          <cell r="K7153">
            <v>38.06</v>
          </cell>
          <cell r="L7153" t="str">
            <v>ENCARGOS COMPLEMENTARES REFERENCIAL</v>
          </cell>
        </row>
        <row r="7154">
          <cell r="G7154" t="str">
            <v>88281</v>
          </cell>
          <cell r="H7154" t="str">
            <v>MOTORISTA DE BASCULANTE COM ENCARGOS COMPLEMENTARES</v>
          </cell>
          <cell r="I7154" t="str">
            <v>H</v>
          </cell>
          <cell r="J7154" t="str">
            <v>COEFICIENTE DE REPRESENTATIVIDADE</v>
          </cell>
          <cell r="K7154">
            <v>26.64</v>
          </cell>
          <cell r="L7154" t="str">
            <v>ENCARGOS COMPLEMENTARES REFERENCIAL</v>
          </cell>
        </row>
        <row r="7155">
          <cell r="G7155" t="str">
            <v>88282</v>
          </cell>
          <cell r="H7155" t="str">
            <v>MOTORISTA DE CAMINHÃO COM ENCARGOS COMPLEMENTARES</v>
          </cell>
          <cell r="I7155" t="str">
            <v>H</v>
          </cell>
          <cell r="J7155" t="str">
            <v>COLETADO</v>
          </cell>
          <cell r="K7155">
            <v>25.85</v>
          </cell>
          <cell r="L7155" t="str">
            <v>ENCARGOS COMPLEMENTARES REFERENCIAL</v>
          </cell>
        </row>
        <row r="7156">
          <cell r="G7156" t="str">
            <v>88283</v>
          </cell>
          <cell r="H7156" t="str">
            <v>MOTORISTA DE CAMINHÃO E CARRETA COM ENCARGOS COMPLEMENTARES</v>
          </cell>
          <cell r="I7156" t="str">
            <v>H</v>
          </cell>
          <cell r="J7156" t="str">
            <v>COEFICIENTE DE REPRESENTATIVIDADE</v>
          </cell>
          <cell r="K7156">
            <v>30.75</v>
          </cell>
          <cell r="L7156" t="str">
            <v>ENCARGOS COMPLEMENTARES REFERENCIAL</v>
          </cell>
        </row>
        <row r="7157">
          <cell r="G7157" t="str">
            <v>88284</v>
          </cell>
          <cell r="H7157" t="str">
            <v>MOTORISTA DE VEÍCULO LEVE COM ENCARGOS COMPLEMENTARES</v>
          </cell>
          <cell r="I7157" t="str">
            <v>H</v>
          </cell>
          <cell r="J7157" t="str">
            <v>COEFICIENTE DE REPRESENTATIVIDADE</v>
          </cell>
          <cell r="K7157">
            <v>22.48</v>
          </cell>
          <cell r="L7157" t="str">
            <v>ENCARGOS COMPLEMENTARES REFERENCIAL</v>
          </cell>
        </row>
        <row r="7158">
          <cell r="G7158" t="str">
            <v>88286</v>
          </cell>
          <cell r="H7158" t="str">
            <v>MOTORISTA OPERADOR DE MUNCK COM ENCARGOS COMPLEMENTARES</v>
          </cell>
          <cell r="I7158" t="str">
            <v>H</v>
          </cell>
          <cell r="J7158" t="str">
            <v>COEFICIENTE DE REPRESENTATIVIDADE</v>
          </cell>
          <cell r="K7158">
            <v>27.81</v>
          </cell>
          <cell r="L7158" t="str">
            <v>ENCARGOS COMPLEMENTARES REFERENCIAL</v>
          </cell>
        </row>
        <row r="7159">
          <cell r="G7159" t="str">
            <v>88288</v>
          </cell>
          <cell r="H7159" t="str">
            <v>NIVELADOR COM ENCARGOS COMPLEMENTARES</v>
          </cell>
          <cell r="I7159" t="str">
            <v>H</v>
          </cell>
          <cell r="J7159" t="str">
            <v>COEFICIENTE DE REPRESENTATIVIDADE</v>
          </cell>
          <cell r="K7159">
            <v>18.21</v>
          </cell>
          <cell r="L7159" t="str">
            <v>ENCARGOS COMPLEMENTARES REFERENCIAL</v>
          </cell>
        </row>
        <row r="7160">
          <cell r="G7160" t="str">
            <v>88291</v>
          </cell>
          <cell r="H7160" t="str">
            <v>OPERADOR DE BETONEIRA (CAMINHÃO) COM ENCARGOS COMPLEMENTARES</v>
          </cell>
          <cell r="I7160" t="str">
            <v>H</v>
          </cell>
          <cell r="J7160" t="str">
            <v>COEFICIENTE DE REPRESENTATIVIDADE</v>
          </cell>
          <cell r="K7160">
            <v>29.98</v>
          </cell>
          <cell r="L7160" t="str">
            <v>ENCARGOS COMPLEMENTARES REFERENCIAL</v>
          </cell>
        </row>
        <row r="7161">
          <cell r="G7161" t="str">
            <v>88292</v>
          </cell>
          <cell r="H7161" t="str">
            <v>OPERADOR DE COMPRESSOR OU COMPRESSORISTA COM ENCARGOS COMPLEMENTARES</v>
          </cell>
          <cell r="I7161" t="str">
            <v>H</v>
          </cell>
          <cell r="J7161" t="str">
            <v>COEFICIENTE DE REPRESENTATIVIDADE</v>
          </cell>
          <cell r="K7161">
            <v>20.46</v>
          </cell>
          <cell r="L7161" t="str">
            <v>ENCARGOS COMPLEMENTARES REFERENCIAL</v>
          </cell>
        </row>
        <row r="7162">
          <cell r="G7162" t="str">
            <v>88293</v>
          </cell>
          <cell r="H7162" t="str">
            <v>OPERADOR DE DEMARCADORA DE FAIXAS COM ENCARGOS COMPLEMENTARES</v>
          </cell>
          <cell r="I7162" t="str">
            <v>H</v>
          </cell>
          <cell r="J7162" t="str">
            <v>COEFICIENTE DE REPRESENTATIVIDADE</v>
          </cell>
          <cell r="K7162">
            <v>29.98</v>
          </cell>
          <cell r="L7162" t="str">
            <v>ENCARGOS COMPLEMENTARES REFERENCIAL</v>
          </cell>
        </row>
        <row r="7163">
          <cell r="G7163" t="str">
            <v>88294</v>
          </cell>
          <cell r="H7163" t="str">
            <v>OPERADOR DE ESCAVADEIRA COM ENCARGOS COMPLEMENTARES</v>
          </cell>
          <cell r="I7163" t="str">
            <v>H</v>
          </cell>
          <cell r="J7163" t="str">
            <v>COLETADO</v>
          </cell>
          <cell r="K7163">
            <v>32.380000000000003</v>
          </cell>
          <cell r="L7163" t="str">
            <v>ENCARGOS COMPLEMENTARES REFERENCIAL</v>
          </cell>
        </row>
        <row r="7164">
          <cell r="G7164" t="str">
            <v>88295</v>
          </cell>
          <cell r="H7164" t="str">
            <v>OPERADOR DE GUINCHO COM ENCARGOS COMPLEMENTARES</v>
          </cell>
          <cell r="I7164" t="str">
            <v>H</v>
          </cell>
          <cell r="J7164" t="str">
            <v>COEFICIENTE DE REPRESENTATIVIDADE</v>
          </cell>
          <cell r="K7164">
            <v>26.07</v>
          </cell>
          <cell r="L7164" t="str">
            <v>ENCARGOS COMPLEMENTARES REFERENCIAL</v>
          </cell>
        </row>
        <row r="7165">
          <cell r="G7165" t="str">
            <v>88296</v>
          </cell>
          <cell r="H7165" t="str">
            <v>OPERADOR DE GUINDASTE COM ENCARGOS COMPLEMENTARES</v>
          </cell>
          <cell r="I7165" t="str">
            <v>H</v>
          </cell>
          <cell r="J7165" t="str">
            <v>COEFICIENTE DE REPRESENTATIVIDADE</v>
          </cell>
          <cell r="K7165">
            <v>41.45</v>
          </cell>
          <cell r="L7165" t="str">
            <v>ENCARGOS COMPLEMENTARES REFERENCIAL</v>
          </cell>
        </row>
        <row r="7166">
          <cell r="G7166" t="str">
            <v>88297</v>
          </cell>
          <cell r="H7166" t="str">
            <v>OPERADOR DE MÁQUINAS E EQUIPAMENTOS COM ENCARGOS COMPLEMENTARES</v>
          </cell>
          <cell r="I7166" t="str">
            <v>H</v>
          </cell>
          <cell r="J7166" t="str">
            <v>COEFICIENTE DE REPRESENTATIVIDADE</v>
          </cell>
          <cell r="K7166">
            <v>33.520000000000003</v>
          </cell>
          <cell r="L7166" t="str">
            <v>ENCARGOS COMPLEMENTARES REFERENCIAL</v>
          </cell>
        </row>
        <row r="7167">
          <cell r="G7167" t="str">
            <v>88298</v>
          </cell>
          <cell r="H7167" t="str">
            <v>OPERADOR DE MARTELETE OU MARTELETEIRO COM ENCARGOS COMPLEMENTARES</v>
          </cell>
          <cell r="I7167" t="str">
            <v>H</v>
          </cell>
          <cell r="J7167" t="str">
            <v>COEFICIENTE DE REPRESENTATIVIDADE</v>
          </cell>
          <cell r="K7167">
            <v>23.87</v>
          </cell>
          <cell r="L7167" t="str">
            <v>ENCARGOS COMPLEMENTARES REFERENCIAL</v>
          </cell>
        </row>
        <row r="7168">
          <cell r="G7168" t="str">
            <v>88299</v>
          </cell>
          <cell r="H7168" t="str">
            <v>OPERADOR DE MOTO-ESCREIPER COM ENCARGOS COMPLEMENTARES</v>
          </cell>
          <cell r="I7168" t="str">
            <v>H</v>
          </cell>
          <cell r="J7168" t="str">
            <v>COEFICIENTE DE REPRESENTATIVIDADE</v>
          </cell>
          <cell r="K7168">
            <v>38.119999999999997</v>
          </cell>
          <cell r="L7168" t="str">
            <v>ENCARGOS COMPLEMENTARES REFERENCIAL</v>
          </cell>
        </row>
        <row r="7169">
          <cell r="G7169" t="str">
            <v>88300</v>
          </cell>
          <cell r="H7169" t="str">
            <v>OPERADOR DE MOTONIVELADORA COM ENCARGOS COMPLEMENTARES</v>
          </cell>
          <cell r="I7169" t="str">
            <v>H</v>
          </cell>
          <cell r="J7169" t="str">
            <v>COEFICIENTE DE REPRESENTATIVIDADE</v>
          </cell>
          <cell r="K7169">
            <v>38.119999999999997</v>
          </cell>
          <cell r="L7169" t="str">
            <v>ENCARGOS COMPLEMENTARES REFERENCIAL</v>
          </cell>
        </row>
        <row r="7170">
          <cell r="G7170" t="str">
            <v>88301</v>
          </cell>
          <cell r="H7170" t="str">
            <v>OPERADOR DE PÁ CARREGADEIRA COM ENCARGOS COMPLEMENTARES</v>
          </cell>
          <cell r="I7170" t="str">
            <v>H</v>
          </cell>
          <cell r="J7170" t="str">
            <v>COEFICIENTE DE REPRESENTATIVIDADE</v>
          </cell>
          <cell r="K7170">
            <v>29.98</v>
          </cell>
          <cell r="L7170" t="str">
            <v>ENCARGOS COMPLEMENTARES REFERENCIAL</v>
          </cell>
        </row>
        <row r="7171">
          <cell r="G7171" t="str">
            <v>88302</v>
          </cell>
          <cell r="H7171" t="str">
            <v>OPERADOR DE PAVIMENTADORA COM ENCARGOS COMPLEMENTARES</v>
          </cell>
          <cell r="I7171" t="str">
            <v>H</v>
          </cell>
          <cell r="J7171" t="str">
            <v>COEFICIENTE DE REPRESENTATIVIDADE</v>
          </cell>
          <cell r="K7171">
            <v>29.98</v>
          </cell>
          <cell r="L7171" t="str">
            <v>ENCARGOS COMPLEMENTARES REFERENCIAL</v>
          </cell>
        </row>
        <row r="7172">
          <cell r="G7172" t="str">
            <v>88303</v>
          </cell>
          <cell r="H7172" t="str">
            <v>OPERADOR DE ROLO COMPACTADOR COM ENCARGOS COMPLEMENTARES</v>
          </cell>
          <cell r="I7172" t="str">
            <v>H</v>
          </cell>
          <cell r="J7172" t="str">
            <v>COEFICIENTE DE REPRESENTATIVIDADE</v>
          </cell>
          <cell r="K7172">
            <v>25.58</v>
          </cell>
          <cell r="L7172" t="str">
            <v>ENCARGOS COMPLEMENTARES REFERENCIAL</v>
          </cell>
        </row>
        <row r="7173">
          <cell r="G7173" t="str">
            <v>88304</v>
          </cell>
          <cell r="H7173" t="str">
            <v>OPERADOR DE USINA DE ASFALTO, DE SOLOS OU DE CONCRETO COM ENCARGOS COMPLEMENTARES</v>
          </cell>
          <cell r="I7173" t="str">
            <v>H</v>
          </cell>
          <cell r="J7173" t="str">
            <v>COEFICIENTE DE REPRESENTATIVIDADE</v>
          </cell>
          <cell r="K7173">
            <v>38.119999999999997</v>
          </cell>
          <cell r="L7173" t="str">
            <v>ENCARGOS COMPLEMENTARES REFERENCIAL</v>
          </cell>
        </row>
        <row r="7174">
          <cell r="G7174" t="str">
            <v>88306</v>
          </cell>
          <cell r="H7174" t="str">
            <v>OPERADOR JATO DE AREIA OU JATISTA COM ENCARGOS COMPLEMENTARES</v>
          </cell>
          <cell r="I7174" t="str">
            <v>H</v>
          </cell>
          <cell r="J7174" t="str">
            <v>COEFICIENTE DE REPRESENTATIVIDADE</v>
          </cell>
          <cell r="K7174">
            <v>21.56</v>
          </cell>
          <cell r="L7174" t="str">
            <v>ENCARGOS COMPLEMENTARES REFERENCIAL</v>
          </cell>
        </row>
        <row r="7175">
          <cell r="G7175" t="str">
            <v>88307</v>
          </cell>
          <cell r="H7175" t="str">
            <v>OPERADOR PARA BATE ESTACAS COM ENCARGOS COMPLEMENTARES</v>
          </cell>
          <cell r="I7175" t="str">
            <v>H</v>
          </cell>
          <cell r="J7175" t="str">
            <v>COEFICIENTE DE REPRESENTATIVIDADE</v>
          </cell>
          <cell r="K7175">
            <v>31.71</v>
          </cell>
          <cell r="L7175" t="str">
            <v>ENCARGOS COMPLEMENTARES REFERENCIAL</v>
          </cell>
        </row>
        <row r="7176">
          <cell r="G7176" t="str">
            <v>88308</v>
          </cell>
          <cell r="H7176" t="str">
            <v>PASTILHEIRO COM ENCARGOS COMPLEMENTARES</v>
          </cell>
          <cell r="I7176" t="str">
            <v>H</v>
          </cell>
          <cell r="J7176" t="str">
            <v>COEFICIENTE DE REPRESENTATIVIDADE</v>
          </cell>
          <cell r="K7176">
            <v>27.39</v>
          </cell>
          <cell r="L7176" t="str">
            <v>ENCARGOS COMPLEMENTARES REFERENCIAL</v>
          </cell>
        </row>
        <row r="7177">
          <cell r="G7177" t="str">
            <v>88309</v>
          </cell>
          <cell r="H7177" t="str">
            <v>PEDREIRO COM ENCARGOS COMPLEMENTARES</v>
          </cell>
          <cell r="I7177" t="str">
            <v>H</v>
          </cell>
          <cell r="J7177" t="str">
            <v>COLETADO</v>
          </cell>
          <cell r="K7177">
            <v>27.52</v>
          </cell>
          <cell r="L7177" t="str">
            <v>ENCARGOS COMPLEMENTARES REFERENCIAL</v>
          </cell>
        </row>
        <row r="7178">
          <cell r="G7178" t="str">
            <v>88310</v>
          </cell>
          <cell r="H7178" t="str">
            <v>PINTOR COM ENCARGOS COMPLEMENTARES</v>
          </cell>
          <cell r="I7178" t="str">
            <v>H</v>
          </cell>
          <cell r="J7178" t="str">
            <v>COLETADO</v>
          </cell>
          <cell r="K7178">
            <v>30.94</v>
          </cell>
          <cell r="L7178" t="str">
            <v>ENCARGOS COMPLEMENTARES REFERENCIAL</v>
          </cell>
        </row>
        <row r="7179">
          <cell r="G7179" t="str">
            <v>88311</v>
          </cell>
          <cell r="H7179" t="str">
            <v>PINTOR DE LETREIROS COM ENCARGOS COMPLEMENTARES</v>
          </cell>
          <cell r="I7179" t="str">
            <v>H</v>
          </cell>
          <cell r="J7179" t="str">
            <v>COEFICIENTE DE REPRESENTATIVIDADE</v>
          </cell>
          <cell r="K7179">
            <v>29.16</v>
          </cell>
          <cell r="L7179" t="str">
            <v>ENCARGOS COMPLEMENTARES REFERENCIAL</v>
          </cell>
        </row>
        <row r="7180">
          <cell r="G7180" t="str">
            <v>88312</v>
          </cell>
          <cell r="H7180" t="str">
            <v>PINTOR PARA TINTA EPÓXI COM ENCARGOS COMPLEMENTARES</v>
          </cell>
          <cell r="I7180" t="str">
            <v>H</v>
          </cell>
          <cell r="J7180" t="str">
            <v>COEFICIENTE DE REPRESENTATIVIDADE</v>
          </cell>
          <cell r="K7180">
            <v>30.94</v>
          </cell>
          <cell r="L7180" t="str">
            <v>ENCARGOS COMPLEMENTARES REFERENCIAL</v>
          </cell>
        </row>
        <row r="7181">
          <cell r="G7181" t="str">
            <v>88313</v>
          </cell>
          <cell r="H7181" t="str">
            <v>POCEIRO COM ENCARGOS COMPLEMENTARES</v>
          </cell>
          <cell r="I7181" t="str">
            <v>H</v>
          </cell>
          <cell r="J7181" t="str">
            <v>COEFICIENTE DE REPRESENTATIVIDADE</v>
          </cell>
          <cell r="K7181">
            <v>25.09</v>
          </cell>
          <cell r="L7181" t="str">
            <v>ENCARGOS COMPLEMENTARES REFERENCIAL</v>
          </cell>
        </row>
        <row r="7182">
          <cell r="G7182" t="str">
            <v>88314</v>
          </cell>
          <cell r="H7182" t="str">
            <v>RASTELEIRO COM ENCARGOS COMPLEMENTARES</v>
          </cell>
          <cell r="I7182" t="str">
            <v>H</v>
          </cell>
          <cell r="J7182" t="str">
            <v>COEFICIENTE DE REPRESENTATIVIDADE</v>
          </cell>
          <cell r="K7182">
            <v>22.92</v>
          </cell>
          <cell r="L7182" t="str">
            <v>ENCARGOS COMPLEMENTARES REFERENCIAL</v>
          </cell>
        </row>
        <row r="7183">
          <cell r="G7183" t="str">
            <v>88315</v>
          </cell>
          <cell r="H7183" t="str">
            <v>SERRALHEIRO COM ENCARGOS COMPLEMENTARES</v>
          </cell>
          <cell r="I7183" t="str">
            <v>H</v>
          </cell>
          <cell r="J7183" t="str">
            <v>COEFICIENTE DE REPRESENTATIVIDADE</v>
          </cell>
          <cell r="K7183">
            <v>30.93</v>
          </cell>
          <cell r="L7183" t="str">
            <v>ENCARGOS COMPLEMENTARES REFERENCIAL</v>
          </cell>
        </row>
        <row r="7184">
          <cell r="G7184" t="str">
            <v>88316</v>
          </cell>
          <cell r="H7184" t="str">
            <v>SERVENTE COM ENCARGOS COMPLEMENTARES</v>
          </cell>
          <cell r="I7184" t="str">
            <v>H</v>
          </cell>
          <cell r="J7184" t="str">
            <v>COLETADO</v>
          </cell>
          <cell r="K7184">
            <v>21.28</v>
          </cell>
          <cell r="L7184" t="str">
            <v>ENCARGOS COMPLEMENTARES REFERENCIAL</v>
          </cell>
        </row>
        <row r="7185">
          <cell r="G7185" t="str">
            <v>88317</v>
          </cell>
          <cell r="H7185" t="str">
            <v>SOLDADOR COM ENCARGOS COMPLEMENTARES</v>
          </cell>
          <cell r="I7185" t="str">
            <v>H</v>
          </cell>
          <cell r="J7185" t="str">
            <v>COLETADO</v>
          </cell>
          <cell r="K7185">
            <v>30.57</v>
          </cell>
          <cell r="L7185" t="str">
            <v>ENCARGOS COMPLEMENTARES REFERENCIAL</v>
          </cell>
        </row>
        <row r="7186">
          <cell r="G7186" t="str">
            <v>88318</v>
          </cell>
          <cell r="H7186" t="str">
            <v>SOLDADOR A (PARA SOLDA A SER TESTADA COM RAIOS "X") COM ENCARGOS COMPLEMENTARES</v>
          </cell>
          <cell r="I7186" t="str">
            <v>H</v>
          </cell>
          <cell r="J7186" t="str">
            <v>COEFICIENTE DE REPRESENTATIVIDADE</v>
          </cell>
          <cell r="K7186">
            <v>34.56</v>
          </cell>
          <cell r="L7186" t="str">
            <v>ENCARGOS COMPLEMENTARES REFERENCIAL</v>
          </cell>
        </row>
        <row r="7187">
          <cell r="G7187" t="str">
            <v>88320</v>
          </cell>
          <cell r="H7187" t="str">
            <v>TAQUEADOR OU TAQUEIRO COM ENCARGOS COMPLEMENTARES</v>
          </cell>
          <cell r="I7187" t="str">
            <v>H</v>
          </cell>
          <cell r="J7187" t="str">
            <v>COEFICIENTE DE REPRESENTATIVIDADE</v>
          </cell>
          <cell r="K7187">
            <v>29.58</v>
          </cell>
          <cell r="L7187" t="str">
            <v>ENCARGOS COMPLEMENTARES REFERENCIAL</v>
          </cell>
        </row>
        <row r="7188">
          <cell r="G7188" t="str">
            <v>88321</v>
          </cell>
          <cell r="H7188" t="str">
            <v>TÉCNICO DE LABORATÓRIO COM ENCARGOS COMPLEMENTARES</v>
          </cell>
          <cell r="I7188" t="str">
            <v>H</v>
          </cell>
          <cell r="J7188" t="str">
            <v>COEFICIENTE DE REPRESENTATIVIDADE</v>
          </cell>
          <cell r="K7188">
            <v>57.28</v>
          </cell>
          <cell r="L7188" t="str">
            <v>ENCARGOS COMPLEMENTARES REFERENCIAL</v>
          </cell>
        </row>
        <row r="7189">
          <cell r="G7189" t="str">
            <v>88322</v>
          </cell>
          <cell r="H7189" t="str">
            <v>TÉCNICO DE SONDAGEM COM ENCARGOS COMPLEMENTARES</v>
          </cell>
          <cell r="I7189" t="str">
            <v>H</v>
          </cell>
          <cell r="J7189" t="str">
            <v>COEFICIENTE DE REPRESENTATIVIDADE</v>
          </cell>
          <cell r="K7189">
            <v>48.19</v>
          </cell>
          <cell r="L7189" t="str">
            <v>ENCARGOS COMPLEMENTARES REFERENCIAL</v>
          </cell>
        </row>
        <row r="7190">
          <cell r="G7190" t="str">
            <v>88323</v>
          </cell>
          <cell r="H7190" t="str">
            <v>TELHADISTA COM ENCARGOS COMPLEMENTARES</v>
          </cell>
          <cell r="I7190" t="str">
            <v>H</v>
          </cell>
          <cell r="J7190" t="str">
            <v>COEFICIENTE DE REPRESENTATIVIDADE</v>
          </cell>
          <cell r="K7190">
            <v>29.28</v>
          </cell>
          <cell r="L7190" t="str">
            <v>ENCARGOS COMPLEMENTARES REFERENCIAL</v>
          </cell>
        </row>
        <row r="7191">
          <cell r="G7191" t="str">
            <v>88324</v>
          </cell>
          <cell r="H7191" t="str">
            <v>TRATORISTA COM ENCARGOS COMPLEMENTARES</v>
          </cell>
          <cell r="I7191" t="str">
            <v>H</v>
          </cell>
          <cell r="J7191" t="str">
            <v>COEFICIENTE DE REPRESENTATIVIDADE</v>
          </cell>
          <cell r="K7191">
            <v>33.520000000000003</v>
          </cell>
          <cell r="L7191" t="str">
            <v>ENCARGOS COMPLEMENTARES REFERENCIAL</v>
          </cell>
        </row>
        <row r="7192">
          <cell r="G7192" t="str">
            <v>88325</v>
          </cell>
          <cell r="H7192" t="str">
            <v>VIDRACEIRO COM ENCARGOS COMPLEMENTARES</v>
          </cell>
          <cell r="I7192" t="str">
            <v>H</v>
          </cell>
          <cell r="J7192" t="str">
            <v>COEFICIENTE DE REPRESENTATIVIDADE</v>
          </cell>
          <cell r="K7192">
            <v>23.92</v>
          </cell>
          <cell r="L7192" t="str">
            <v>ENCARGOS COMPLEMENTARES REFERENCIAL</v>
          </cell>
        </row>
        <row r="7193">
          <cell r="G7193" t="str">
            <v>88326</v>
          </cell>
          <cell r="H7193" t="str">
            <v>VIGIA NOTURNO COM ENCARGOS COMPLEMENTARES</v>
          </cell>
          <cell r="I7193" t="str">
            <v>H</v>
          </cell>
          <cell r="J7193" t="str">
            <v>COEFICIENTE DE REPRESENTATIVIDADE</v>
          </cell>
          <cell r="K7193">
            <v>26.3</v>
          </cell>
          <cell r="L7193" t="str">
            <v>ENCARGOS COMPLEMENTARES REFERENCIAL</v>
          </cell>
        </row>
        <row r="7194">
          <cell r="G7194" t="str">
            <v>88377</v>
          </cell>
          <cell r="H7194" t="str">
            <v>OPERADOR DE BETONEIRA ESTACIONÁRIA/MISTURADOR COM ENCARGOS COMPLEMENTARES</v>
          </cell>
          <cell r="I7194" t="str">
            <v>H</v>
          </cell>
          <cell r="J7194" t="str">
            <v>COEFICIENTE DE REPRESENTATIVIDADE</v>
          </cell>
          <cell r="K7194">
            <v>26.44</v>
          </cell>
          <cell r="L7194" t="str">
            <v>ENCARGOS COMPLEMENTARES REFERENCIAL</v>
          </cell>
        </row>
        <row r="7195">
          <cell r="G7195" t="str">
            <v>88441</v>
          </cell>
          <cell r="H7195" t="str">
            <v>JARDINEIRO COM ENCARGOS COMPLEMENTARES</v>
          </cell>
          <cell r="I7195" t="str">
            <v>H</v>
          </cell>
          <cell r="J7195" t="str">
            <v>COEFICIENTE DE REPRESENTATIVIDADE</v>
          </cell>
          <cell r="K7195">
            <v>23.08</v>
          </cell>
          <cell r="L7195" t="str">
            <v>ENCARGOS COMPLEMENTARES REFERENCIAL</v>
          </cell>
        </row>
        <row r="7196">
          <cell r="G7196" t="str">
            <v>88597</v>
          </cell>
          <cell r="H7196" t="str">
            <v>DESENHISTA DETALHISTA COM ENCARGOS COMPLEMENTARES</v>
          </cell>
          <cell r="I7196" t="str">
            <v>H</v>
          </cell>
          <cell r="J7196" t="str">
            <v>COEFICIENTE DE REPRESENTATIVIDADE</v>
          </cell>
          <cell r="K7196">
            <v>30.46</v>
          </cell>
          <cell r="L7196" t="str">
            <v>ENCARGOS COMPLEMENTARES REFERENCIAL</v>
          </cell>
        </row>
        <row r="7197">
          <cell r="G7197" t="str">
            <v>90766</v>
          </cell>
          <cell r="H7197" t="str">
            <v>ALMOXARIFE COM ENCARGOS COMPLEMENTARES</v>
          </cell>
          <cell r="I7197" t="str">
            <v>H</v>
          </cell>
          <cell r="J7197" t="str">
            <v>COLETADO</v>
          </cell>
          <cell r="K7197">
            <v>28.89</v>
          </cell>
          <cell r="L7197" t="str">
            <v>ENCARGOS COMPLEMENTARES REFERENCIAL</v>
          </cell>
        </row>
        <row r="7198">
          <cell r="G7198" t="str">
            <v>90767</v>
          </cell>
          <cell r="H7198" t="str">
            <v>APONTADOR OU APROPRIADOR COM ENCARGOS COMPLEMENTARES</v>
          </cell>
          <cell r="I7198" t="str">
            <v>H</v>
          </cell>
          <cell r="J7198" t="str">
            <v>COEFICIENTE DE REPRESENTATIVIDADE</v>
          </cell>
          <cell r="K7198">
            <v>29.81</v>
          </cell>
          <cell r="L7198" t="str">
            <v>ENCARGOS COMPLEMENTARES REFERENCIAL</v>
          </cell>
        </row>
        <row r="7199">
          <cell r="G7199" t="str">
            <v>90768</v>
          </cell>
          <cell r="H7199" t="str">
            <v>ARQUITETO DE OBRA JUNIOR COM ENCARGOS COMPLEMENTARES</v>
          </cell>
          <cell r="I7199" t="str">
            <v>H</v>
          </cell>
          <cell r="J7199" t="str">
            <v>COEFICIENTE DE REPRESENTATIVIDADE</v>
          </cell>
          <cell r="K7199">
            <v>101.82</v>
          </cell>
          <cell r="L7199" t="str">
            <v>ENCARGOS COMPLEMENTARES REFERENCIAL</v>
          </cell>
        </row>
        <row r="7200">
          <cell r="G7200" t="str">
            <v>90769</v>
          </cell>
          <cell r="H7200" t="str">
            <v>ARQUITETO DE OBRA PLENO COM ENCARGOS COMPLEMENTARES</v>
          </cell>
          <cell r="I7200" t="str">
            <v>H</v>
          </cell>
          <cell r="J7200" t="str">
            <v>COEFICIENTE DE REPRESENTATIVIDADE</v>
          </cell>
          <cell r="K7200">
            <v>115.65</v>
          </cell>
          <cell r="L7200" t="str">
            <v>ENCARGOS COMPLEMENTARES REFERENCIAL</v>
          </cell>
        </row>
        <row r="7201">
          <cell r="G7201" t="str">
            <v>90770</v>
          </cell>
          <cell r="H7201" t="str">
            <v>ARQUITETO DE OBRA SENIOR COM ENCARGOS COMPLEMENTARES</v>
          </cell>
          <cell r="I7201" t="str">
            <v>H</v>
          </cell>
          <cell r="J7201" t="str">
            <v>COEFICIENTE DE REPRESENTATIVIDADE</v>
          </cell>
          <cell r="K7201">
            <v>119.25</v>
          </cell>
          <cell r="L7201" t="str">
            <v>ENCARGOS COMPLEMENTARES REFERENCIAL</v>
          </cell>
        </row>
        <row r="7202">
          <cell r="G7202" t="str">
            <v>90771</v>
          </cell>
          <cell r="H7202" t="str">
            <v>AUXILIAR DE DESENHISTA COM ENCARGOS COMPLEMENTARES</v>
          </cell>
          <cell r="I7202" t="str">
            <v>H</v>
          </cell>
          <cell r="J7202" t="str">
            <v>COEFICIENTE DE REPRESENTATIVIDADE</v>
          </cell>
          <cell r="K7202">
            <v>15.57</v>
          </cell>
          <cell r="L7202" t="str">
            <v>ENCARGOS COMPLEMENTARES REFERENCIAL</v>
          </cell>
        </row>
        <row r="7203">
          <cell r="G7203" t="str">
            <v>90772</v>
          </cell>
          <cell r="H7203" t="str">
            <v>AUXILIAR DE ESCRITORIO COM ENCARGOS COMPLEMENTARES</v>
          </cell>
          <cell r="I7203" t="str">
            <v>H</v>
          </cell>
          <cell r="J7203" t="str">
            <v>COEFICIENTE DE REPRESENTATIVIDADE</v>
          </cell>
          <cell r="K7203">
            <v>21.65</v>
          </cell>
          <cell r="L7203" t="str">
            <v>ENCARGOS COMPLEMENTARES REFERENCIAL</v>
          </cell>
        </row>
        <row r="7204">
          <cell r="G7204" t="str">
            <v>90773</v>
          </cell>
          <cell r="H7204" t="str">
            <v>DESENHISTA COPISTA COM ENCARGOS COMPLEMENTARES</v>
          </cell>
          <cell r="I7204" t="str">
            <v>H</v>
          </cell>
          <cell r="J7204" t="str">
            <v>COEFICIENTE DE REPRESENTATIVIDADE</v>
          </cell>
          <cell r="K7204">
            <v>12.24</v>
          </cell>
          <cell r="L7204" t="str">
            <v>ENCARGOS COMPLEMENTARES REFERENCIAL</v>
          </cell>
        </row>
        <row r="7205">
          <cell r="G7205" t="str">
            <v>90775</v>
          </cell>
          <cell r="H7205" t="str">
            <v>DESENHISTA PROJETISTA COM ENCARGOS COMPLEMENTARES</v>
          </cell>
          <cell r="I7205" t="str">
            <v>H</v>
          </cell>
          <cell r="J7205" t="str">
            <v>COEFICIENTE DE REPRESENTATIVIDADE</v>
          </cell>
          <cell r="K7205">
            <v>20.149999999999999</v>
          </cell>
          <cell r="L7205" t="str">
            <v>ENCARGOS COMPLEMENTARES REFERENCIAL</v>
          </cell>
        </row>
        <row r="7206">
          <cell r="G7206" t="str">
            <v>90776</v>
          </cell>
          <cell r="H7206" t="str">
            <v>ENCARREGADO GERAL COM ENCARGOS COMPLEMENTARES</v>
          </cell>
          <cell r="I7206" t="str">
            <v>H</v>
          </cell>
          <cell r="J7206" t="str">
            <v>COLETADO</v>
          </cell>
          <cell r="K7206">
            <v>39.39</v>
          </cell>
          <cell r="L7206" t="str">
            <v>ENCARGOS COMPLEMENTARES REFERENCIAL</v>
          </cell>
        </row>
        <row r="7207">
          <cell r="G7207" t="str">
            <v>90777</v>
          </cell>
          <cell r="H7207" t="str">
            <v>ENGENHEIRO CIVIL DE OBRA JUNIOR COM ENCARGOS COMPLEMENTARES</v>
          </cell>
          <cell r="I7207" t="str">
            <v>H</v>
          </cell>
          <cell r="J7207" t="str">
            <v>COLETADO</v>
          </cell>
          <cell r="K7207">
            <v>113.95</v>
          </cell>
          <cell r="L7207" t="str">
            <v>ENCARGOS COMPLEMENTARES REFERENCIAL</v>
          </cell>
        </row>
        <row r="7208">
          <cell r="G7208" t="str">
            <v>90778</v>
          </cell>
          <cell r="H7208" t="str">
            <v>ENGENHEIRO CIVIL DE OBRA PLENO COM ENCARGOS COMPLEMENTARES</v>
          </cell>
          <cell r="I7208" t="str">
            <v>H</v>
          </cell>
          <cell r="J7208" t="str">
            <v>COEFICIENTE DE REPRESENTATIVIDADE</v>
          </cell>
          <cell r="K7208">
            <v>122.28</v>
          </cell>
          <cell r="L7208" t="str">
            <v>ENCARGOS COMPLEMENTARES REFERENCIAL</v>
          </cell>
        </row>
        <row r="7209">
          <cell r="G7209" t="str">
            <v>90779</v>
          </cell>
          <cell r="H7209" t="str">
            <v>ENGENHEIRO CIVIL DE OBRA SENIOR COM ENCARGOS COMPLEMENTARES</v>
          </cell>
          <cell r="I7209" t="str">
            <v>H</v>
          </cell>
          <cell r="J7209" t="str">
            <v>COEFICIENTE DE REPRESENTATIVIDADE</v>
          </cell>
          <cell r="K7209">
            <v>142.63999999999999</v>
          </cell>
          <cell r="L7209" t="str">
            <v>ENCARGOS COMPLEMENTARES REFERENCIAL</v>
          </cell>
        </row>
        <row r="7210">
          <cell r="G7210" t="str">
            <v>90780</v>
          </cell>
          <cell r="H7210" t="str">
            <v>MESTRE DE OBRAS COM ENCARGOS COMPLEMENTARES</v>
          </cell>
          <cell r="I7210" t="str">
            <v>H</v>
          </cell>
          <cell r="J7210" t="str">
            <v>COEFICIENTE DE REPRESENTATIVIDADE</v>
          </cell>
          <cell r="K7210">
            <v>62.68</v>
          </cell>
          <cell r="L7210" t="str">
            <v>ENCARGOS COMPLEMENTARES REFERENCIAL</v>
          </cell>
        </row>
        <row r="7211">
          <cell r="G7211" t="str">
            <v>90781</v>
          </cell>
          <cell r="H7211" t="str">
            <v>TOPOGRAFO COM ENCARGOS COMPLEMENTARES</v>
          </cell>
          <cell r="I7211" t="str">
            <v>H</v>
          </cell>
          <cell r="J7211" t="str">
            <v>COLETADO</v>
          </cell>
          <cell r="K7211">
            <v>31</v>
          </cell>
          <cell r="L7211" t="str">
            <v>ENCARGOS COMPLEMENTARES REFERENCIAL</v>
          </cell>
        </row>
        <row r="7212">
          <cell r="G7212" t="str">
            <v>93558</v>
          </cell>
          <cell r="H7212" t="str">
            <v>MOTORISTA DE CAMINHAO COM ENCARGOS COMPLEMENTARES</v>
          </cell>
          <cell r="I7212" t="str">
            <v>MES</v>
          </cell>
          <cell r="J7212" t="str">
            <v>COEFICIENTE DE REPRESENTATIVIDADE</v>
          </cell>
          <cell r="K7212">
            <v>4608.7</v>
          </cell>
          <cell r="L7212" t="str">
            <v>ENCARGOS COMPLEMENTARES REFERENCIAL</v>
          </cell>
        </row>
        <row r="7213">
          <cell r="G7213" t="str">
            <v>93559</v>
          </cell>
          <cell r="H7213" t="str">
            <v>DESENHISTA DETALHISTA COM ENCARGOS COMPLEMENTARES</v>
          </cell>
          <cell r="I7213" t="str">
            <v>MES</v>
          </cell>
          <cell r="J7213" t="str">
            <v>COEFICIENTE DE REPRESENTATIVIDADE</v>
          </cell>
          <cell r="K7213">
            <v>5370.71</v>
          </cell>
          <cell r="L7213" t="str">
            <v>ENCARGOS COMPLEMENTARES REFERENCIAL</v>
          </cell>
        </row>
        <row r="7214">
          <cell r="G7214" t="str">
            <v>93560</v>
          </cell>
          <cell r="H7214" t="str">
            <v>DESENHISTA COPISTA COM ENCARGOS COMPLEMENTARES</v>
          </cell>
          <cell r="I7214" t="str">
            <v>MES</v>
          </cell>
          <cell r="J7214" t="str">
            <v>COEFICIENTE DE REPRESENTATIVIDADE</v>
          </cell>
          <cell r="K7214">
            <v>2176.04</v>
          </cell>
          <cell r="L7214" t="str">
            <v>ENCARGOS COMPLEMENTARES REFERENCIAL</v>
          </cell>
        </row>
        <row r="7215">
          <cell r="G7215" t="str">
            <v>93561</v>
          </cell>
          <cell r="H7215" t="str">
            <v>DESENHISTA PROJETISTA COM ENCARGOS COMPLEMENTARES</v>
          </cell>
          <cell r="I7215" t="str">
            <v>MES</v>
          </cell>
          <cell r="J7215" t="str">
            <v>COEFICIENTE DE REPRESENTATIVIDADE</v>
          </cell>
          <cell r="K7215">
            <v>3562.29</v>
          </cell>
          <cell r="L7215" t="str">
            <v>ENCARGOS COMPLEMENTARES REFERENCIAL</v>
          </cell>
        </row>
        <row r="7216">
          <cell r="G7216" t="str">
            <v>93562</v>
          </cell>
          <cell r="H7216" t="str">
            <v>AUXILIAR DE DESENHISTA COM ENCARGOS COMPLEMENTARES</v>
          </cell>
          <cell r="I7216" t="str">
            <v>MES</v>
          </cell>
          <cell r="J7216" t="str">
            <v>COEFICIENTE DE REPRESENTATIVIDADE</v>
          </cell>
          <cell r="K7216">
            <v>2759.25</v>
          </cell>
          <cell r="L7216" t="str">
            <v>ENCARGOS COMPLEMENTARES REFERENCIAL</v>
          </cell>
        </row>
        <row r="7217">
          <cell r="G7217" t="str">
            <v>93563</v>
          </cell>
          <cell r="H7217" t="str">
            <v>ALMOXARIFE COM ENCARGOS COMPLEMENTARES</v>
          </cell>
          <cell r="I7217" t="str">
            <v>MES</v>
          </cell>
          <cell r="J7217" t="str">
            <v>COEFICIENTE DE REPRESENTATIVIDADE</v>
          </cell>
          <cell r="K7217">
            <v>5091.3900000000003</v>
          </cell>
          <cell r="L7217" t="str">
            <v>ENCARGOS COMPLEMENTARES REFERENCIAL</v>
          </cell>
        </row>
        <row r="7218">
          <cell r="G7218" t="str">
            <v>93564</v>
          </cell>
          <cell r="H7218" t="str">
            <v>APONTADOR OU APROPRIADOR COM ENCARGOS COMPLEMENTARES</v>
          </cell>
          <cell r="I7218" t="str">
            <v>MES</v>
          </cell>
          <cell r="J7218" t="str">
            <v>COEFICIENTE DE REPRESENTATIVIDADE</v>
          </cell>
          <cell r="K7218">
            <v>5235.7700000000004</v>
          </cell>
          <cell r="L7218" t="str">
            <v>ENCARGOS COMPLEMENTARES REFERENCIAL</v>
          </cell>
        </row>
        <row r="7219">
          <cell r="G7219" t="str">
            <v>93565</v>
          </cell>
          <cell r="H7219" t="str">
            <v>ENGENHEIRO CIVIL DE OBRA JUNIOR COM ENCARGOS COMPLEMENTARES</v>
          </cell>
          <cell r="I7219" t="str">
            <v>MES</v>
          </cell>
          <cell r="J7219" t="str">
            <v>COEFICIENTE DE REPRESENTATIVIDADE</v>
          </cell>
          <cell r="K7219">
            <v>19953.68</v>
          </cell>
          <cell r="L7219" t="str">
            <v>ENCARGOS COMPLEMENTARES REFERENCIAL</v>
          </cell>
        </row>
        <row r="7220">
          <cell r="G7220" t="str">
            <v>93566</v>
          </cell>
          <cell r="H7220" t="str">
            <v>AUXILIAR DE ESCRITORIO COM ENCARGOS COMPLEMENTARES</v>
          </cell>
          <cell r="I7220" t="str">
            <v>MES</v>
          </cell>
          <cell r="J7220" t="str">
            <v>COEFICIENTE DE REPRESENTATIVIDADE</v>
          </cell>
          <cell r="K7220">
            <v>3824.21</v>
          </cell>
          <cell r="L7220" t="str">
            <v>ENCARGOS COMPLEMENTARES REFERENCIAL</v>
          </cell>
        </row>
        <row r="7221">
          <cell r="G7221" t="str">
            <v>93567</v>
          </cell>
          <cell r="H7221" t="str">
            <v>ENGENHEIRO CIVIL DE OBRA PLENO COM ENCARGOS COMPLEMENTARES</v>
          </cell>
          <cell r="I7221" t="str">
            <v>MES</v>
          </cell>
          <cell r="J7221" t="str">
            <v>COEFICIENTE DE REPRESENTATIVIDADE</v>
          </cell>
          <cell r="K7221">
            <v>21410.25</v>
          </cell>
          <cell r="L7221" t="str">
            <v>ENCARGOS COMPLEMENTARES REFERENCIAL</v>
          </cell>
        </row>
        <row r="7222">
          <cell r="G7222" t="str">
            <v>93568</v>
          </cell>
          <cell r="H7222" t="str">
            <v>ENGENHEIRO CIVIL DE OBRA SENIOR COM ENCARGOS COMPLEMENTARES</v>
          </cell>
          <cell r="I7222" t="str">
            <v>MES</v>
          </cell>
          <cell r="J7222" t="str">
            <v>COEFICIENTE DE REPRESENTATIVIDADE</v>
          </cell>
          <cell r="K7222">
            <v>24973.05</v>
          </cell>
          <cell r="L7222" t="str">
            <v>ENCARGOS COMPLEMENTARES REFERENCIAL</v>
          </cell>
        </row>
        <row r="7223">
          <cell r="G7223" t="str">
            <v>93569</v>
          </cell>
          <cell r="H7223" t="str">
            <v>ARQUITETO JUNIOR COM ENCARGOS COMPLEMENTARES</v>
          </cell>
          <cell r="I7223" t="str">
            <v>MES</v>
          </cell>
          <cell r="J7223" t="str">
            <v>COEFICIENTE DE REPRESENTATIVIDADE</v>
          </cell>
          <cell r="K7223">
            <v>17862.400000000001</v>
          </cell>
          <cell r="L7223" t="str">
            <v>ENCARGOS COMPLEMENTARES REFERENCIAL</v>
          </cell>
        </row>
        <row r="7224">
          <cell r="G7224" t="str">
            <v>93570</v>
          </cell>
          <cell r="H7224" t="str">
            <v>ARQUITETO PLENO COM ENCARGOS COMPLEMENTARES</v>
          </cell>
          <cell r="I7224" t="str">
            <v>MES</v>
          </cell>
          <cell r="J7224" t="str">
            <v>COEFICIENTE DE REPRESENTATIVIDADE</v>
          </cell>
          <cell r="K7224">
            <v>20285.990000000002</v>
          </cell>
          <cell r="L7224" t="str">
            <v>ENCARGOS COMPLEMENTARES REFERENCIAL</v>
          </cell>
        </row>
        <row r="7225">
          <cell r="G7225" t="str">
            <v>93571</v>
          </cell>
          <cell r="H7225" t="str">
            <v>ARQUITETO SENIOR COM ENCARGOS COMPLEMENTARES</v>
          </cell>
          <cell r="I7225" t="str">
            <v>MES</v>
          </cell>
          <cell r="J7225" t="str">
            <v>COEFICIENTE DE REPRESENTATIVIDADE</v>
          </cell>
          <cell r="K7225">
            <v>20915.400000000001</v>
          </cell>
          <cell r="L7225" t="str">
            <v>ENCARGOS COMPLEMENTARES REFERENCIAL</v>
          </cell>
        </row>
        <row r="7226">
          <cell r="G7226" t="str">
            <v>93572</v>
          </cell>
          <cell r="H7226" t="str">
            <v>ENCARREGADO GERAL DE OBRAS COM ENCARGOS COMPLEMENTARES</v>
          </cell>
          <cell r="I7226" t="str">
            <v>MES</v>
          </cell>
          <cell r="J7226" t="str">
            <v>COEFICIENTE DE REPRESENTATIVIDADE</v>
          </cell>
          <cell r="K7226">
            <v>6914.38</v>
          </cell>
          <cell r="L7226" t="str">
            <v>ENCARGOS COMPLEMENTARES REFERENCIAL</v>
          </cell>
        </row>
        <row r="7227">
          <cell r="G7227" t="str">
            <v>94295</v>
          </cell>
          <cell r="H7227" t="str">
            <v>MESTRE DE OBRAS COM ENCARGOS COMPLEMENTARES</v>
          </cell>
          <cell r="I7227" t="str">
            <v>MES</v>
          </cell>
          <cell r="J7227" t="str">
            <v>COEFICIENTE DE REPRESENTATIVIDADE</v>
          </cell>
          <cell r="K7227">
            <v>10981.42</v>
          </cell>
          <cell r="L7227" t="str">
            <v>ENCARGOS COMPLEMENTARES REFERENCIAL</v>
          </cell>
        </row>
        <row r="7228">
          <cell r="G7228" t="str">
            <v>94296</v>
          </cell>
          <cell r="H7228" t="str">
            <v>TOPOGRAFO COM ENCARGOS COMPLEMENTARES</v>
          </cell>
          <cell r="I7228" t="str">
            <v>MES</v>
          </cell>
          <cell r="J7228" t="str">
            <v>COEFICIENTE DE REPRESENTATIVIDADE</v>
          </cell>
          <cell r="K7228">
            <v>5457.01</v>
          </cell>
          <cell r="L7228" t="str">
            <v>ENCARGOS COMPLEMENTARES REFERENCIAL</v>
          </cell>
        </row>
        <row r="7229">
          <cell r="G7229" t="str">
            <v>95308</v>
          </cell>
          <cell r="H7229" t="str">
            <v>CURSO DE CAPACITAÇÃO PARA AJUDANTE DE ARMADOR (ENCARGOS COMPLEMENTARES) - HORISTA</v>
          </cell>
          <cell r="I7229" t="str">
            <v>H</v>
          </cell>
          <cell r="J7229" t="str">
            <v>COEFICIENTE DE REPRESENTATIVIDADE</v>
          </cell>
          <cell r="K7229">
            <v>0.19</v>
          </cell>
          <cell r="L7229" t="str">
            <v>ENCARGOS COMPLEMENTARES REFERENCIAL</v>
          </cell>
        </row>
        <row r="7230">
          <cell r="G7230" t="str">
            <v>95309</v>
          </cell>
          <cell r="H7230" t="str">
            <v>CURSO DE CAPACITAÇÃO PARA AJUDANTE DE CARPINTEIRO (ENCARGOS COMPLEMENTARES) - HORISTA</v>
          </cell>
          <cell r="I7230" t="str">
            <v>H</v>
          </cell>
          <cell r="J7230" t="str">
            <v>COEFICIENTE DE REPRESENTATIVIDADE</v>
          </cell>
          <cell r="K7230">
            <v>0.24</v>
          </cell>
          <cell r="L7230" t="str">
            <v>ENCARGOS COMPLEMENTARES REFERENCIAL</v>
          </cell>
        </row>
        <row r="7231">
          <cell r="G7231" t="str">
            <v>95310</v>
          </cell>
          <cell r="H7231" t="str">
            <v>CURSO DE CAPACITAÇÃO PARA AJUDANTE DE ESTRUTURA METÁLICA (ENCARGOS COMPLEMENTARES) - HORISTA</v>
          </cell>
          <cell r="I7231" t="str">
            <v>H</v>
          </cell>
          <cell r="J7231" t="str">
            <v>COEFICIENTE DE REPRESENTATIVIDADE</v>
          </cell>
          <cell r="K7231">
            <v>0.19</v>
          </cell>
          <cell r="L7231" t="str">
            <v>ENCARGOS COMPLEMENTARES REFERENCIAL</v>
          </cell>
        </row>
        <row r="7232">
          <cell r="G7232" t="str">
            <v>95311</v>
          </cell>
          <cell r="H7232" t="str">
            <v>CURSO DE CAPACITAÇÃO PARA AJUDANTE DE OPERAÇÃO EM GERAL (ENCARGOS COMPLEMENTARES) - HORISTA</v>
          </cell>
          <cell r="I7232" t="str">
            <v>H</v>
          </cell>
          <cell r="J7232" t="str">
            <v>COEFICIENTE DE REPRESENTATIVIDADE</v>
          </cell>
          <cell r="K7232">
            <v>0.17</v>
          </cell>
          <cell r="L7232" t="str">
            <v>ENCARGOS COMPLEMENTARES REFERENCIAL</v>
          </cell>
        </row>
        <row r="7233">
          <cell r="G7233" t="str">
            <v>95312</v>
          </cell>
          <cell r="H7233" t="str">
            <v>CURSO DE CAPACITAÇÃO PARA AJUDANTE DE PEDREIRO (ENCARGOS COMPLEMENTARES) - HORISTA</v>
          </cell>
          <cell r="I7233" t="str">
            <v>H</v>
          </cell>
          <cell r="J7233" t="str">
            <v>COEFICIENTE DE REPRESENTATIVIDADE</v>
          </cell>
          <cell r="K7233">
            <v>0.24</v>
          </cell>
          <cell r="L7233" t="str">
            <v>ENCARGOS COMPLEMENTARES REFERENCIAL</v>
          </cell>
        </row>
        <row r="7234">
          <cell r="G7234" t="str">
            <v>95313</v>
          </cell>
          <cell r="H7234" t="str">
            <v>CURSO DE CAPACITAÇÃO PARA AJUDANTE ESPECIALIZADO (ENCARGOS COMPLEMENTARES) - HORISTA</v>
          </cell>
          <cell r="I7234" t="str">
            <v>H</v>
          </cell>
          <cell r="J7234" t="str">
            <v>COEFICIENTE DE REPRESENTATIVIDADE</v>
          </cell>
          <cell r="K7234">
            <v>0.17</v>
          </cell>
          <cell r="L7234" t="str">
            <v>ENCARGOS COMPLEMENTARES REFERENCIAL</v>
          </cell>
        </row>
        <row r="7235">
          <cell r="G7235" t="str">
            <v>95314</v>
          </cell>
          <cell r="H7235" t="str">
            <v>CURSO DE CAPACITAÇÃO PARA ARMADOR (ENCARGOS COMPLEMENTARES) - HORISTA</v>
          </cell>
          <cell r="I7235" t="str">
            <v>H</v>
          </cell>
          <cell r="J7235" t="str">
            <v>COEFICIENTE DE REPRESENTATIVIDADE</v>
          </cell>
          <cell r="K7235">
            <v>0.24</v>
          </cell>
          <cell r="L7235" t="str">
            <v>ENCARGOS COMPLEMENTARES REFERENCIAL</v>
          </cell>
        </row>
        <row r="7236">
          <cell r="G7236" t="str">
            <v>95315</v>
          </cell>
          <cell r="H7236" t="str">
            <v>CURSO DE CAPACITAÇÃO PARA ASSENTADOR DE TUBOS (ENCARGOS COMPLEMENTARES) - HORISTA</v>
          </cell>
          <cell r="I7236" t="str">
            <v>H</v>
          </cell>
          <cell r="J7236" t="str">
            <v>COEFICIENTE DE REPRESENTATIVIDADE</v>
          </cell>
          <cell r="K7236">
            <v>0.26</v>
          </cell>
          <cell r="L7236" t="str">
            <v>ENCARGOS COMPLEMENTARES REFERENCIAL</v>
          </cell>
        </row>
        <row r="7237">
          <cell r="G7237" t="str">
            <v>95316</v>
          </cell>
          <cell r="H7237" t="str">
            <v>CURSO DE CAPACITAÇÃO PARA AUXILIAR DE ELETRICISTA (ENCARGOS COMPLEMENTARES) - HORISTA</v>
          </cell>
          <cell r="I7237" t="str">
            <v>H</v>
          </cell>
          <cell r="J7237" t="str">
            <v>COEFICIENTE DE REPRESENTATIVIDADE</v>
          </cell>
          <cell r="K7237">
            <v>0.63</v>
          </cell>
          <cell r="L7237" t="str">
            <v>ENCARGOS COMPLEMENTARES REFERENCIAL</v>
          </cell>
        </row>
        <row r="7238">
          <cell r="G7238" t="str">
            <v>95317</v>
          </cell>
          <cell r="H7238" t="str">
            <v>CURSO DE CAPACITAÇÃO PARA AUXILIAR DE ENCANADOR OU BOMBEIRO HIDRÁULICO (ENCARGOS COMPLEMENTARES) - HORISTA</v>
          </cell>
          <cell r="I7238" t="str">
            <v>H</v>
          </cell>
          <cell r="J7238" t="str">
            <v>COEFICIENTE DE REPRESENTATIVIDADE</v>
          </cell>
          <cell r="K7238">
            <v>0.3</v>
          </cell>
          <cell r="L7238" t="str">
            <v>ENCARGOS COMPLEMENTARES REFERENCIAL</v>
          </cell>
        </row>
        <row r="7239">
          <cell r="G7239" t="str">
            <v>95318</v>
          </cell>
          <cell r="H7239" t="str">
            <v>CURSO DE CAPACITAÇÃO PARA AUXILIAR DE LABORATÓRIO (ENCARGOS COMPLEMENTARES) - HORISTA</v>
          </cell>
          <cell r="I7239" t="str">
            <v>H</v>
          </cell>
          <cell r="J7239" t="str">
            <v>COEFICIENTE DE REPRESENTATIVIDADE</v>
          </cell>
          <cell r="K7239">
            <v>0.28000000000000003</v>
          </cell>
          <cell r="L7239" t="str">
            <v>ENCARGOS COMPLEMENTARES REFERENCIAL</v>
          </cell>
        </row>
        <row r="7240">
          <cell r="G7240" t="str">
            <v>95319</v>
          </cell>
          <cell r="H7240" t="str">
            <v>CURSO DE CAPACITAÇÃO PARA AUXILIAR DE MECÂNICO (ENCARGOS COMPLEMENTARES) - HORISTA</v>
          </cell>
          <cell r="I7240" t="str">
            <v>H</v>
          </cell>
          <cell r="J7240" t="str">
            <v>COEFICIENTE DE REPRESENTATIVIDADE</v>
          </cell>
          <cell r="K7240">
            <v>0.19</v>
          </cell>
          <cell r="L7240" t="str">
            <v>ENCARGOS COMPLEMENTARES REFERENCIAL</v>
          </cell>
        </row>
        <row r="7241">
          <cell r="G7241" t="str">
            <v>95320</v>
          </cell>
          <cell r="H7241" t="str">
            <v>CURSO DE CAPACITAÇÃO PARA AUXILIAR DE SERRALHEIRO (ENCARGOS COMPLEMENTARES) - HORISTA</v>
          </cell>
          <cell r="I7241" t="str">
            <v>H</v>
          </cell>
          <cell r="J7241" t="str">
            <v>COEFICIENTE DE REPRESENTATIVIDADE</v>
          </cell>
          <cell r="K7241">
            <v>0.19</v>
          </cell>
          <cell r="L7241" t="str">
            <v>ENCARGOS COMPLEMENTARES REFERENCIAL</v>
          </cell>
        </row>
        <row r="7242">
          <cell r="G7242" t="str">
            <v>95321</v>
          </cell>
          <cell r="H7242" t="str">
            <v>CURSO DE CAPACITAÇÃO PARA AUXILIAR DE SERVIÇOS GERAIS (ENCARGOS COMPLEMENTARES) - HORISTA</v>
          </cell>
          <cell r="I7242" t="str">
            <v>H</v>
          </cell>
          <cell r="J7242" t="str">
            <v>COEFICIENTE DE REPRESENTATIVIDADE</v>
          </cell>
          <cell r="K7242">
            <v>0.17</v>
          </cell>
          <cell r="L7242" t="str">
            <v>ENCARGOS COMPLEMENTARES REFERENCIAL</v>
          </cell>
        </row>
        <row r="7243">
          <cell r="G7243" t="str">
            <v>95322</v>
          </cell>
          <cell r="H7243" t="str">
            <v>CURSO DE CAPACITAÇÃO PARA AUXILIAR DE TOPÓGRAFO (ENCARGOS COMPLEMENTARES) - HORISTA</v>
          </cell>
          <cell r="I7243" t="str">
            <v>H</v>
          </cell>
          <cell r="J7243" t="str">
            <v>COEFICIENTE DE REPRESENTATIVIDADE</v>
          </cell>
          <cell r="K7243">
            <v>0.11</v>
          </cell>
          <cell r="L7243" t="str">
            <v>ENCARGOS COMPLEMENTARES REFERENCIAL</v>
          </cell>
        </row>
        <row r="7244">
          <cell r="G7244" t="str">
            <v>95323</v>
          </cell>
          <cell r="H7244" t="str">
            <v>CURSO DE CAPACITAÇÃO PARA AUXILIAR TÉCNICO DE ENGENHARIA (ENCARGOS COMPLEMENTARES) - HORISTA</v>
          </cell>
          <cell r="I7244" t="str">
            <v>H</v>
          </cell>
          <cell r="J7244" t="str">
            <v>COEFICIENTE DE REPRESENTATIVIDADE</v>
          </cell>
          <cell r="K7244">
            <v>0.34</v>
          </cell>
          <cell r="L7244" t="str">
            <v>ENCARGOS COMPLEMENTARES REFERENCIAL</v>
          </cell>
        </row>
        <row r="7245">
          <cell r="G7245" t="str">
            <v>95324</v>
          </cell>
          <cell r="H7245" t="str">
            <v>CURSO DE CAPACITAÇÃO PARA AZULEJISTA OU LADRILHISTA (ENCARGOS COMPLEMENTARES) - HORISTA</v>
          </cell>
          <cell r="I7245" t="str">
            <v>H</v>
          </cell>
          <cell r="J7245" t="str">
            <v>COEFICIENTE DE REPRESENTATIVIDADE</v>
          </cell>
          <cell r="K7245">
            <v>0.31</v>
          </cell>
          <cell r="L7245" t="str">
            <v>ENCARGOS COMPLEMENTARES REFERENCIAL</v>
          </cell>
        </row>
        <row r="7246">
          <cell r="G7246" t="str">
            <v>95325</v>
          </cell>
          <cell r="H7246" t="str">
            <v>CURSO DE CAPACITAÇÃO PARA BLASTER, DINAMITADOR OU CABO DE FOGO (ENCARGOS COMPLEMENTARES) - HORISTA</v>
          </cell>
          <cell r="I7246" t="str">
            <v>H</v>
          </cell>
          <cell r="J7246" t="str">
            <v>COEFICIENTE DE REPRESENTATIVIDADE</v>
          </cell>
          <cell r="K7246">
            <v>0.38</v>
          </cell>
          <cell r="L7246" t="str">
            <v>ENCARGOS COMPLEMENTARES REFERENCIAL</v>
          </cell>
        </row>
        <row r="7247">
          <cell r="G7247" t="str">
            <v>95326</v>
          </cell>
          <cell r="H7247" t="str">
            <v>CURSO DE CAPACITAÇÃO PARA CADASTRISTA DE REDES DE AGUA E ESGOTO (ENCARGOS COMPLEMENTARES) - HORISTA</v>
          </cell>
          <cell r="I7247" t="str">
            <v>H</v>
          </cell>
          <cell r="J7247" t="str">
            <v>COEFICIENTE DE REPRESENTATIVIDADE</v>
          </cell>
          <cell r="K7247">
            <v>0.11</v>
          </cell>
          <cell r="L7247" t="str">
            <v>ENCARGOS COMPLEMENTARES REFERENCIAL</v>
          </cell>
        </row>
        <row r="7248">
          <cell r="G7248" t="str">
            <v>95328</v>
          </cell>
          <cell r="H7248" t="str">
            <v>CURSO DE CAPACITAÇÃO PARA CALCETEIRO (ENCARGOS COMPLEMENTARES) - HORISTA</v>
          </cell>
          <cell r="I7248" t="str">
            <v>H</v>
          </cell>
          <cell r="J7248" t="str">
            <v>COEFICIENTE DE REPRESENTATIVIDADE</v>
          </cell>
          <cell r="K7248">
            <v>0.2</v>
          </cell>
          <cell r="L7248" t="str">
            <v>ENCARGOS COMPLEMENTARES REFERENCIAL</v>
          </cell>
        </row>
        <row r="7249">
          <cell r="G7249" t="str">
            <v>95329</v>
          </cell>
          <cell r="H7249" t="str">
            <v>CURSO DE CAPACITAÇÃO PARA CARPINTEIRO DE ESQUADRIA (ENCARGOS COMPLEMENTARES) - HORISTA</v>
          </cell>
          <cell r="I7249" t="str">
            <v>H</v>
          </cell>
          <cell r="J7249" t="str">
            <v>COEFICIENTE DE REPRESENTATIVIDADE</v>
          </cell>
          <cell r="K7249">
            <v>0.34</v>
          </cell>
          <cell r="L7249" t="str">
            <v>ENCARGOS COMPLEMENTARES REFERENCIAL</v>
          </cell>
        </row>
        <row r="7250">
          <cell r="G7250" t="str">
            <v>95330</v>
          </cell>
          <cell r="H7250" t="str">
            <v>CURSO DE CAPACITAÇÃO PARA CARPINTEIRO DE FÔRMAS (ENCARGOS COMPLEMENTARES) - HORISTA</v>
          </cell>
          <cell r="I7250" t="str">
            <v>H</v>
          </cell>
          <cell r="J7250" t="str">
            <v>COLETADO</v>
          </cell>
          <cell r="K7250">
            <v>0.27</v>
          </cell>
          <cell r="L7250" t="str">
            <v>ENCARGOS COMPLEMENTARES REFERENCIAL</v>
          </cell>
        </row>
        <row r="7251">
          <cell r="G7251" t="str">
            <v>95331</v>
          </cell>
          <cell r="H7251" t="str">
            <v>CURSO DE CAPACITAÇÃO PARA CAVOUQUEIRO OU OPERADOR PERFURATRIZ/ROMPEDOR (ENCARGOS COMPLEMENTARES) - HORISTA</v>
          </cell>
          <cell r="I7251" t="str">
            <v>H</v>
          </cell>
          <cell r="J7251" t="str">
            <v>COEFICIENTE DE REPRESENTATIVIDADE</v>
          </cell>
          <cell r="K7251">
            <v>0.17</v>
          </cell>
          <cell r="L7251" t="str">
            <v>ENCARGOS COMPLEMENTARES REFERENCIAL</v>
          </cell>
        </row>
        <row r="7252">
          <cell r="G7252" t="str">
            <v>95332</v>
          </cell>
          <cell r="H7252" t="str">
            <v>CURSO DE CAPACITAÇÃO PARA ELETRICISTA (ENCARGOS COMPLEMENTARES) - HORISTA</v>
          </cell>
          <cell r="I7252" t="str">
            <v>H</v>
          </cell>
          <cell r="J7252" t="str">
            <v>COLETADO</v>
          </cell>
          <cell r="K7252">
            <v>0.91</v>
          </cell>
          <cell r="L7252" t="str">
            <v>ENCARGOS COMPLEMENTARES REFERENCIAL</v>
          </cell>
        </row>
        <row r="7253">
          <cell r="G7253" t="str">
            <v>95333</v>
          </cell>
          <cell r="H7253" t="str">
            <v>CURSO DE CAPACITAÇÃO PARA ELETRICISTA INDUSTRIAL (ENCARGOS COMPLEMENTARES) - HORISTA</v>
          </cell>
          <cell r="I7253" t="str">
            <v>H</v>
          </cell>
          <cell r="J7253" t="str">
            <v>COEFICIENTE DE REPRESENTATIVIDADE</v>
          </cell>
          <cell r="K7253">
            <v>0.88</v>
          </cell>
          <cell r="L7253" t="str">
            <v>ENCARGOS COMPLEMENTARES REFERENCIAL</v>
          </cell>
        </row>
        <row r="7254">
          <cell r="G7254" t="str">
            <v>95334</v>
          </cell>
          <cell r="H7254" t="str">
            <v>CURSO DE CAPACITAÇÃO PARA ELETROTÉCNICO (ENCARGOS COMPLEMENTARES) - HORISTA</v>
          </cell>
          <cell r="I7254" t="str">
            <v>H</v>
          </cell>
          <cell r="J7254" t="str">
            <v>COEFICIENTE DE REPRESENTATIVIDADE</v>
          </cell>
          <cell r="K7254">
            <v>0.86</v>
          </cell>
          <cell r="L7254" t="str">
            <v>ENCARGOS COMPLEMENTARES REFERENCIAL</v>
          </cell>
        </row>
        <row r="7255">
          <cell r="G7255" t="str">
            <v>95335</v>
          </cell>
          <cell r="H7255" t="str">
            <v>CURSO DE CAPACITAÇÃO PARA ENCANADOR OU BOMBEIRO HIDRÁULICO (ENCARGOS COMPLEMENTARES) - HORISTA</v>
          </cell>
          <cell r="I7255" t="str">
            <v>H</v>
          </cell>
          <cell r="J7255" t="str">
            <v>COLETADO</v>
          </cell>
          <cell r="K7255">
            <v>0.36</v>
          </cell>
          <cell r="L7255" t="str">
            <v>ENCARGOS COMPLEMENTARES REFERENCIAL</v>
          </cell>
        </row>
        <row r="7256">
          <cell r="G7256" t="str">
            <v>95337</v>
          </cell>
          <cell r="H7256" t="str">
            <v>CURSO DE CAPACITAÇÃO PARA GESSEIRO (ENCARGOS COMPLEMENTARES) - HORISTA</v>
          </cell>
          <cell r="I7256" t="str">
            <v>H</v>
          </cell>
          <cell r="J7256" t="str">
            <v>COEFICIENTE DE REPRESENTATIVIDADE</v>
          </cell>
          <cell r="K7256">
            <v>0.17</v>
          </cell>
          <cell r="L7256" t="str">
            <v>ENCARGOS COMPLEMENTARES REFERENCIAL</v>
          </cell>
        </row>
        <row r="7257">
          <cell r="G7257" t="str">
            <v>95338</v>
          </cell>
          <cell r="H7257" t="str">
            <v>CURSO DE CAPACITAÇÃO PARA IMPERMEABILIZADOR (ENCARGOS COMPLEMENTARES) - HORISTA</v>
          </cell>
          <cell r="I7257" t="str">
            <v>H</v>
          </cell>
          <cell r="J7257" t="str">
            <v>COEFICIENTE DE REPRESENTATIVIDADE</v>
          </cell>
          <cell r="K7257">
            <v>0.41</v>
          </cell>
          <cell r="L7257" t="str">
            <v>ENCARGOS COMPLEMENTARES REFERENCIAL</v>
          </cell>
        </row>
        <row r="7258">
          <cell r="G7258" t="str">
            <v>95339</v>
          </cell>
          <cell r="H7258" t="str">
            <v>CURSO DE CAPACITAÇÃO PARA MAÇARIQUEIRO (ENCARGOS COMPLEMENTARES) - HORISTA</v>
          </cell>
          <cell r="I7258" t="str">
            <v>H</v>
          </cell>
          <cell r="J7258" t="str">
            <v>COEFICIENTE DE REPRESENTATIVIDADE</v>
          </cell>
          <cell r="K7258">
            <v>0.41</v>
          </cell>
          <cell r="L7258" t="str">
            <v>ENCARGOS COMPLEMENTARES REFERENCIAL</v>
          </cell>
        </row>
        <row r="7259">
          <cell r="G7259" t="str">
            <v>95340</v>
          </cell>
          <cell r="H7259" t="str">
            <v>CURSO DE CAPACITAÇÃO PARA MARCENEIRO (ENCARGOS COMPLEMENTARES) - HORISTA</v>
          </cell>
          <cell r="I7259" t="str">
            <v>H</v>
          </cell>
          <cell r="J7259" t="str">
            <v>COEFICIENTE DE REPRESENTATIVIDADE</v>
          </cell>
          <cell r="K7259">
            <v>0.34</v>
          </cell>
          <cell r="L7259" t="str">
            <v>ENCARGOS COMPLEMENTARES REFERENCIAL</v>
          </cell>
        </row>
        <row r="7260">
          <cell r="G7260" t="str">
            <v>95341</v>
          </cell>
          <cell r="H7260" t="str">
            <v>CURSO DE CAPACITAÇÃO PARA MARMORISTA/GRANITEIRO (ENCARGOS COMPLEMENTARES) - HORISTA</v>
          </cell>
          <cell r="I7260" t="str">
            <v>H</v>
          </cell>
          <cell r="J7260" t="str">
            <v>COEFICIENTE DE REPRESENTATIVIDADE</v>
          </cell>
          <cell r="K7260">
            <v>0.31</v>
          </cell>
          <cell r="L7260" t="str">
            <v>ENCARGOS COMPLEMENTARES REFERENCIAL</v>
          </cell>
        </row>
        <row r="7261">
          <cell r="G7261" t="str">
            <v>95342</v>
          </cell>
          <cell r="H7261" t="str">
            <v>CURSO DE CAPACITAÇÃO PARA MECÂNICO DE EQUIPAMENTOS PESADOS (ENCARGOS COMPLEMENTARES) - HORISTA</v>
          </cell>
          <cell r="I7261" t="str">
            <v>H</v>
          </cell>
          <cell r="J7261" t="str">
            <v>COEFICIENTE DE REPRESENTATIVIDADE</v>
          </cell>
          <cell r="K7261">
            <v>0.26</v>
          </cell>
          <cell r="L7261" t="str">
            <v>ENCARGOS COMPLEMENTARES REFERENCIAL</v>
          </cell>
        </row>
        <row r="7262">
          <cell r="G7262" t="str">
            <v>95343</v>
          </cell>
          <cell r="H7262" t="str">
            <v>CURSO DE CAPACITAÇÃO PARA MONTADOR  DE TUBO AÇO/EQUIPAMENTOS (ENCARGOS COMPLEMENTARES) - HORISTA</v>
          </cell>
          <cell r="I7262" t="str">
            <v>H</v>
          </cell>
          <cell r="J7262" t="str">
            <v>COEFICIENTE DE REPRESENTATIVIDADE</v>
          </cell>
          <cell r="K7262">
            <v>0.4</v>
          </cell>
          <cell r="L7262" t="str">
            <v>ENCARGOS COMPLEMENTARES REFERENCIAL</v>
          </cell>
        </row>
        <row r="7263">
          <cell r="G7263" t="str">
            <v>95344</v>
          </cell>
          <cell r="H7263" t="str">
            <v>CURSO DE CAPACITAÇÃO PARA MONTADOR DE ESTRUTURA METÁLICA (ENCARGOS COMPLEMENTARES) - HORISTA</v>
          </cell>
          <cell r="I7263" t="str">
            <v>H</v>
          </cell>
          <cell r="J7263" t="str">
            <v>COEFICIENTE DE REPRESENTATIVIDADE</v>
          </cell>
          <cell r="K7263">
            <v>0.27</v>
          </cell>
          <cell r="L7263" t="str">
            <v>ENCARGOS COMPLEMENTARES REFERENCIAL</v>
          </cell>
        </row>
        <row r="7264">
          <cell r="G7264" t="str">
            <v>95345</v>
          </cell>
          <cell r="H7264" t="str">
            <v>CURSO DE CAPACITAÇÃO PARA MONTADOR ELETROMECÂNICO (ENCARGOS COMPLEMENTARES) - HORISTA</v>
          </cell>
          <cell r="I7264" t="str">
            <v>H</v>
          </cell>
          <cell r="J7264" t="str">
            <v>COEFICIENTE DE REPRESENTATIVIDADE</v>
          </cell>
          <cell r="K7264">
            <v>0.97</v>
          </cell>
          <cell r="L7264" t="str">
            <v>ENCARGOS COMPLEMENTARES REFERENCIAL</v>
          </cell>
        </row>
        <row r="7265">
          <cell r="G7265" t="str">
            <v>95346</v>
          </cell>
          <cell r="H7265" t="str">
            <v>CURSO DE CAPACITAÇÃO PARA MOTORISTA DE BASCULANTE (ENCARGOS COMPLEMENTARES) - HORISTA</v>
          </cell>
          <cell r="I7265" t="str">
            <v>H</v>
          </cell>
          <cell r="J7265" t="str">
            <v>COEFICIENTE DE REPRESENTATIVIDADE</v>
          </cell>
          <cell r="K7265">
            <v>0.11</v>
          </cell>
          <cell r="L7265" t="str">
            <v>ENCARGOS COMPLEMENTARES REFERENCIAL</v>
          </cell>
        </row>
        <row r="7266">
          <cell r="G7266" t="str">
            <v>95347</v>
          </cell>
          <cell r="H7266" t="str">
            <v>CURSO DE CAPACITAÇÃO PARA MOTORISTA DE CAMINHÃO (ENCARGOS COMPLEMENTARES) - HORISTA</v>
          </cell>
          <cell r="I7266" t="str">
            <v>H</v>
          </cell>
          <cell r="J7266" t="str">
            <v>COLETADO</v>
          </cell>
          <cell r="K7266">
            <v>0.1</v>
          </cell>
          <cell r="L7266" t="str">
            <v>ENCARGOS COMPLEMENTARES REFERENCIAL</v>
          </cell>
        </row>
        <row r="7267">
          <cell r="G7267" t="str">
            <v>95348</v>
          </cell>
          <cell r="H7267" t="str">
            <v>CURSO DE CAPACITAÇÃO PARA MOTORISTA DE CAMINHÃO E CARRETA (ENCARGOS COMPLEMENTARES) - HORISTA</v>
          </cell>
          <cell r="I7267" t="str">
            <v>H</v>
          </cell>
          <cell r="J7267" t="str">
            <v>COEFICIENTE DE REPRESENTATIVIDADE</v>
          </cell>
          <cell r="K7267">
            <v>0.13</v>
          </cell>
          <cell r="L7267" t="str">
            <v>ENCARGOS COMPLEMENTARES REFERENCIAL</v>
          </cell>
        </row>
        <row r="7268">
          <cell r="G7268" t="str">
            <v>95349</v>
          </cell>
          <cell r="H7268" t="str">
            <v>CURSO DE CAPACITAÇÃO PARA MOTORISTA DE VEÍCULO LEVE (ENCARGOS COMPLEMENTARES) - HORISTA</v>
          </cell>
          <cell r="I7268" t="str">
            <v>H</v>
          </cell>
          <cell r="J7268" t="str">
            <v>COEFICIENTE DE REPRESENTATIVIDADE</v>
          </cell>
          <cell r="K7268">
            <v>0.08</v>
          </cell>
          <cell r="L7268" t="str">
            <v>ENCARGOS COMPLEMENTARES REFERENCIAL</v>
          </cell>
        </row>
        <row r="7269">
          <cell r="G7269" t="str">
            <v>95351</v>
          </cell>
          <cell r="H7269" t="str">
            <v>CURSO DE CAPACITAÇÃO PARA MOTORISTA OPERADOR DE MUNCK (ENCARGOS COMPLEMENTARES) - HORISTA</v>
          </cell>
          <cell r="I7269" t="str">
            <v>H</v>
          </cell>
          <cell r="J7269" t="str">
            <v>COEFICIENTE DE REPRESENTATIVIDADE</v>
          </cell>
          <cell r="K7269">
            <v>0.37</v>
          </cell>
          <cell r="L7269" t="str">
            <v>ENCARGOS COMPLEMENTARES REFERENCIAL</v>
          </cell>
        </row>
        <row r="7270">
          <cell r="G7270" t="str">
            <v>95352</v>
          </cell>
          <cell r="H7270" t="str">
            <v>CURSO DE CAPACITAÇÃO PARA NIVELADOR (ENCARGOS COMPLEMENTARES) - HORISTA</v>
          </cell>
          <cell r="I7270" t="str">
            <v>H</v>
          </cell>
          <cell r="J7270" t="str">
            <v>COEFICIENTE DE REPRESENTATIVIDADE</v>
          </cell>
          <cell r="K7270">
            <v>0.14000000000000001</v>
          </cell>
          <cell r="L7270" t="str">
            <v>ENCARGOS COMPLEMENTARES REFERENCIAL</v>
          </cell>
        </row>
        <row r="7271">
          <cell r="G7271" t="str">
            <v>95354</v>
          </cell>
          <cell r="H7271" t="str">
            <v>CURSO DE CAPACITAÇÃO PARA OPERADOR DE BETONEIRA (CAMINHÃO) (ENCARGOS COMPLEMENTARES) - HORISTA</v>
          </cell>
          <cell r="I7271" t="str">
            <v>H</v>
          </cell>
          <cell r="J7271" t="str">
            <v>COEFICIENTE DE REPRESENTATIVIDADE</v>
          </cell>
          <cell r="K7271">
            <v>0.2</v>
          </cell>
          <cell r="L7271" t="str">
            <v>ENCARGOS COMPLEMENTARES REFERENCIAL</v>
          </cell>
        </row>
        <row r="7272">
          <cell r="G7272" t="str">
            <v>95355</v>
          </cell>
          <cell r="H7272" t="str">
            <v>CURSO DE CAPACITAÇÃO PARA OPERADOR DE COMPRESSOR OU COMPRESSORISTA (ENCARGOS COMPLEMENTARES) - HORISTA</v>
          </cell>
          <cell r="I7272" t="str">
            <v>H</v>
          </cell>
          <cell r="J7272" t="str">
            <v>COEFICIENTE DE REPRESENTATIVIDADE</v>
          </cell>
          <cell r="K7272">
            <v>0.12</v>
          </cell>
          <cell r="L7272" t="str">
            <v>ENCARGOS COMPLEMENTARES REFERENCIAL</v>
          </cell>
        </row>
        <row r="7273">
          <cell r="G7273" t="str">
            <v>95356</v>
          </cell>
          <cell r="H7273" t="str">
            <v>CURSO DE CAPACITAÇÃO PARA OPERADOR DE DEMARCADORA DE FAIXAS (ENCARGOS COMPLEMENTARES) - HORISTA</v>
          </cell>
          <cell r="I7273" t="str">
            <v>H</v>
          </cell>
          <cell r="J7273" t="str">
            <v>COEFICIENTE DE REPRESENTATIVIDADE</v>
          </cell>
          <cell r="K7273">
            <v>0.2</v>
          </cell>
          <cell r="L7273" t="str">
            <v>ENCARGOS COMPLEMENTARES REFERENCIAL</v>
          </cell>
        </row>
        <row r="7274">
          <cell r="G7274" t="str">
            <v>95357</v>
          </cell>
          <cell r="H7274" t="str">
            <v>CURSO DE CAPACITAÇÃO PARA OPERADOR DE ESCAVADEIRA (ENCARGOS COMPLEMENTARES) - HORISTA</v>
          </cell>
          <cell r="I7274" t="str">
            <v>H</v>
          </cell>
          <cell r="J7274" t="str">
            <v>COLETADO</v>
          </cell>
          <cell r="K7274">
            <v>0.31</v>
          </cell>
          <cell r="L7274" t="str">
            <v>ENCARGOS COMPLEMENTARES REFERENCIAL</v>
          </cell>
        </row>
        <row r="7275">
          <cell r="G7275" t="str">
            <v>95358</v>
          </cell>
          <cell r="H7275" t="str">
            <v>CURSO DE CAPACITAÇÃO PARA OPERADOR DE GUINCHO (ENCARGOS COMPLEMENTARES) - HORISTA</v>
          </cell>
          <cell r="I7275" t="str">
            <v>H</v>
          </cell>
          <cell r="J7275" t="str">
            <v>COEFICIENTE DE REPRESENTATIVIDADE</v>
          </cell>
          <cell r="K7275">
            <v>0.34</v>
          </cell>
          <cell r="L7275" t="str">
            <v>ENCARGOS COMPLEMENTARES REFERENCIAL</v>
          </cell>
        </row>
        <row r="7276">
          <cell r="G7276" t="str">
            <v>95359</v>
          </cell>
          <cell r="H7276" t="str">
            <v>CURSO DE CAPACITAÇÃO PARA OPERADOR DE GUINDASTE (ENCARGOS COMPLEMENTARES) - HORISTA</v>
          </cell>
          <cell r="I7276" t="str">
            <v>H</v>
          </cell>
          <cell r="J7276" t="str">
            <v>COEFICIENTE DE REPRESENTATIVIDADE</v>
          </cell>
          <cell r="K7276">
            <v>0.6</v>
          </cell>
          <cell r="L7276" t="str">
            <v>ENCARGOS COMPLEMENTARES REFERENCIAL</v>
          </cell>
        </row>
        <row r="7277">
          <cell r="G7277" t="str">
            <v>95360</v>
          </cell>
          <cell r="H7277" t="str">
            <v>CURSO DE CAPACITAÇÃO PARA OPERADOR DE MÁQUINAS E EQUIPAMENTOS (ENCARGOS COMPLEMENTARES) - HORISTA</v>
          </cell>
          <cell r="I7277" t="str">
            <v>H</v>
          </cell>
          <cell r="J7277" t="str">
            <v>COEFICIENTE DE REPRESENTATIVIDADE</v>
          </cell>
          <cell r="K7277">
            <v>0.33</v>
          </cell>
          <cell r="L7277" t="str">
            <v>ENCARGOS COMPLEMENTARES REFERENCIAL</v>
          </cell>
        </row>
        <row r="7278">
          <cell r="G7278" t="str">
            <v>95361</v>
          </cell>
          <cell r="H7278" t="str">
            <v>CURSO DE CAPACITAÇÃO PARA OPERADOR DE MARTELETE OU MARTELETEIRO (ENCARGOS COMPLEMENTARES) - HORISTA</v>
          </cell>
          <cell r="I7278" t="str">
            <v>H</v>
          </cell>
          <cell r="J7278" t="str">
            <v>COEFICIENTE DE REPRESENTATIVIDADE</v>
          </cell>
          <cell r="K7278">
            <v>0.15</v>
          </cell>
          <cell r="L7278" t="str">
            <v>ENCARGOS COMPLEMENTARES REFERENCIAL</v>
          </cell>
        </row>
        <row r="7279">
          <cell r="G7279" t="str">
            <v>95362</v>
          </cell>
          <cell r="H7279" t="str">
            <v>CURSO DE CAPACITAÇÃO PARA OPERADOR DE MOTO-ESCREIPER (ENCARGOS COMPLEMENTARES) - HORISTA</v>
          </cell>
          <cell r="I7279" t="str">
            <v>H</v>
          </cell>
          <cell r="J7279" t="str">
            <v>COEFICIENTE DE REPRESENTATIVIDADE</v>
          </cell>
          <cell r="K7279">
            <v>0.27</v>
          </cell>
          <cell r="L7279" t="str">
            <v>ENCARGOS COMPLEMENTARES REFERENCIAL</v>
          </cell>
        </row>
        <row r="7280">
          <cell r="G7280" t="str">
            <v>95363</v>
          </cell>
          <cell r="H7280" t="str">
            <v>CURSO DE CAPACITAÇÃO PARA OPERADOR DE MOTONIVELADORA (ENCARGOS COMPLEMENTARES) - HORISTA</v>
          </cell>
          <cell r="I7280" t="str">
            <v>H</v>
          </cell>
          <cell r="J7280" t="str">
            <v>COEFICIENTE DE REPRESENTATIVIDADE</v>
          </cell>
          <cell r="K7280">
            <v>0.27</v>
          </cell>
          <cell r="L7280" t="str">
            <v>ENCARGOS COMPLEMENTARES REFERENCIAL</v>
          </cell>
        </row>
        <row r="7281">
          <cell r="G7281" t="str">
            <v>95364</v>
          </cell>
          <cell r="H7281" t="str">
            <v>CURSO DE CAPACITAÇÃO PARA OPERADOR DE PÁ CARREGADEIRA (ENCARGOS COMPLEMENTARES) - HORISTA</v>
          </cell>
          <cell r="I7281" t="str">
            <v>H</v>
          </cell>
          <cell r="J7281" t="str">
            <v>COEFICIENTE DE REPRESENTATIVIDADE</v>
          </cell>
          <cell r="K7281">
            <v>0.2</v>
          </cell>
          <cell r="L7281" t="str">
            <v>ENCARGOS COMPLEMENTARES REFERENCIAL</v>
          </cell>
        </row>
        <row r="7282">
          <cell r="G7282" t="str">
            <v>95365</v>
          </cell>
          <cell r="H7282" t="str">
            <v>CURSO DE CAPACITAÇÃO PARA OPERADOR DE PAVIMENTADORA (ENCARGOS COMPLEMENTARES) - HORISTA</v>
          </cell>
          <cell r="I7282" t="str">
            <v>H</v>
          </cell>
          <cell r="J7282" t="str">
            <v>COEFICIENTE DE REPRESENTATIVIDADE</v>
          </cell>
          <cell r="K7282">
            <v>0.2</v>
          </cell>
          <cell r="L7282" t="str">
            <v>ENCARGOS COMPLEMENTARES REFERENCIAL</v>
          </cell>
        </row>
        <row r="7283">
          <cell r="G7283" t="str">
            <v>95366</v>
          </cell>
          <cell r="H7283" t="str">
            <v>CURSO DE CAPACITAÇÃO PARA OPERADOR DE ROLO COMPACTADOR (ENCARGOS COMPLEMENTARES) - HORISTA</v>
          </cell>
          <cell r="I7283" t="str">
            <v>H</v>
          </cell>
          <cell r="J7283" t="str">
            <v>COEFICIENTE DE REPRESENTATIVIDADE</v>
          </cell>
          <cell r="K7283">
            <v>0.17</v>
          </cell>
          <cell r="L7283" t="str">
            <v>ENCARGOS COMPLEMENTARES REFERENCIAL</v>
          </cell>
        </row>
        <row r="7284">
          <cell r="G7284" t="str">
            <v>95367</v>
          </cell>
          <cell r="H7284" t="str">
            <v>CURSO DE CAPACITAÇÃO PARA OPERADOR DE USINA DE ASFALTO, DE SOLOS OU DE CONCRETO (ENCARGOS COMPLEMENTARES) - HORISTA</v>
          </cell>
          <cell r="I7284" t="str">
            <v>H</v>
          </cell>
          <cell r="J7284" t="str">
            <v>COEFICIENTE DE REPRESENTATIVIDADE</v>
          </cell>
          <cell r="K7284">
            <v>0.27</v>
          </cell>
          <cell r="L7284" t="str">
            <v>ENCARGOS COMPLEMENTARES REFERENCIAL</v>
          </cell>
        </row>
        <row r="7285">
          <cell r="G7285" t="str">
            <v>95368</v>
          </cell>
          <cell r="H7285" t="str">
            <v>CURSO DE CAPACITAÇÃO PARA OPERADOR JATO DE AREIA OU JATISTA (ENCARGOS COMPLEMENTARES) - HORISTA</v>
          </cell>
          <cell r="I7285" t="str">
            <v>H</v>
          </cell>
          <cell r="J7285" t="str">
            <v>COEFICIENTE DE REPRESENTATIVIDADE</v>
          </cell>
          <cell r="K7285">
            <v>0.18</v>
          </cell>
          <cell r="L7285" t="str">
            <v>ENCARGOS COMPLEMENTARES REFERENCIAL</v>
          </cell>
        </row>
        <row r="7286">
          <cell r="G7286" t="str">
            <v>95369</v>
          </cell>
          <cell r="H7286" t="str">
            <v>CURSO DE CAPACITAÇÃO PARA OPERADOR PARA BATE ESTACAS (ENCARGOS COMPLEMENTARES) - HORISTA</v>
          </cell>
          <cell r="I7286" t="str">
            <v>H</v>
          </cell>
          <cell r="J7286" t="str">
            <v>COEFICIENTE DE REPRESENTATIVIDADE</v>
          </cell>
          <cell r="K7286">
            <v>0.22</v>
          </cell>
          <cell r="L7286" t="str">
            <v>ENCARGOS COMPLEMENTARES REFERENCIAL</v>
          </cell>
        </row>
        <row r="7287">
          <cell r="G7287" t="str">
            <v>95370</v>
          </cell>
          <cell r="H7287" t="str">
            <v>CURSO DE CAPACITAÇÃO PARA PASTILHEIRO (ENCARGOS COMPLEMENTARES) - HORISTA</v>
          </cell>
          <cell r="I7287" t="str">
            <v>H</v>
          </cell>
          <cell r="J7287" t="str">
            <v>COEFICIENTE DE REPRESENTATIVIDADE</v>
          </cell>
          <cell r="K7287">
            <v>0.31</v>
          </cell>
          <cell r="L7287" t="str">
            <v>ENCARGOS COMPLEMENTARES REFERENCIAL</v>
          </cell>
        </row>
        <row r="7288">
          <cell r="G7288" t="str">
            <v>95371</v>
          </cell>
          <cell r="H7288" t="str">
            <v>CURSO DE CAPACITAÇÃO PARA PEDREIRO (ENCARGOS COMPLEMENTARES) - HORISTA</v>
          </cell>
          <cell r="I7288" t="str">
            <v>H</v>
          </cell>
          <cell r="J7288" t="str">
            <v>COLETADO</v>
          </cell>
          <cell r="K7288">
            <v>0.44</v>
          </cell>
          <cell r="L7288" t="str">
            <v>ENCARGOS COMPLEMENTARES REFERENCIAL</v>
          </cell>
        </row>
        <row r="7289">
          <cell r="G7289" t="str">
            <v>95372</v>
          </cell>
          <cell r="H7289" t="str">
            <v>CURSO DE CAPACITAÇÃO PARA PINTOR (ENCARGOS COMPLEMENTARES) - HORISTA</v>
          </cell>
          <cell r="I7289" t="str">
            <v>H</v>
          </cell>
          <cell r="J7289" t="str">
            <v>COLETADO</v>
          </cell>
          <cell r="K7289">
            <v>0.34</v>
          </cell>
          <cell r="L7289" t="str">
            <v>ENCARGOS COMPLEMENTARES REFERENCIAL</v>
          </cell>
        </row>
        <row r="7290">
          <cell r="G7290" t="str">
            <v>95373</v>
          </cell>
          <cell r="H7290" t="str">
            <v>CURSO DE CAPACITAÇÃO PARA PINTOR DE LETREIROS (ENCARGOS COMPLEMENTARES) - HORISTA</v>
          </cell>
          <cell r="I7290" t="str">
            <v>H</v>
          </cell>
          <cell r="J7290" t="str">
            <v>COEFICIENTE DE REPRESENTATIVIDADE</v>
          </cell>
          <cell r="K7290">
            <v>0.31</v>
          </cell>
          <cell r="L7290" t="str">
            <v>ENCARGOS COMPLEMENTARES REFERENCIAL</v>
          </cell>
        </row>
        <row r="7291">
          <cell r="G7291" t="str">
            <v>95374</v>
          </cell>
          <cell r="H7291" t="str">
            <v>CURSO DE CAPACITAÇÃO PARA PINTOR PARA TINTA EPÓXI (ENCARGOS COMPLEMENTARES) - HORISTA</v>
          </cell>
          <cell r="I7291" t="str">
            <v>H</v>
          </cell>
          <cell r="J7291" t="str">
            <v>COEFICIENTE DE REPRESENTATIVIDADE</v>
          </cell>
          <cell r="K7291">
            <v>0.34</v>
          </cell>
          <cell r="L7291" t="str">
            <v>ENCARGOS COMPLEMENTARES REFERENCIAL</v>
          </cell>
        </row>
        <row r="7292">
          <cell r="G7292" t="str">
            <v>95375</v>
          </cell>
          <cell r="H7292" t="str">
            <v>CURSO DE CAPACITAÇÃO PARA POCEIRO (ENCARGOS COMPLEMENTARES) - HORISTA</v>
          </cell>
          <cell r="I7292" t="str">
            <v>H</v>
          </cell>
          <cell r="J7292" t="str">
            <v>COEFICIENTE DE REPRESENTATIVIDADE</v>
          </cell>
          <cell r="K7292">
            <v>0.42</v>
          </cell>
          <cell r="L7292" t="str">
            <v>ENCARGOS COMPLEMENTARES REFERENCIAL</v>
          </cell>
        </row>
        <row r="7293">
          <cell r="G7293" t="str">
            <v>95376</v>
          </cell>
          <cell r="H7293" t="str">
            <v>CURSO DE CAPACITAÇÃO PARA RASTELEIRO (ENCARGOS COMPLEMENTARES) - HORISTA</v>
          </cell>
          <cell r="I7293" t="str">
            <v>H</v>
          </cell>
          <cell r="J7293" t="str">
            <v>COEFICIENTE DE REPRESENTATIVIDADE</v>
          </cell>
          <cell r="K7293">
            <v>0.09</v>
          </cell>
          <cell r="L7293" t="str">
            <v>ENCARGOS COMPLEMENTARES REFERENCIAL</v>
          </cell>
        </row>
        <row r="7294">
          <cell r="G7294" t="str">
            <v>95377</v>
          </cell>
          <cell r="H7294" t="str">
            <v>CURSO DE CAPACITAÇÃO PARA SERRALHEIRO (ENCARGOS COMPLEMENTARES) - HORISTA</v>
          </cell>
          <cell r="I7294" t="str">
            <v>H</v>
          </cell>
          <cell r="J7294" t="str">
            <v>COEFICIENTE DE REPRESENTATIVIDADE</v>
          </cell>
          <cell r="K7294">
            <v>0.28000000000000003</v>
          </cell>
          <cell r="L7294" t="str">
            <v>ENCARGOS COMPLEMENTARES REFERENCIAL</v>
          </cell>
        </row>
        <row r="7295">
          <cell r="G7295" t="str">
            <v>95378</v>
          </cell>
          <cell r="H7295" t="str">
            <v>CURSO DE CAPACITAÇÃO PARA SERVENTE (ENCARGOS COMPLEMENTARES) - HORISTA</v>
          </cell>
          <cell r="I7295" t="str">
            <v>H</v>
          </cell>
          <cell r="J7295" t="str">
            <v>COLETADO</v>
          </cell>
          <cell r="K7295">
            <v>0.31</v>
          </cell>
          <cell r="L7295" t="str">
            <v>ENCARGOS COMPLEMENTARES REFERENCIAL</v>
          </cell>
        </row>
        <row r="7296">
          <cell r="G7296" t="str">
            <v>95379</v>
          </cell>
          <cell r="H7296" t="str">
            <v>CURSO DE CAPACITAÇÃO PARA SOLDADOR (ENCARGOS COMPLEMENTARES) - HORISTA</v>
          </cell>
          <cell r="I7296" t="str">
            <v>H</v>
          </cell>
          <cell r="J7296" t="str">
            <v>COLETADO</v>
          </cell>
          <cell r="K7296">
            <v>0.27</v>
          </cell>
          <cell r="L7296" t="str">
            <v>ENCARGOS COMPLEMENTARES REFERENCIAL</v>
          </cell>
        </row>
        <row r="7297">
          <cell r="G7297" t="str">
            <v>95380</v>
          </cell>
          <cell r="H7297" t="str">
            <v>CURSO DE CAPACITAÇÃO PARA SOLDADOR A (PARA SOLDA A SER TESTADA COM RAIOS  X ) (ENCARGOS COMPLEMENTARES) - HORISTA</v>
          </cell>
          <cell r="I7297" t="str">
            <v>H</v>
          </cell>
          <cell r="J7297" t="str">
            <v>COEFICIENTE DE REPRESENTATIVIDADE</v>
          </cell>
          <cell r="K7297">
            <v>0.32</v>
          </cell>
          <cell r="L7297" t="str">
            <v>ENCARGOS COMPLEMENTARES REFERENCIAL</v>
          </cell>
        </row>
        <row r="7298">
          <cell r="G7298" t="str">
            <v>95382</v>
          </cell>
          <cell r="H7298" t="str">
            <v>CURSO DE CAPACITAÇÃO PARA TAQUEADOR OU TAQUEIRO (ENCARGOS COMPLEMENTARES) - HORISTA</v>
          </cell>
          <cell r="I7298" t="str">
            <v>H</v>
          </cell>
          <cell r="J7298" t="str">
            <v>COEFICIENTE DE REPRESENTATIVIDADE</v>
          </cell>
          <cell r="K7298">
            <v>0.27</v>
          </cell>
          <cell r="L7298" t="str">
            <v>ENCARGOS COMPLEMENTARES REFERENCIAL</v>
          </cell>
        </row>
        <row r="7299">
          <cell r="G7299" t="str">
            <v>95383</v>
          </cell>
          <cell r="H7299" t="str">
            <v>CURSO DE CAPACITAÇÃO PARA TÉCNICO DE LABORATÓRIO (ENCARGOS COMPLEMENTARES) - HORISTA</v>
          </cell>
          <cell r="I7299" t="str">
            <v>H</v>
          </cell>
          <cell r="J7299" t="str">
            <v>COEFICIENTE DE REPRESENTATIVIDADE</v>
          </cell>
          <cell r="K7299">
            <v>0.47</v>
          </cell>
          <cell r="L7299" t="str">
            <v>ENCARGOS COMPLEMENTARES REFERENCIAL</v>
          </cell>
        </row>
        <row r="7300">
          <cell r="G7300" t="str">
            <v>95384</v>
          </cell>
          <cell r="H7300" t="str">
            <v>CURSO DE CAPACITAÇÃO PARA TÉCNICO DE SONDAGEM (ENCARGOS COMPLEMENTARES) - HORISTA</v>
          </cell>
          <cell r="I7300" t="str">
            <v>H</v>
          </cell>
          <cell r="J7300" t="str">
            <v>COEFICIENTE DE REPRESENTATIVIDADE</v>
          </cell>
          <cell r="K7300">
            <v>0.55000000000000004</v>
          </cell>
          <cell r="L7300" t="str">
            <v>ENCARGOS COMPLEMENTARES REFERENCIAL</v>
          </cell>
        </row>
        <row r="7301">
          <cell r="G7301" t="str">
            <v>95385</v>
          </cell>
          <cell r="H7301" t="str">
            <v>CURSO DE CAPACITAÇÃO PARA TELHADISTA (ENCARGOS COMPLEMENTARES) - HORISTA</v>
          </cell>
          <cell r="I7301" t="str">
            <v>H</v>
          </cell>
          <cell r="J7301" t="str">
            <v>COEFICIENTE DE REPRESENTATIVIDADE</v>
          </cell>
          <cell r="K7301">
            <v>0.26</v>
          </cell>
          <cell r="L7301" t="str">
            <v>ENCARGOS COMPLEMENTARES REFERENCIAL</v>
          </cell>
        </row>
        <row r="7302">
          <cell r="G7302" t="str">
            <v>95386</v>
          </cell>
          <cell r="H7302" t="str">
            <v>CURSO DE CAPACITAÇÃO PARA TRATORISTA (ENCARGOS COMPLEMENTARES) - HORISTA</v>
          </cell>
          <cell r="I7302" t="str">
            <v>H</v>
          </cell>
          <cell r="J7302" t="str">
            <v>COEFICIENTE DE REPRESENTATIVIDADE</v>
          </cell>
          <cell r="K7302">
            <v>0.33</v>
          </cell>
          <cell r="L7302" t="str">
            <v>ENCARGOS COMPLEMENTARES REFERENCIAL</v>
          </cell>
        </row>
        <row r="7303">
          <cell r="G7303" t="str">
            <v>95387</v>
          </cell>
          <cell r="H7303" t="str">
            <v>CURSO DE CAPACITAÇÃO PARA VIDRACEIRO (ENCARGOS COMPLEMENTARES) - HORISTA</v>
          </cell>
          <cell r="I7303" t="str">
            <v>H</v>
          </cell>
          <cell r="J7303" t="str">
            <v>COEFICIENTE DE REPRESENTATIVIDADE</v>
          </cell>
          <cell r="K7303">
            <v>0.25</v>
          </cell>
          <cell r="L7303" t="str">
            <v>ENCARGOS COMPLEMENTARES REFERENCIAL</v>
          </cell>
        </row>
        <row r="7304">
          <cell r="G7304" t="str">
            <v>95388</v>
          </cell>
          <cell r="H7304" t="str">
            <v>CURSO DE CAPACITAÇÃO PARA VIGIA NOTURNO (ENCARGOS COMPLEMENTARES) - HORISTA</v>
          </cell>
          <cell r="I7304" t="str">
            <v>H</v>
          </cell>
          <cell r="J7304" t="str">
            <v>COEFICIENTE DE REPRESENTATIVIDADE</v>
          </cell>
          <cell r="K7304">
            <v>0.1</v>
          </cell>
          <cell r="L7304" t="str">
            <v>ENCARGOS COMPLEMENTARES REFERENCIAL</v>
          </cell>
        </row>
        <row r="7305">
          <cell r="G7305" t="str">
            <v>95389</v>
          </cell>
          <cell r="H7305" t="str">
            <v>CURSO DE CAPACITAÇÃO PARA OPERADOR DE BETONEIRA ESTACIONÁRIA/MISTURADOR (ENCARGOS COMPLEMENTARES) - HORISTA</v>
          </cell>
          <cell r="I7305" t="str">
            <v>H</v>
          </cell>
          <cell r="J7305" t="str">
            <v>COEFICIENTE DE REPRESENTATIVIDADE</v>
          </cell>
          <cell r="K7305">
            <v>0.17</v>
          </cell>
          <cell r="L7305" t="str">
            <v>ENCARGOS COMPLEMENTARES REFERENCIAL</v>
          </cell>
        </row>
        <row r="7306">
          <cell r="G7306" t="str">
            <v>95390</v>
          </cell>
          <cell r="H7306" t="str">
            <v>CURSO DE CAPACITAÇÃO PARA JARDINEIRO (ENCARGOS COMPLEMENTARES) - HORISTA</v>
          </cell>
          <cell r="I7306" t="str">
            <v>H</v>
          </cell>
          <cell r="J7306" t="str">
            <v>COEFICIENTE DE REPRESENTATIVIDADE</v>
          </cell>
          <cell r="K7306">
            <v>0.08</v>
          </cell>
          <cell r="L7306" t="str">
            <v>ENCARGOS COMPLEMENTARES REFERENCIAL</v>
          </cell>
        </row>
        <row r="7307">
          <cell r="G7307" t="str">
            <v>95391</v>
          </cell>
          <cell r="H7307" t="str">
            <v>CURSO DE CAPACITAÇÃO PARA DESENHISTA DETALHISTA (ENCARGOS COMPLEMENTARES) - HORISTA</v>
          </cell>
          <cell r="I7307" t="str">
            <v>H</v>
          </cell>
          <cell r="J7307" t="str">
            <v>COEFICIENTE DE REPRESENTATIVIDADE</v>
          </cell>
          <cell r="K7307">
            <v>0.15</v>
          </cell>
          <cell r="L7307" t="str">
            <v>ENCARGOS COMPLEMENTARES REFERENCIAL</v>
          </cell>
        </row>
        <row r="7308">
          <cell r="G7308" t="str">
            <v>95392</v>
          </cell>
          <cell r="H7308" t="str">
            <v>CURSO DE CAPACITAÇÃO PARA ALMOXARIFE (ENCARGOS COMPLEMENTARES) - HORISTA</v>
          </cell>
          <cell r="I7308" t="str">
            <v>H</v>
          </cell>
          <cell r="J7308" t="str">
            <v>COLETADO</v>
          </cell>
          <cell r="K7308">
            <v>0.14000000000000001</v>
          </cell>
          <cell r="L7308" t="str">
            <v>ENCARGOS COMPLEMENTARES REFERENCIAL</v>
          </cell>
        </row>
        <row r="7309">
          <cell r="G7309" t="str">
            <v>95393</v>
          </cell>
          <cell r="H7309" t="str">
            <v>CURSO DE CAPACITAÇÃO PARA APONTADOR OU APROPRIADOR (ENCARGOS COMPLEMENTARES) - HORISTA</v>
          </cell>
          <cell r="I7309" t="str">
            <v>H</v>
          </cell>
          <cell r="J7309" t="str">
            <v>COEFICIENTE DE REPRESENTATIVIDADE</v>
          </cell>
          <cell r="K7309">
            <v>0.6</v>
          </cell>
          <cell r="L7309" t="str">
            <v>ENCARGOS COMPLEMENTARES REFERENCIAL</v>
          </cell>
        </row>
        <row r="7310">
          <cell r="G7310" t="str">
            <v>95394</v>
          </cell>
          <cell r="H7310" t="str">
            <v>CURSO DE CAPACITAÇÃO PARA ARQUITETO DE OBRA JÚNIOR (ENCARGOS COMPLEMENTARES) - HORISTA</v>
          </cell>
          <cell r="I7310" t="str">
            <v>H</v>
          </cell>
          <cell r="J7310" t="str">
            <v>COEFICIENTE DE REPRESENTATIVIDADE</v>
          </cell>
          <cell r="K7310">
            <v>0.86</v>
          </cell>
          <cell r="L7310" t="str">
            <v>ENCARGOS COMPLEMENTARES REFERENCIAL</v>
          </cell>
        </row>
        <row r="7311">
          <cell r="G7311" t="str">
            <v>95395</v>
          </cell>
          <cell r="H7311" t="str">
            <v>CURSO DE CAPACITAÇÃO PARA ARQUITETO DE OBRA PLENO (ENCARGOS COMPLEMENTARES) - HORISTA</v>
          </cell>
          <cell r="I7311" t="str">
            <v>H</v>
          </cell>
          <cell r="J7311" t="str">
            <v>COEFICIENTE DE REPRESENTATIVIDADE</v>
          </cell>
          <cell r="K7311">
            <v>0.98</v>
          </cell>
          <cell r="L7311" t="str">
            <v>ENCARGOS COMPLEMENTARES REFERENCIAL</v>
          </cell>
        </row>
        <row r="7312">
          <cell r="G7312" t="str">
            <v>95396</v>
          </cell>
          <cell r="H7312" t="str">
            <v>CURSO DE CAPACITAÇÃO PARA ARQUITETO DE OBRA SÊNIOR (ENCARGOS COMPLEMENTARES) - HORISTA</v>
          </cell>
          <cell r="I7312" t="str">
            <v>H</v>
          </cell>
          <cell r="J7312" t="str">
            <v>COEFICIENTE DE REPRESENTATIVIDADE</v>
          </cell>
          <cell r="K7312">
            <v>1.01</v>
          </cell>
          <cell r="L7312" t="str">
            <v>ENCARGOS COMPLEMENTARES REFERENCIAL</v>
          </cell>
        </row>
        <row r="7313">
          <cell r="G7313" t="str">
            <v>95397</v>
          </cell>
          <cell r="H7313" t="str">
            <v>CURSO DE CAPACITAÇÃO PARA AUXILIAR DE DESENHISTA (ENCARGOS COMPLEMENTARES) - HORISTA</v>
          </cell>
          <cell r="I7313" t="str">
            <v>H</v>
          </cell>
          <cell r="J7313" t="str">
            <v>COEFICIENTE DE REPRESENTATIVIDADE</v>
          </cell>
          <cell r="K7313">
            <v>7.0000000000000007E-2</v>
          </cell>
          <cell r="L7313" t="str">
            <v>ENCARGOS COMPLEMENTARES REFERENCIAL</v>
          </cell>
        </row>
        <row r="7314">
          <cell r="G7314" t="str">
            <v>95398</v>
          </cell>
          <cell r="H7314" t="str">
            <v>CURSO DE CAPACITAÇÃO PARA AUXILIAR DE ESCRITÓRIO (ENCARGOS COMPLEMENTARES) - HORISTA</v>
          </cell>
          <cell r="I7314" t="str">
            <v>H</v>
          </cell>
          <cell r="J7314" t="str">
            <v>COEFICIENTE DE REPRESENTATIVIDADE</v>
          </cell>
          <cell r="K7314">
            <v>0.1</v>
          </cell>
          <cell r="L7314" t="str">
            <v>ENCARGOS COMPLEMENTARES REFERENCIAL</v>
          </cell>
        </row>
        <row r="7315">
          <cell r="G7315" t="str">
            <v>95399</v>
          </cell>
          <cell r="H7315" t="str">
            <v>CURSO DE CAPACITAÇÃO PARA DESENHISTA COPISTA (ENCARGOS COMPLEMENTARES) - HORISTA</v>
          </cell>
          <cell r="I7315" t="str">
            <v>H</v>
          </cell>
          <cell r="J7315" t="str">
            <v>COEFICIENTE DE REPRESENTATIVIDADE</v>
          </cell>
          <cell r="K7315">
            <v>0.05</v>
          </cell>
          <cell r="L7315" t="str">
            <v>ENCARGOS COMPLEMENTARES REFERENCIAL</v>
          </cell>
        </row>
        <row r="7316">
          <cell r="G7316" t="str">
            <v>95400</v>
          </cell>
          <cell r="H7316" t="str">
            <v>CURSO DE CAPACITAÇÃO PARA DESENHISTA PROJETISTA (ENCARGOS COMPLEMENTARES) - HORISTA</v>
          </cell>
          <cell r="I7316" t="str">
            <v>H</v>
          </cell>
          <cell r="J7316" t="str">
            <v>COEFICIENTE DE REPRESENTATIVIDADE</v>
          </cell>
          <cell r="K7316">
            <v>0.09</v>
          </cell>
          <cell r="L7316" t="str">
            <v>ENCARGOS COMPLEMENTARES REFERENCIAL</v>
          </cell>
        </row>
        <row r="7317">
          <cell r="G7317" t="str">
            <v>95401</v>
          </cell>
          <cell r="H7317" t="str">
            <v>CURSO DE CAPACITAÇÃO PARA ENCARREGADO GERAL (ENCARGOS COMPLEMENTARES) - HORISTA</v>
          </cell>
          <cell r="I7317" t="str">
            <v>H</v>
          </cell>
          <cell r="J7317" t="str">
            <v>COLETADO</v>
          </cell>
          <cell r="K7317">
            <v>0.8</v>
          </cell>
          <cell r="L7317" t="str">
            <v>ENCARGOS COMPLEMENTARES REFERENCIAL</v>
          </cell>
        </row>
        <row r="7318">
          <cell r="G7318" t="str">
            <v>95402</v>
          </cell>
          <cell r="H7318" t="str">
            <v>CURSO DE CAPACITAÇÃO PARA ENGENHEIRO CIVIL DE OBRA JÚNIOR (ENCARGOS COMPLEMENTARES) - HORISTA</v>
          </cell>
          <cell r="I7318" t="str">
            <v>H</v>
          </cell>
          <cell r="J7318" t="str">
            <v>COLETADO</v>
          </cell>
          <cell r="K7318">
            <v>1.7</v>
          </cell>
          <cell r="L7318" t="str">
            <v>ENCARGOS COMPLEMENTARES REFERENCIAL</v>
          </cell>
        </row>
        <row r="7319">
          <cell r="G7319" t="str">
            <v>95403</v>
          </cell>
          <cell r="H7319" t="str">
            <v>CURSO DE CAPACITAÇÃO PARA ENGENHEIRO CIVIL DE OBRA PLENO (ENCARGOS COMPLEMENTARES) - HORISTA</v>
          </cell>
          <cell r="I7319" t="str">
            <v>H</v>
          </cell>
          <cell r="J7319" t="str">
            <v>COEFICIENTE DE REPRESENTATIVIDADE</v>
          </cell>
          <cell r="K7319">
            <v>1.83</v>
          </cell>
          <cell r="L7319" t="str">
            <v>ENCARGOS COMPLEMENTARES REFERENCIAL</v>
          </cell>
        </row>
        <row r="7320">
          <cell r="G7320" t="str">
            <v>95404</v>
          </cell>
          <cell r="H7320" t="str">
            <v>CURSO DE CAPACITAÇÃO PARA ENGENHEIRO CIVIL DE OBRA SÊNIOR (ENCARGOS COMPLEMENTARES) - HORISTA</v>
          </cell>
          <cell r="I7320" t="str">
            <v>H</v>
          </cell>
          <cell r="J7320" t="str">
            <v>COEFICIENTE DE REPRESENTATIVIDADE</v>
          </cell>
          <cell r="K7320">
            <v>2.14</v>
          </cell>
          <cell r="L7320" t="str">
            <v>ENCARGOS COMPLEMENTARES REFERENCIAL</v>
          </cell>
        </row>
        <row r="7321">
          <cell r="G7321" t="str">
            <v>95405</v>
          </cell>
          <cell r="H7321" t="str">
            <v>CURSO DE CAPACITAÇÃO PARA MESTRE DE OBRAS (ENCARGOS COMPLEMENTARES) - HORISTA</v>
          </cell>
          <cell r="I7321" t="str">
            <v>H</v>
          </cell>
          <cell r="J7321" t="str">
            <v>COEFICIENTE DE REPRESENTATIVIDADE</v>
          </cell>
          <cell r="K7321">
            <v>1.31</v>
          </cell>
          <cell r="L7321" t="str">
            <v>ENCARGOS COMPLEMENTARES REFERENCIAL</v>
          </cell>
        </row>
        <row r="7322">
          <cell r="G7322" t="str">
            <v>95406</v>
          </cell>
          <cell r="H7322" t="str">
            <v>CURSO DE CAPACITAÇÃO PARA TOPÓGRAFO (ENCARGOS COMPLEMENTARES) - HORISTA</v>
          </cell>
          <cell r="I7322" t="str">
            <v>H</v>
          </cell>
          <cell r="J7322" t="str">
            <v>COLETADO</v>
          </cell>
          <cell r="K7322">
            <v>0.25</v>
          </cell>
          <cell r="L7322" t="str">
            <v>ENCARGOS COMPLEMENTARES REFERENCIAL</v>
          </cell>
        </row>
        <row r="7323">
          <cell r="G7323" t="str">
            <v>95408</v>
          </cell>
          <cell r="H7323" t="str">
            <v>CURSO DE CAPACITAÇÃO  PARA MOTORISTA DE CAMINHÃO (ENCARGOS COMPLEMENTARES) - MENSALISTA</v>
          </cell>
          <cell r="I7323" t="str">
            <v>MES</v>
          </cell>
          <cell r="J7323" t="str">
            <v>COEFICIENTE DE REPRESENTATIVIDADE</v>
          </cell>
          <cell r="K7323">
            <v>14.1</v>
          </cell>
          <cell r="L7323" t="str">
            <v>ENCARGOS COMPLEMENTARES REFERENCIAL</v>
          </cell>
        </row>
        <row r="7324">
          <cell r="G7324" t="str">
            <v>95409</v>
          </cell>
          <cell r="H7324" t="str">
            <v>CURSO DE CAPACITAÇÃO PARA DESENHISTA DETALHISTA (ENCARGOS COMPLEMENTARES) - MENSALISTA</v>
          </cell>
          <cell r="I7324" t="str">
            <v>MES</v>
          </cell>
          <cell r="J7324" t="str">
            <v>COEFICIENTE DE REPRESENTATIVIDADE</v>
          </cell>
          <cell r="K7324">
            <v>20.02</v>
          </cell>
          <cell r="L7324" t="str">
            <v>ENCARGOS COMPLEMENTARES REFERENCIAL</v>
          </cell>
        </row>
        <row r="7325">
          <cell r="G7325" t="str">
            <v>95410</v>
          </cell>
          <cell r="H7325" t="str">
            <v>CURSO DE CAPACITAÇÃO PARA DESENHISTA COPISTA (ENCARGOS COMPLEMENTARES) - MENSALISTA</v>
          </cell>
          <cell r="I7325" t="str">
            <v>MES</v>
          </cell>
          <cell r="J7325" t="str">
            <v>COEFICIENTE DE REPRESENTATIVIDADE</v>
          </cell>
          <cell r="K7325">
            <v>7.22</v>
          </cell>
          <cell r="L7325" t="str">
            <v>ENCARGOS COMPLEMENTARES REFERENCIAL</v>
          </cell>
        </row>
        <row r="7326">
          <cell r="G7326" t="str">
            <v>95411</v>
          </cell>
          <cell r="H7326" t="str">
            <v>CURSO DE CAPACITAÇÃO PARA DESENHISTA PROJETISTA (ENCARGOS COMPLEMENTARES) - MENSALISTA</v>
          </cell>
          <cell r="I7326" t="str">
            <v>MES</v>
          </cell>
          <cell r="J7326" t="str">
            <v>COEFICIENTE DE REPRESENTATIVIDADE</v>
          </cell>
          <cell r="K7326">
            <v>12.78</v>
          </cell>
          <cell r="L7326" t="str">
            <v>ENCARGOS COMPLEMENTARES REFERENCIAL</v>
          </cell>
        </row>
        <row r="7327">
          <cell r="G7327" t="str">
            <v>95412</v>
          </cell>
          <cell r="H7327" t="str">
            <v>CURSO DE CAPACITAÇÃO PARA AUXILIAR DE DESENHISTA (ENCARGOS COMPLEMENTARES) - MENSALISTA</v>
          </cell>
          <cell r="I7327" t="str">
            <v>MES</v>
          </cell>
          <cell r="J7327" t="str">
            <v>COEFICIENTE DE REPRESENTATIVIDADE</v>
          </cell>
          <cell r="K7327">
            <v>9.56</v>
          </cell>
          <cell r="L7327" t="str">
            <v>ENCARGOS COMPLEMENTARES REFERENCIAL</v>
          </cell>
        </row>
        <row r="7328">
          <cell r="G7328" t="str">
            <v>95413</v>
          </cell>
          <cell r="H7328" t="str">
            <v>CURSO DE CAPACITAÇÃO PARA ALMOXARIFE (ENCARGOS COMPLEMENTARES) - MENSALISTA</v>
          </cell>
          <cell r="I7328" t="str">
            <v>MES</v>
          </cell>
          <cell r="J7328" t="str">
            <v>COEFICIENTE DE REPRESENTATIVIDADE</v>
          </cell>
          <cell r="K7328">
            <v>18.86</v>
          </cell>
          <cell r="L7328" t="str">
            <v>ENCARGOS COMPLEMENTARES REFERENCIAL</v>
          </cell>
        </row>
        <row r="7329">
          <cell r="G7329" t="str">
            <v>95414</v>
          </cell>
          <cell r="H7329" t="str">
            <v>CURSO DE CAPACITAÇÃO PARA APONTADOR OU APROPRIADOR (ENCARGOS COMPLEMENTARES) - MENSALISTA</v>
          </cell>
          <cell r="I7329" t="str">
            <v>MES</v>
          </cell>
          <cell r="J7329" t="str">
            <v>COEFICIENTE DE REPRESENTATIVIDADE</v>
          </cell>
          <cell r="K7329">
            <v>79.989999999999995</v>
          </cell>
          <cell r="L7329" t="str">
            <v>ENCARGOS COMPLEMENTARES REFERENCIAL</v>
          </cell>
        </row>
        <row r="7330">
          <cell r="G7330" t="str">
            <v>95415</v>
          </cell>
          <cell r="H7330" t="str">
            <v>CURSO DE CAPACITAÇÃO PARA ENGENHEIRO CIVIL DE OBRA JÚNIOR (ENCARGOS COMPLEMENTARES) - MENSALISTA</v>
          </cell>
          <cell r="I7330" t="str">
            <v>MES</v>
          </cell>
          <cell r="J7330" t="str">
            <v>COEFICIENTE DE REPRESENTATIVIDADE</v>
          </cell>
          <cell r="K7330">
            <v>225.77</v>
          </cell>
          <cell r="L7330" t="str">
            <v>ENCARGOS COMPLEMENTARES REFERENCIAL</v>
          </cell>
        </row>
        <row r="7331">
          <cell r="G7331" t="str">
            <v>95416</v>
          </cell>
          <cell r="H7331" t="str">
            <v>CURSO DE CAPACITAÇÃO PARA AUXILIAR DE ESCRITÓRIO (ENCARGOS COMPLEMENTARES) - MENSALISTA</v>
          </cell>
          <cell r="I7331" t="str">
            <v>MES</v>
          </cell>
          <cell r="J7331" t="str">
            <v>COEFICIENTE DE REPRESENTATIVIDADE</v>
          </cell>
          <cell r="K7331">
            <v>13.79</v>
          </cell>
          <cell r="L7331" t="str">
            <v>ENCARGOS COMPLEMENTARES REFERENCIAL</v>
          </cell>
        </row>
        <row r="7332">
          <cell r="G7332" t="str">
            <v>95417</v>
          </cell>
          <cell r="H7332" t="str">
            <v>CURSO DE CAPACITAÇÃO PARA ENGENHEIRO CIVIL DE OBRA PLENO (ENCARGOS COMPLEMENTARES) - MENSALISTA</v>
          </cell>
          <cell r="I7332" t="str">
            <v>MES</v>
          </cell>
          <cell r="J7332" t="str">
            <v>COEFICIENTE DE REPRESENTATIVIDADE</v>
          </cell>
          <cell r="K7332">
            <v>242.56</v>
          </cell>
          <cell r="L7332" t="str">
            <v>ENCARGOS COMPLEMENTARES REFERENCIAL</v>
          </cell>
        </row>
        <row r="7333">
          <cell r="G7333" t="str">
            <v>95418</v>
          </cell>
          <cell r="H7333" t="str">
            <v>CURSO DE CAPACITAÇÃO PARA ENGENHEIRO CIVIL DE OBRA SÊNIOR (ENCARGOS COMPLEMENTARES) - MENSALISTA</v>
          </cell>
          <cell r="I7333" t="str">
            <v>MES</v>
          </cell>
          <cell r="J7333" t="str">
            <v>COEFICIENTE DE REPRESENTATIVIDADE</v>
          </cell>
          <cell r="K7333">
            <v>283.62</v>
          </cell>
          <cell r="L7333" t="str">
            <v>ENCARGOS COMPLEMENTARES REFERENCIAL</v>
          </cell>
        </row>
        <row r="7334">
          <cell r="G7334" t="str">
            <v>95419</v>
          </cell>
          <cell r="H7334" t="str">
            <v>CURSO DE CAPACITAÇÃO PARA ARQUITETO JÚNIOR (ENCARGOS COMPLEMENTARES) - MENSALISTA</v>
          </cell>
          <cell r="I7334" t="str">
            <v>MES</v>
          </cell>
          <cell r="J7334" t="str">
            <v>COEFICIENTE DE REPRESENTATIVIDADE</v>
          </cell>
          <cell r="K7334">
            <v>114.21</v>
          </cell>
          <cell r="L7334" t="str">
            <v>ENCARGOS COMPLEMENTARES REFERENCIAL</v>
          </cell>
        </row>
        <row r="7335">
          <cell r="G7335" t="str">
            <v>95420</v>
          </cell>
          <cell r="H7335" t="str">
            <v>CURSO DE CAPACITAÇÃO PARA ARQUITETO PLENO (ENCARGOS COMPLEMENTARES) - MENSALISTA</v>
          </cell>
          <cell r="I7335" t="str">
            <v>MES</v>
          </cell>
          <cell r="J7335" t="str">
            <v>COEFICIENTE DE REPRESENTATIVIDADE</v>
          </cell>
          <cell r="K7335">
            <v>130.03</v>
          </cell>
          <cell r="L7335" t="str">
            <v>ENCARGOS COMPLEMENTARES REFERENCIAL</v>
          </cell>
        </row>
        <row r="7336">
          <cell r="G7336" t="str">
            <v>95421</v>
          </cell>
          <cell r="H7336" t="str">
            <v>CURSO DE CAPACITAÇÃO PARA ARQUITETO SÊNIOR (ENCARGOS COMPLEMENTARES) - MENSALISTA</v>
          </cell>
          <cell r="I7336" t="str">
            <v>MES</v>
          </cell>
          <cell r="J7336" t="str">
            <v>COEFICIENTE DE REPRESENTATIVIDADE</v>
          </cell>
          <cell r="K7336">
            <v>134.13</v>
          </cell>
          <cell r="L7336" t="str">
            <v>ENCARGOS COMPLEMENTARES REFERENCIAL</v>
          </cell>
        </row>
        <row r="7337">
          <cell r="G7337" t="str">
            <v>95422</v>
          </cell>
          <cell r="H7337" t="str">
            <v>CURSO DE CAPACITAÇÃO PARA ENCARREGADO GERAL DE OBRAS (ENCARGOS COMPLEMENTARES) - MENSALISTA</v>
          </cell>
          <cell r="I7337" t="str">
            <v>MES</v>
          </cell>
          <cell r="J7337" t="str">
            <v>COEFICIENTE DE REPRESENTATIVIDADE</v>
          </cell>
          <cell r="K7337">
            <v>106.14</v>
          </cell>
          <cell r="L7337" t="str">
            <v>ENCARGOS COMPLEMENTARES REFERENCIAL</v>
          </cell>
        </row>
        <row r="7338">
          <cell r="G7338" t="str">
            <v>95423</v>
          </cell>
          <cell r="H7338" t="str">
            <v>CURSO DE CAPACITAÇÃO PARA MESTRE DE OBRAS (ENCARGOS COMPLEMENTARES) - MENSALISTA</v>
          </cell>
          <cell r="I7338" t="str">
            <v>MES</v>
          </cell>
          <cell r="J7338" t="str">
            <v>COEFICIENTE DE REPRESENTATIVIDADE</v>
          </cell>
          <cell r="K7338">
            <v>173.14</v>
          </cell>
          <cell r="L7338" t="str">
            <v>ENCARGOS COMPLEMENTARES REFERENCIAL</v>
          </cell>
        </row>
        <row r="7339">
          <cell r="G7339" t="str">
            <v>95424</v>
          </cell>
          <cell r="H7339" t="str">
            <v>CURSO DE CAPACITAÇÃO PARA TOPÓGRAFO (ENCARGOS COMPLEMENTARES) - MENSALISTA</v>
          </cell>
          <cell r="I7339" t="str">
            <v>MES</v>
          </cell>
          <cell r="J7339" t="str">
            <v>COEFICIENTE DE REPRESENTATIVIDADE</v>
          </cell>
          <cell r="K7339">
            <v>33.200000000000003</v>
          </cell>
          <cell r="L7339" t="str">
            <v>ENCARGOS COMPLEMENTARES REFERENCIAL</v>
          </cell>
        </row>
        <row r="7340">
          <cell r="G7340" t="str">
            <v>100288</v>
          </cell>
          <cell r="H7340" t="str">
            <v>CURSO DE CAPACITAÇÃO PARA VIGIA DIURNO (ENCARGOS COMPLEMENTARES) - HORISTA</v>
          </cell>
          <cell r="I7340" t="str">
            <v>H</v>
          </cell>
          <cell r="J7340" t="str">
            <v>COEFICIENTE DE REPRESENTATIVIDADE</v>
          </cell>
          <cell r="K7340">
            <v>7.0000000000000007E-2</v>
          </cell>
          <cell r="L7340" t="str">
            <v>ENCARGOS COMPLEMENTARES REFERENCIAL</v>
          </cell>
        </row>
        <row r="7341">
          <cell r="G7341" t="str">
            <v>100289</v>
          </cell>
          <cell r="H7341" t="str">
            <v>VIGIA DIURNO COM ENCARGOS COMPLEMENTARES</v>
          </cell>
          <cell r="I7341" t="str">
            <v>H</v>
          </cell>
          <cell r="J7341" t="str">
            <v>COEFICIENTE DE REPRESENTATIVIDADE</v>
          </cell>
          <cell r="K7341">
            <v>21.01</v>
          </cell>
          <cell r="L7341" t="str">
            <v>ENCARGOS COMPLEMENTARES REFERENCIAL</v>
          </cell>
        </row>
        <row r="7342">
          <cell r="G7342" t="str">
            <v>100290</v>
          </cell>
          <cell r="H7342" t="str">
            <v>CURSO DE CAPACITAÇÃO PARA AUXILIAR DE ALMOXARIFE (ENCARGOS COMPLEMENTARES) - HORISTA</v>
          </cell>
          <cell r="I7342" t="str">
            <v>H</v>
          </cell>
          <cell r="J7342" t="str">
            <v>COEFICIENTE DE REPRESENTATIVIDADE</v>
          </cell>
          <cell r="K7342">
            <v>0.11</v>
          </cell>
          <cell r="L7342" t="str">
            <v>ENCARGOS COMPLEMENTARES REFERENCIAL</v>
          </cell>
        </row>
        <row r="7343">
          <cell r="G7343" t="str">
            <v>100291</v>
          </cell>
          <cell r="H7343" t="str">
            <v>CURSO DE CAPACITAÇÃO PARA AJUDANTE DE PINTOR (ENCARGOS COMPLEMENTARES) - HORISTA</v>
          </cell>
          <cell r="I7343" t="str">
            <v>H</v>
          </cell>
          <cell r="J7343" t="str">
            <v>COEFICIENTE DE REPRESENTATIVIDADE</v>
          </cell>
          <cell r="K7343">
            <v>0.24</v>
          </cell>
          <cell r="L7343" t="str">
            <v>ENCARGOS COMPLEMENTARES REFERENCIAL</v>
          </cell>
        </row>
        <row r="7344">
          <cell r="G7344" t="str">
            <v>100292</v>
          </cell>
          <cell r="H7344" t="str">
            <v>CURSO DE CAPACITAÇÃO PARA COORDENADOR/GERENTE DE OBRA (ENCARGOS COMPLEMENTARES) - HORISTA</v>
          </cell>
          <cell r="I7344" t="str">
            <v>H</v>
          </cell>
          <cell r="J7344" t="str">
            <v>COEFICIENTE DE REPRESENTATIVIDADE</v>
          </cell>
          <cell r="K7344">
            <v>0.22</v>
          </cell>
          <cell r="L7344" t="str">
            <v>ENCARGOS COMPLEMENTARES REFERENCIAL</v>
          </cell>
        </row>
        <row r="7345">
          <cell r="G7345" t="str">
            <v>100293</v>
          </cell>
          <cell r="H7345" t="str">
            <v>CURSO DE CAPACITAÇÃO PARA AUXILIAR DE AZULEJISTA (ENCARGOS COMPLEMENTARES) - HORISTA</v>
          </cell>
          <cell r="I7345" t="str">
            <v>H</v>
          </cell>
          <cell r="J7345" t="str">
            <v>COEFICIENTE DE REPRESENTATIVIDADE</v>
          </cell>
          <cell r="K7345">
            <v>0.19</v>
          </cell>
          <cell r="L7345" t="str">
            <v>ENCARGOS COMPLEMENTARES REFERENCIAL</v>
          </cell>
        </row>
        <row r="7346">
          <cell r="G7346" t="str">
            <v>100295</v>
          </cell>
          <cell r="H7346" t="str">
            <v>CURSO DE CAPACITAÇÃO PARA MONTADOR DE ELETROELETRONICOS (ENCARGOS COMPLEMENTARES) - HORISTA</v>
          </cell>
          <cell r="I7346" t="str">
            <v>H</v>
          </cell>
          <cell r="J7346" t="str">
            <v>COEFICIENTE DE REPRESENTATIVIDADE</v>
          </cell>
          <cell r="K7346">
            <v>0.71</v>
          </cell>
          <cell r="L7346" t="str">
            <v>ENCARGOS COMPLEMENTARES REFERENCIAL</v>
          </cell>
        </row>
        <row r="7347">
          <cell r="G7347" t="str">
            <v>100298</v>
          </cell>
          <cell r="H7347" t="str">
            <v>CURSO DE CAPACITAÇÃO PARA MECÂNICO DE REFRIGERAÇÃO (ENCARGOS COMPLEMENTARES) - HORISTA</v>
          </cell>
          <cell r="I7347" t="str">
            <v>H</v>
          </cell>
          <cell r="J7347" t="str">
            <v>COEFICIENTE DE REPRESENTATIVIDADE</v>
          </cell>
          <cell r="K7347">
            <v>0.56999999999999995</v>
          </cell>
          <cell r="L7347" t="str">
            <v>ENCARGOS COMPLEMENTARES REFERENCIAL</v>
          </cell>
        </row>
        <row r="7348">
          <cell r="G7348" t="str">
            <v>100299</v>
          </cell>
          <cell r="H7348" t="str">
            <v>CURSO DE CAPACITAÇÃO PARA TÉCNICO EM SEGURANÇA DO TRABALHO (ENCARGOS COMPLEMENTARES) - HORISTA</v>
          </cell>
          <cell r="I7348" t="str">
            <v>H</v>
          </cell>
          <cell r="J7348" t="str">
            <v>COEFICIENTE DE REPRESENTATIVIDADE</v>
          </cell>
          <cell r="K7348">
            <v>0.73</v>
          </cell>
          <cell r="L7348" t="str">
            <v>ENCARGOS COMPLEMENTARES REFERENCIAL</v>
          </cell>
        </row>
        <row r="7349">
          <cell r="G7349" t="str">
            <v>100300</v>
          </cell>
          <cell r="H7349" t="str">
            <v>AUXILIAR DE ALMOXARIFE COM ENCARGOS COMPLEMENTARES</v>
          </cell>
          <cell r="I7349" t="str">
            <v>H</v>
          </cell>
          <cell r="J7349" t="str">
            <v>COEFICIENTE DE REPRESENTATIVIDADE</v>
          </cell>
          <cell r="K7349">
            <v>24.36</v>
          </cell>
          <cell r="L7349" t="str">
            <v>ENCARGOS COMPLEMENTARES REFERENCIAL</v>
          </cell>
        </row>
        <row r="7350">
          <cell r="G7350" t="str">
            <v>100301</v>
          </cell>
          <cell r="H7350" t="str">
            <v>AJUDANTE DE PINTOR COM ENCARGOS COMPLEMENTARES</v>
          </cell>
          <cell r="I7350" t="str">
            <v>H</v>
          </cell>
          <cell r="J7350" t="str">
            <v>COEFICIENTE DE REPRESENTATIVIDADE</v>
          </cell>
          <cell r="K7350">
            <v>24.65</v>
          </cell>
          <cell r="L7350" t="str">
            <v>ENCARGOS COMPLEMENTARES REFERENCIAL</v>
          </cell>
        </row>
        <row r="7351">
          <cell r="G7351" t="str">
            <v>100302</v>
          </cell>
          <cell r="H7351" t="str">
            <v>COORDENADOR/GERENTE DE OBRA COM ENCARGOS COMPLEMENTARES</v>
          </cell>
          <cell r="I7351" t="str">
            <v>H</v>
          </cell>
          <cell r="J7351" t="str">
            <v>COEFICIENTE DE REPRESENTATIVIDADE</v>
          </cell>
          <cell r="K7351">
            <v>44.98</v>
          </cell>
          <cell r="L7351" t="str">
            <v>ENCARGOS COMPLEMENTARES REFERENCIAL</v>
          </cell>
        </row>
        <row r="7352">
          <cell r="G7352" t="str">
            <v>100303</v>
          </cell>
          <cell r="H7352" t="str">
            <v>AUXILIAR DE AZULEJISTA COM ENCARGOS COMPLEMENTARES</v>
          </cell>
          <cell r="I7352" t="str">
            <v>H</v>
          </cell>
          <cell r="J7352" t="str">
            <v>COEFICIENTE DE REPRESENTATIVIDADE</v>
          </cell>
          <cell r="K7352">
            <v>19.68</v>
          </cell>
          <cell r="L7352" t="str">
            <v>ENCARGOS COMPLEMENTARES REFERENCIAL</v>
          </cell>
        </row>
        <row r="7353">
          <cell r="G7353" t="str">
            <v>100307</v>
          </cell>
          <cell r="H7353" t="str">
            <v>MONTADOR DE ELETROELETRÔNICOS COM ENCARGOS COMPLEMENTARES</v>
          </cell>
          <cell r="I7353" t="str">
            <v>H</v>
          </cell>
          <cell r="J7353" t="str">
            <v>COEFICIENTE DE REPRESENTATIVIDADE</v>
          </cell>
          <cell r="K7353">
            <v>29.67</v>
          </cell>
          <cell r="L7353" t="str">
            <v>ENCARGOS COMPLEMENTARES REFERENCIAL</v>
          </cell>
        </row>
        <row r="7354">
          <cell r="G7354" t="str">
            <v>100308</v>
          </cell>
          <cell r="H7354" t="str">
            <v>MECÂNICO DE REFRIGERAÇÃO COM ENCARGOS COMPLEMENTARES</v>
          </cell>
          <cell r="I7354" t="str">
            <v>H</v>
          </cell>
          <cell r="J7354" t="str">
            <v>COEFICIENTE DE REPRESENTATIVIDADE</v>
          </cell>
          <cell r="K7354">
            <v>27.38</v>
          </cell>
          <cell r="L7354" t="str">
            <v>ENCARGOS COMPLEMENTARES REFERENCIAL</v>
          </cell>
        </row>
        <row r="7355">
          <cell r="G7355" t="str">
            <v>100309</v>
          </cell>
          <cell r="H7355" t="str">
            <v>TÉCNICO EM SEGURANÇA DO TRABALHO COM ENCARGOS COMPLEMENTARES</v>
          </cell>
          <cell r="I7355" t="str">
            <v>H</v>
          </cell>
          <cell r="J7355" t="str">
            <v>COEFICIENTE DE REPRESENTATIVIDADE</v>
          </cell>
          <cell r="K7355">
            <v>41.64</v>
          </cell>
          <cell r="L7355" t="str">
            <v>ENCARGOS COMPLEMENTARES REFERENCIAL</v>
          </cell>
        </row>
        <row r="7356">
          <cell r="G7356" t="str">
            <v>100310</v>
          </cell>
          <cell r="H7356" t="str">
            <v>CURSO DE CAPACITAÇÃO PARA AUXILIAR DE ALMOXARIFE (ENCARGOS COMPLEMENTARES) - MENSALISTA</v>
          </cell>
          <cell r="I7356" t="str">
            <v>MES</v>
          </cell>
          <cell r="J7356" t="str">
            <v>COEFICIENTE DE REPRESENTATIVIDADE</v>
          </cell>
          <cell r="K7356">
            <v>15.7</v>
          </cell>
          <cell r="L7356" t="str">
            <v>ENCARGOS COMPLEMENTARES REFERENCIAL</v>
          </cell>
        </row>
        <row r="7357">
          <cell r="G7357" t="str">
            <v>100311</v>
          </cell>
          <cell r="H7357" t="str">
            <v>CURSO DE CAPACITAÇÃO PARA COORDENADOR/GERENTE DE OBRA (ENCARGOS COMPLEMENTARES) - MENSALISTA</v>
          </cell>
          <cell r="I7357" t="str">
            <v>MES</v>
          </cell>
          <cell r="J7357" t="str">
            <v>COEFICIENTE DE REPRESENTATIVIDADE</v>
          </cell>
          <cell r="K7357">
            <v>30.22</v>
          </cell>
          <cell r="L7357" t="str">
            <v>ENCARGOS COMPLEMENTARES REFERENCIAL</v>
          </cell>
        </row>
        <row r="7358">
          <cell r="G7358" t="str">
            <v>100315</v>
          </cell>
          <cell r="H7358" t="str">
            <v>CURSO DE CAPACITAÇÃO PARA TÉCNICO EM SEGURANÇA DO TRABALHO (ENCARGOS COMPLEMENTARES) - MENSALISTA</v>
          </cell>
          <cell r="I7358" t="str">
            <v>MES</v>
          </cell>
          <cell r="J7358" t="str">
            <v>COEFICIENTE DE REPRESENTATIVIDADE</v>
          </cell>
          <cell r="K7358">
            <v>96.96</v>
          </cell>
          <cell r="L7358" t="str">
            <v>ENCARGOS COMPLEMENTARES REFERENCIAL</v>
          </cell>
        </row>
        <row r="7359">
          <cell r="G7359" t="str">
            <v>100316</v>
          </cell>
          <cell r="H7359" t="str">
            <v>AUXILIAR DE ALMOXARIFE COM ENCARGOS COMPLEMENTARES</v>
          </cell>
          <cell r="I7359" t="str">
            <v>MES</v>
          </cell>
          <cell r="J7359" t="str">
            <v>COEFICIENTE DE REPRESENTATIVIDADE</v>
          </cell>
          <cell r="K7359">
            <v>4302.1099999999997</v>
          </cell>
          <cell r="L7359" t="str">
            <v>ENCARGOS COMPLEMENTARES REFERENCIAL</v>
          </cell>
        </row>
        <row r="7360">
          <cell r="G7360" t="str">
            <v>100317</v>
          </cell>
          <cell r="H7360" t="str">
            <v>COORDENADOR / GERENTE DE OBRA COM ENCARGOS COMPLEMENTARES</v>
          </cell>
          <cell r="I7360" t="str">
            <v>MES</v>
          </cell>
          <cell r="J7360" t="str">
            <v>COEFICIENTE DE REPRESENTATIVIDADE</v>
          </cell>
          <cell r="K7360">
            <v>7912.62</v>
          </cell>
          <cell r="L7360" t="str">
            <v>ENCARGOS COMPLEMENTARES REFERENCIAL</v>
          </cell>
        </row>
        <row r="7361">
          <cell r="G7361" t="str">
            <v>100321</v>
          </cell>
          <cell r="H7361" t="str">
            <v>TÉCNICO EM SEGURANÇA DO TRABALHO COM ENCARGOS COMPLEMENTARES</v>
          </cell>
          <cell r="I7361" t="str">
            <v>MES</v>
          </cell>
          <cell r="J7361" t="str">
            <v>COEFICIENTE DE REPRESENTATIVIDADE</v>
          </cell>
          <cell r="K7361">
            <v>7305.44</v>
          </cell>
          <cell r="L7361" t="str">
            <v>ENCARGOS COMPLEMENTARES REFERENCIAL</v>
          </cell>
        </row>
        <row r="7362">
          <cell r="G7362" t="str">
            <v>100533</v>
          </cell>
          <cell r="H7362" t="str">
            <v>TECNICO DE EDIFICACOES COM ENCARGOS COMPLEMENTARES</v>
          </cell>
          <cell r="I7362" t="str">
            <v>H</v>
          </cell>
          <cell r="J7362" t="str">
            <v>COEFICIENTE DE REPRESENTATIVIDADE</v>
          </cell>
          <cell r="K7362">
            <v>25.11</v>
          </cell>
          <cell r="L7362" t="str">
            <v>ENCARGOS COMPLEMENTARES REFERENCIAL</v>
          </cell>
        </row>
        <row r="7363">
          <cell r="G7363" t="str">
            <v>100534</v>
          </cell>
          <cell r="H7363" t="str">
            <v>TECNICO DE EDIFICACOES COM ENCARGOS COMPLEMENTARES</v>
          </cell>
          <cell r="I7363" t="str">
            <v>MES</v>
          </cell>
          <cell r="J7363" t="str">
            <v>COEFICIENTE DE REPRESENTATIVIDADE</v>
          </cell>
          <cell r="K7363">
            <v>4429.32</v>
          </cell>
          <cell r="L7363" t="str">
            <v>ENCARGOS COMPLEMENTARES REFERENCIAL</v>
          </cell>
        </row>
        <row r="7364">
          <cell r="G7364" t="str">
            <v>100535</v>
          </cell>
          <cell r="H7364" t="str">
            <v>CURSO DE CAPACITAÇÃO PARA TECNICO DE EDIFICACOES (ENCARGOS COMPLEMENTARES) - HORISTA</v>
          </cell>
          <cell r="I7364" t="str">
            <v>H</v>
          </cell>
          <cell r="J7364" t="str">
            <v>COEFICIENTE DE REPRESENTATIVIDADE</v>
          </cell>
          <cell r="K7364">
            <v>0.42</v>
          </cell>
          <cell r="L7364" t="str">
            <v>ENCARGOS COMPLEMENTARES REFERENCIAL</v>
          </cell>
        </row>
        <row r="7365">
          <cell r="G7365" t="str">
            <v>100536</v>
          </cell>
          <cell r="H7365" t="str">
            <v>CURSO DE CAPACITAÇÃO PARA TECNICO DE EDIFICACOES (ENCARGOS COMPLEMENTARES) - MENSALISTA</v>
          </cell>
          <cell r="I7365" t="str">
            <v>MES</v>
          </cell>
          <cell r="J7365" t="str">
            <v>COEFICIENTE DE REPRESENTATIVIDADE</v>
          </cell>
          <cell r="K7365">
            <v>56.69</v>
          </cell>
          <cell r="L7365" t="str">
            <v>ENCARGOS COMPLEMENTARES REFERENCIAL</v>
          </cell>
        </row>
        <row r="7366">
          <cell r="G7366" t="str">
            <v>101286</v>
          </cell>
          <cell r="H7366" t="str">
            <v>CURSO DE CAPACITAÇÃO PARA AJUDANTE DE ARMADOR (ENCARGOS COMPLEMENTARES) - MENSALISTA</v>
          </cell>
          <cell r="I7366" t="str">
            <v>MES</v>
          </cell>
          <cell r="J7366" t="str">
            <v>COEFICIENTE DE REPRESENTATIVIDADE</v>
          </cell>
          <cell r="K7366">
            <v>25.77</v>
          </cell>
          <cell r="L7366" t="str">
            <v>ENCARGOS COMPLEMENTARES REFERENCIAL</v>
          </cell>
        </row>
        <row r="7367">
          <cell r="G7367" t="str">
            <v>101287</v>
          </cell>
          <cell r="H7367" t="str">
            <v>CURSO DE CAPACITAÇÃO PARA AJUDANTE DE ELETRICISTA (ENCARGOS COMPLEMENTARES) - MENSALISTA</v>
          </cell>
          <cell r="I7367" t="str">
            <v>MES</v>
          </cell>
          <cell r="J7367" t="str">
            <v>COEFICIENTE DE REPRESENTATIVIDADE</v>
          </cell>
          <cell r="K7367">
            <v>83.36</v>
          </cell>
          <cell r="L7367" t="str">
            <v>ENCARGOS COMPLEMENTARES REFERENCIAL</v>
          </cell>
        </row>
        <row r="7368">
          <cell r="G7368" t="str">
            <v>101288</v>
          </cell>
          <cell r="H7368" t="str">
            <v>CURSO DE CAPACITAÇÃO PARA AJUDANTE DE ESTRUTURAS METÁLICAS(ENCARGOS COMPLEMENTARES) - MENSALISTA</v>
          </cell>
          <cell r="I7368" t="str">
            <v>MES</v>
          </cell>
          <cell r="J7368" t="str">
            <v>COEFICIENTE DE REPRESENTATIVIDADE</v>
          </cell>
          <cell r="K7368">
            <v>25.77</v>
          </cell>
          <cell r="L7368" t="str">
            <v>ENCARGOS COMPLEMENTARES REFERENCIAL</v>
          </cell>
        </row>
        <row r="7369">
          <cell r="G7369" t="str">
            <v>101289</v>
          </cell>
          <cell r="H7369" t="str">
            <v>CURSO DE CAPACITAÇÃO PARA AJUDANTE DE OPERAÇÃO EM GERAL (ENCARGOS COMPLEMENTARES) - MENSALISTA</v>
          </cell>
          <cell r="I7369" t="str">
            <v>MES</v>
          </cell>
          <cell r="J7369" t="str">
            <v>COEFICIENTE DE REPRESENTATIVIDADE</v>
          </cell>
          <cell r="K7369">
            <v>23.36</v>
          </cell>
          <cell r="L7369" t="str">
            <v>ENCARGOS COMPLEMENTARES REFERENCIAL</v>
          </cell>
        </row>
        <row r="7370">
          <cell r="G7370" t="str">
            <v>101290</v>
          </cell>
          <cell r="H7370" t="str">
            <v>CURSO DE CAPACITAÇÃO PARA AJUDANTE DE PINTOR (ENCARGOS COMPLEMENTARES) - MENSALISTA</v>
          </cell>
          <cell r="I7370" t="str">
            <v>MES</v>
          </cell>
          <cell r="J7370" t="str">
            <v>COEFICIENTE DE REPRESENTATIVIDADE</v>
          </cell>
          <cell r="K7370">
            <v>32.979999999999997</v>
          </cell>
          <cell r="L7370" t="str">
            <v>ENCARGOS COMPLEMENTARES REFERENCIAL</v>
          </cell>
        </row>
        <row r="7371">
          <cell r="G7371" t="str">
            <v>101291</v>
          </cell>
          <cell r="H7371" t="str">
            <v>CURSO DE CAPACITAÇÃO PARA AJUDANTE DE SERRALHEIRO (ENCARGOS COMPLEMENTARES) - MENSALISTA</v>
          </cell>
          <cell r="I7371" t="str">
            <v>MES</v>
          </cell>
          <cell r="J7371" t="str">
            <v>COEFICIENTE DE REPRESENTATIVIDADE</v>
          </cell>
          <cell r="K7371">
            <v>25.77</v>
          </cell>
          <cell r="L7371" t="str">
            <v>ENCARGOS COMPLEMENTARES REFERENCIAL</v>
          </cell>
        </row>
        <row r="7372">
          <cell r="G7372" t="str">
            <v>101292</v>
          </cell>
          <cell r="H7372" t="str">
            <v>CURSO DE CAPACITAÇÃO PARA AJUDANTE ESPECIALIZADO (ENCARGOS COMPLEMENTARES) - MENSALISTA</v>
          </cell>
          <cell r="I7372" t="str">
            <v>MES</v>
          </cell>
          <cell r="J7372" t="str">
            <v>COEFICIENTE DE REPRESENTATIVIDADE</v>
          </cell>
          <cell r="K7372">
            <v>23.36</v>
          </cell>
          <cell r="L7372" t="str">
            <v>ENCARGOS COMPLEMENTARES REFERENCIAL</v>
          </cell>
        </row>
        <row r="7373">
          <cell r="G7373" t="str">
            <v>101293</v>
          </cell>
          <cell r="H7373" t="str">
            <v>CURSO DE CAPACITAÇÃO PARA ARMADOR (ENCARGOS COMPLEMENTARES) - MENSALISTA</v>
          </cell>
          <cell r="I7373" t="str">
            <v>MES</v>
          </cell>
          <cell r="J7373" t="str">
            <v>COEFICIENTE DE REPRESENTATIVIDADE</v>
          </cell>
          <cell r="K7373">
            <v>32.200000000000003</v>
          </cell>
          <cell r="L7373" t="str">
            <v>ENCARGOS COMPLEMENTARES REFERENCIAL</v>
          </cell>
        </row>
        <row r="7374">
          <cell r="G7374" t="str">
            <v>101294</v>
          </cell>
          <cell r="H7374" t="str">
            <v>CURSO DE CAPACITAÇÃO PARA ASSENTADOR DE MANILHA (ENCARGOS COMPLEMENTARES) - MENSALISTA</v>
          </cell>
          <cell r="I7374" t="str">
            <v>MES</v>
          </cell>
          <cell r="J7374" t="str">
            <v>COEFICIENTE DE REPRESENTATIVIDADE</v>
          </cell>
          <cell r="K7374">
            <v>35.72</v>
          </cell>
          <cell r="L7374" t="str">
            <v>ENCARGOS COMPLEMENTARES REFERENCIAL</v>
          </cell>
        </row>
        <row r="7375">
          <cell r="G7375" t="str">
            <v>101295</v>
          </cell>
          <cell r="H7375" t="str">
            <v>CURSO DE CAPACITAÇÃO PARA AUXILIAR DE AZULEJISTA (ENCARGOS COMPLEMENTARES) - MENSALISTA</v>
          </cell>
          <cell r="I7375" t="str">
            <v>MES</v>
          </cell>
          <cell r="J7375" t="str">
            <v>COEFICIENTE DE REPRESENTATIVIDADE</v>
          </cell>
          <cell r="K7375">
            <v>25.7</v>
          </cell>
          <cell r="L7375" t="str">
            <v>ENCARGOS COMPLEMENTARES REFERENCIAL</v>
          </cell>
        </row>
        <row r="7376">
          <cell r="G7376" t="str">
            <v>101296</v>
          </cell>
          <cell r="H7376" t="str">
            <v>CURSO DE CAPACITAÇÃO PARA AUXILIAR DE ENCANADOR OU BOMBEIRO HIDRÁULICO (ENCARGOS COMPLEMENTARES) - MENSALISTA</v>
          </cell>
          <cell r="I7376" t="str">
            <v>MES</v>
          </cell>
          <cell r="J7376" t="str">
            <v>COEFICIENTE DE REPRESENTATIVIDADE</v>
          </cell>
          <cell r="K7376">
            <v>40.17</v>
          </cell>
          <cell r="L7376" t="str">
            <v>ENCARGOS COMPLEMENTARES REFERENCIAL</v>
          </cell>
        </row>
        <row r="7377">
          <cell r="G7377" t="str">
            <v>101297</v>
          </cell>
          <cell r="H7377" t="str">
            <v>CURSO DE CAPACITAÇÃO PARA AUXILIAR DE LABORATORISTA (ENCARGOS COMPLEMENTARES) - MENSALISTA</v>
          </cell>
          <cell r="I7377" t="str">
            <v>MES</v>
          </cell>
          <cell r="J7377" t="str">
            <v>COEFICIENTE DE REPRESENTATIVIDADE</v>
          </cell>
          <cell r="K7377">
            <v>37.590000000000003</v>
          </cell>
          <cell r="L7377" t="str">
            <v>ENCARGOS COMPLEMENTARES REFERENCIAL</v>
          </cell>
        </row>
        <row r="7378">
          <cell r="G7378" t="str">
            <v>101298</v>
          </cell>
          <cell r="H7378" t="str">
            <v>CURSO DE CAPACITAÇÃO PARA AUXILIAR DE MECANICO (ENCARGOS COMPLEMENTARES) - MENSALISTA</v>
          </cell>
          <cell r="I7378" t="str">
            <v>MES</v>
          </cell>
          <cell r="J7378" t="str">
            <v>COEFICIENTE DE REPRESENTATIVIDADE</v>
          </cell>
          <cell r="K7378">
            <v>25.77</v>
          </cell>
          <cell r="L7378" t="str">
            <v>ENCARGOS COMPLEMENTARES REFERENCIAL</v>
          </cell>
        </row>
        <row r="7379">
          <cell r="G7379" t="str">
            <v>101299</v>
          </cell>
          <cell r="H7379" t="str">
            <v>CURSO DE CAPACITAÇÃO PARA AUXILIAR DE PEDREIRO (ENCARGOS COMPLEMENTARES) - MENSALISTA</v>
          </cell>
          <cell r="I7379" t="str">
            <v>MES</v>
          </cell>
          <cell r="J7379" t="str">
            <v>COEFICIENTE DE REPRESENTATIVIDADE</v>
          </cell>
          <cell r="K7379">
            <v>32.979999999999997</v>
          </cell>
          <cell r="L7379" t="str">
            <v>ENCARGOS COMPLEMENTARES REFERENCIAL</v>
          </cell>
        </row>
        <row r="7380">
          <cell r="G7380" t="str">
            <v>101300</v>
          </cell>
          <cell r="H7380" t="str">
            <v>CURSO DE CAPACITAÇÃO PARA AUXILIAR DE SERVIÇOS GERAIS (ENCARGOS COMPLEMENTARES) - MENSALISTA</v>
          </cell>
          <cell r="I7380" t="str">
            <v>MES</v>
          </cell>
          <cell r="J7380" t="str">
            <v>COEFICIENTE DE REPRESENTATIVIDADE</v>
          </cell>
          <cell r="K7380">
            <v>22.69</v>
          </cell>
          <cell r="L7380" t="str">
            <v>ENCARGOS COMPLEMENTARES REFERENCIAL</v>
          </cell>
        </row>
        <row r="7381">
          <cell r="G7381" t="str">
            <v>101301</v>
          </cell>
          <cell r="H7381" t="str">
            <v>CURSO DE CAPACITAÇÃO PARA AUXILIAR DE TOPÓGRAFO (ENCARGOS COMPLEMENTARES) - MENSALISTA</v>
          </cell>
          <cell r="I7381" t="str">
            <v>MES</v>
          </cell>
          <cell r="J7381" t="str">
            <v>COEFICIENTE DE REPRESENTATIVIDADE</v>
          </cell>
          <cell r="K7381">
            <v>14.94</v>
          </cell>
          <cell r="L7381" t="str">
            <v>ENCARGOS COMPLEMENTARES REFERENCIAL</v>
          </cell>
        </row>
        <row r="7382">
          <cell r="G7382" t="str">
            <v>101302</v>
          </cell>
          <cell r="H7382" t="str">
            <v>CURSO DE CAPACITAÇÃO PARA AUXILIAR TÉCNICO DE ENGENHARIA (ENCARGOS COMPLEMENTARES) - MENSALISTA</v>
          </cell>
          <cell r="I7382" t="str">
            <v>MES</v>
          </cell>
          <cell r="J7382" t="str">
            <v>COEFICIENTE DE REPRESENTATIVIDADE</v>
          </cell>
          <cell r="K7382">
            <v>46.16</v>
          </cell>
          <cell r="L7382" t="str">
            <v>ENCARGOS COMPLEMENTARES REFERENCIAL</v>
          </cell>
        </row>
        <row r="7383">
          <cell r="G7383" t="str">
            <v>101303</v>
          </cell>
          <cell r="H7383" t="str">
            <v>CURSO DE CAPACITAÇÃO PARA MONTADOR DE ELETROELETRONICOS(ENCARGOS COMPLEMENTARES) - MENSALISTA</v>
          </cell>
          <cell r="I7383" t="str">
            <v>MES</v>
          </cell>
          <cell r="J7383" t="str">
            <v>COEFICIENTE DE REPRESENTATIVIDADE</v>
          </cell>
          <cell r="K7383">
            <v>94.29</v>
          </cell>
          <cell r="L7383" t="str">
            <v>ENCARGOS COMPLEMENTARES REFERENCIAL</v>
          </cell>
        </row>
        <row r="7384">
          <cell r="G7384" t="str">
            <v>101304</v>
          </cell>
          <cell r="H7384" t="str">
            <v>CURSO DE CAPACITAÇÃO PARA AZULEJISTA OU LADRILHISTA (ENCARGOS COMPLEMENTARES) - MENSALISTA</v>
          </cell>
          <cell r="I7384" t="str">
            <v>MES</v>
          </cell>
          <cell r="J7384" t="str">
            <v>COEFICIENTE DE REPRESENTATIVIDADE</v>
          </cell>
          <cell r="K7384">
            <v>41.22</v>
          </cell>
          <cell r="L7384" t="str">
            <v>ENCARGOS COMPLEMENTARES REFERENCIAL</v>
          </cell>
        </row>
        <row r="7385">
          <cell r="G7385" t="str">
            <v>101305</v>
          </cell>
          <cell r="H7385" t="str">
            <v>CURSO DE CAPACITAÇÃO PARA BLASTER, DINAMITADOR OU CABO DE FORÇA (ENCARGOS COMPLEMENTARES) - MENSALISTA</v>
          </cell>
          <cell r="I7385" t="str">
            <v>MES</v>
          </cell>
          <cell r="J7385" t="str">
            <v>COEFICIENTE DE REPRESENTATIVIDADE</v>
          </cell>
          <cell r="K7385">
            <v>50.66</v>
          </cell>
          <cell r="L7385" t="str">
            <v>ENCARGOS COMPLEMENTARES REFERENCIAL</v>
          </cell>
        </row>
        <row r="7386">
          <cell r="G7386" t="str">
            <v>101307</v>
          </cell>
          <cell r="H7386" t="str">
            <v>CURSO DE CAPACITAÇÃO PARA CALCETEIRO (ENCARGOS COMPLEMENTARES) - MENSALISTA</v>
          </cell>
          <cell r="I7386" t="str">
            <v>MES</v>
          </cell>
          <cell r="J7386" t="str">
            <v>COEFICIENTE DE REPRESENTATIVIDADE</v>
          </cell>
          <cell r="K7386">
            <v>27.32</v>
          </cell>
          <cell r="L7386" t="str">
            <v>ENCARGOS COMPLEMENTARES REFERENCIAL</v>
          </cell>
        </row>
        <row r="7387">
          <cell r="G7387" t="str">
            <v>101308</v>
          </cell>
          <cell r="H7387" t="str">
            <v>CURSO DE CAPACITAÇÃO PARA MONTADOR DE ESTRUTURAS METALICAS (ENCARGOS COMPLEMENTARES) - MENSALISTA</v>
          </cell>
          <cell r="I7387" t="str">
            <v>MES</v>
          </cell>
          <cell r="J7387" t="str">
            <v>COEFICIENTE DE REPRESENTATIVIDADE</v>
          </cell>
          <cell r="K7387">
            <v>36.159999999999997</v>
          </cell>
          <cell r="L7387" t="str">
            <v>ENCARGOS COMPLEMENTARES REFERENCIAL</v>
          </cell>
        </row>
        <row r="7388">
          <cell r="G7388" t="str">
            <v>101309</v>
          </cell>
          <cell r="H7388" t="str">
            <v>CURSO DE CAPACITAÇÃO PARA CARPINTEIRO AUXILIAR (ENCARGOS COMPLEMENTARES) - MENSALISTA</v>
          </cell>
          <cell r="I7388" t="str">
            <v>MES</v>
          </cell>
          <cell r="J7388" t="str">
            <v>COEFICIENTE DE REPRESENTATIVIDADE</v>
          </cell>
          <cell r="K7388">
            <v>32.979999999999997</v>
          </cell>
          <cell r="L7388" t="str">
            <v>ENCARGOS COMPLEMENTARES REFERENCIAL</v>
          </cell>
        </row>
        <row r="7389">
          <cell r="G7389" t="str">
            <v>101310</v>
          </cell>
          <cell r="H7389" t="str">
            <v>CURSO DE CAPACITAÇÃO PARA CARPINTEIRO DE ESQUADRIAS (ENCARGOS COMPLEMENTARES) - MENSALISTA</v>
          </cell>
          <cell r="I7389" t="str">
            <v>MES</v>
          </cell>
          <cell r="J7389" t="str">
            <v>COEFICIENTE DE REPRESENTATIVIDADE</v>
          </cell>
          <cell r="K7389">
            <v>46.12</v>
          </cell>
          <cell r="L7389" t="str">
            <v>ENCARGOS COMPLEMENTARES REFERENCIAL</v>
          </cell>
        </row>
        <row r="7390">
          <cell r="G7390" t="str">
            <v>101311</v>
          </cell>
          <cell r="H7390" t="str">
            <v>CURSO DE CAPACITAÇÃO PARA CARPINTEIRO DE FORMAS (ENCARGOS COMPLEMENTARES) - MENSALISTA</v>
          </cell>
          <cell r="I7390" t="str">
            <v>MES</v>
          </cell>
          <cell r="J7390" t="str">
            <v>COEFICIENTE DE REPRESENTATIVIDADE</v>
          </cell>
          <cell r="K7390">
            <v>36.04</v>
          </cell>
          <cell r="L7390" t="str">
            <v>ENCARGOS COMPLEMENTARES REFERENCIAL</v>
          </cell>
        </row>
        <row r="7391">
          <cell r="G7391" t="str">
            <v>101312</v>
          </cell>
          <cell r="H7391" t="str">
            <v>CURSO DE CAPACITAÇÃO PARA CAVOUQUEIRO OU OPERADOR DE PERFURATRIZ (ENCARGOS COMPLEMENTARES) - MENSALISTA</v>
          </cell>
          <cell r="I7391" t="str">
            <v>MES</v>
          </cell>
          <cell r="J7391" t="str">
            <v>COEFICIENTE DE REPRESENTATIVIDADE</v>
          </cell>
          <cell r="K7391">
            <v>22.69</v>
          </cell>
          <cell r="L7391" t="str">
            <v>ENCARGOS COMPLEMENTARES REFERENCIAL</v>
          </cell>
        </row>
        <row r="7392">
          <cell r="G7392" t="str">
            <v>101313</v>
          </cell>
          <cell r="H7392" t="str">
            <v>CURSO DE CAPACITAÇÃO PARA ELETRICISTA (ENCARGOS COMPLEMENTARES) - MENSALISTA</v>
          </cell>
          <cell r="I7392" t="str">
            <v>MES</v>
          </cell>
          <cell r="J7392" t="str">
            <v>COEFICIENTE DE REPRESENTATIVIDADE</v>
          </cell>
          <cell r="K7392">
            <v>120.84</v>
          </cell>
          <cell r="L7392" t="str">
            <v>ENCARGOS COMPLEMENTARES REFERENCIAL</v>
          </cell>
        </row>
        <row r="7393">
          <cell r="G7393" t="str">
            <v>101314</v>
          </cell>
          <cell r="H7393" t="str">
            <v>CURSO DE CAPACITAÇÃO PARA ELETRICISTA DE MANUTENÇÃO INDUSTRIAL (ENCARGOS COMPLEMENTARES) - MENSALISTA</v>
          </cell>
          <cell r="I7393" t="str">
            <v>MES</v>
          </cell>
          <cell r="J7393" t="str">
            <v>COEFICIENTE DE REPRESENTATIVIDADE</v>
          </cell>
          <cell r="K7393">
            <v>117.35</v>
          </cell>
          <cell r="L7393" t="str">
            <v>ENCARGOS COMPLEMENTARES REFERENCIAL</v>
          </cell>
        </row>
        <row r="7394">
          <cell r="G7394" t="str">
            <v>101315</v>
          </cell>
          <cell r="H7394" t="str">
            <v>CURSO DE CAPACITAÇÃO PARA ELETROTÉCNICO (ENCARGOS COMPLEMENTARES) - MENSALISTA</v>
          </cell>
          <cell r="I7394" t="str">
            <v>MES</v>
          </cell>
          <cell r="J7394" t="str">
            <v>COEFICIENTE DE REPRESENTATIVIDADE</v>
          </cell>
          <cell r="K7394">
            <v>114.95</v>
          </cell>
          <cell r="L7394" t="str">
            <v>ENCARGOS COMPLEMENTARES REFERENCIAL</v>
          </cell>
        </row>
        <row r="7395">
          <cell r="G7395" t="str">
            <v>101316</v>
          </cell>
          <cell r="H7395" t="str">
            <v>CURSO DE CAPACITAÇÃO PARA ENCANADOR OU BOMBEIRO HIDRÁULICO (ENCARGOS COMPLEMENTARES) - MENSALISTA</v>
          </cell>
          <cell r="I7395" t="str">
            <v>MES</v>
          </cell>
          <cell r="J7395" t="str">
            <v>COEFICIENTE DE REPRESENTATIVIDADE</v>
          </cell>
          <cell r="K7395">
            <v>47.65</v>
          </cell>
          <cell r="L7395" t="str">
            <v>ENCARGOS COMPLEMENTARES REFERENCIAL</v>
          </cell>
        </row>
        <row r="7396">
          <cell r="G7396" t="str">
            <v>101320</v>
          </cell>
          <cell r="H7396" t="str">
            <v>CURSO DE CAPACITAÇÃO PARA MONTADOR DE MAQUINAS (ENCARGOS COMPLEMENTARES) - MENSALISTA</v>
          </cell>
          <cell r="I7396" t="str">
            <v>MES</v>
          </cell>
          <cell r="J7396" t="str">
            <v>COEFICIENTE DE REPRESENTATIVIDADE</v>
          </cell>
          <cell r="K7396">
            <v>34.78</v>
          </cell>
          <cell r="L7396" t="str">
            <v>ENCARGOS COMPLEMENTARES REFERENCIAL</v>
          </cell>
        </row>
        <row r="7397">
          <cell r="G7397" t="str">
            <v>101322</v>
          </cell>
          <cell r="H7397" t="str">
            <v>CURSO DE CAPACITAÇÃO PARA GESSEIRO (ENCARGOS COMPLEMENTARES) - MENSALISTA</v>
          </cell>
          <cell r="I7397" t="str">
            <v>MES</v>
          </cell>
          <cell r="J7397" t="str">
            <v>COEFICIENTE DE REPRESENTATIVIDADE</v>
          </cell>
          <cell r="K7397">
            <v>23.08</v>
          </cell>
          <cell r="L7397" t="str">
            <v>ENCARGOS COMPLEMENTARES REFERENCIAL</v>
          </cell>
        </row>
        <row r="7398">
          <cell r="G7398" t="str">
            <v>101323</v>
          </cell>
          <cell r="H7398" t="str">
            <v>CURSO DE CAPACITAÇÃO PARA IMPERMEABILIZADOR (ENCARGOS COMPLEMENTARES) - MENSALISTA</v>
          </cell>
          <cell r="I7398" t="str">
            <v>MES</v>
          </cell>
          <cell r="J7398" t="str">
            <v>COEFICIENTE DE REPRESENTATIVIDADE</v>
          </cell>
          <cell r="K7398">
            <v>54.28</v>
          </cell>
          <cell r="L7398" t="str">
            <v>ENCARGOS COMPLEMENTARES REFERENCIAL</v>
          </cell>
        </row>
        <row r="7399">
          <cell r="G7399" t="str">
            <v>101324</v>
          </cell>
          <cell r="H7399" t="str">
            <v>CURSO DE CAPACITAÇÃO PARA MOTORISTA DE CAMINHAO-BASCULANTE (ENCARGOS COMPLEMENTARES) - MENSALISTA</v>
          </cell>
          <cell r="I7399" t="str">
            <v>MES</v>
          </cell>
          <cell r="J7399" t="str">
            <v>COEFICIENTE DE REPRESENTATIVIDADE</v>
          </cell>
          <cell r="K7399">
            <v>14.65</v>
          </cell>
          <cell r="L7399" t="str">
            <v>ENCARGOS COMPLEMENTARES REFERENCIAL</v>
          </cell>
        </row>
        <row r="7400">
          <cell r="G7400" t="str">
            <v>101325</v>
          </cell>
          <cell r="H7400" t="str">
            <v>CURSO DE CAPACITAÇÃO PARA INSTALADOR DE TUBULAÇÕES (ENCARGOS COMPLEMENTARES) - MENSALISTA</v>
          </cell>
          <cell r="I7400" t="str">
            <v>MES</v>
          </cell>
          <cell r="J7400" t="str">
            <v>COEFICIENTE DE REPRESENTATIVIDADE</v>
          </cell>
          <cell r="K7400">
            <v>54.09</v>
          </cell>
          <cell r="L7400" t="str">
            <v>ENCARGOS COMPLEMENTARES REFERENCIAL</v>
          </cell>
        </row>
        <row r="7401">
          <cell r="G7401" t="str">
            <v>101326</v>
          </cell>
          <cell r="H7401" t="str">
            <v>CURSO DE CAPACITAÇÃO PARA JARDINEIRO (ENCARGOS COMPLEMENTARES) - MENSALISTA</v>
          </cell>
          <cell r="I7401" t="str">
            <v>MES</v>
          </cell>
          <cell r="J7401" t="str">
            <v>COEFICIENTE DE REPRESENTATIVIDADE</v>
          </cell>
          <cell r="K7401">
            <v>11.33</v>
          </cell>
          <cell r="L7401" t="str">
            <v>ENCARGOS COMPLEMENTARES REFERENCIAL</v>
          </cell>
        </row>
        <row r="7402">
          <cell r="G7402" t="str">
            <v>101327</v>
          </cell>
          <cell r="H7402" t="str">
            <v>CURSO DE CAPACITAÇÃO PARA LEITURISTA OU CADASTRISTA DE REDES DE ÁGUA (ENCARGOS COMPLEMENTARES) - MENSALISTA</v>
          </cell>
          <cell r="I7402" t="str">
            <v>MES</v>
          </cell>
          <cell r="J7402" t="str">
            <v>COEFICIENTE DE REPRESENTATIVIDADE</v>
          </cell>
          <cell r="K7402">
            <v>14.59</v>
          </cell>
          <cell r="L7402" t="str">
            <v>ENCARGOS COMPLEMENTARES REFERENCIAL</v>
          </cell>
        </row>
        <row r="7403">
          <cell r="G7403" t="str">
            <v>101328</v>
          </cell>
          <cell r="H7403" t="str">
            <v>CURSO DE CAPACITAÇÃO PARA MOTORISTA DE CAMINHAO-CARRETA (ENCARGOS COMPLEMENTARES) - MENSALISTA</v>
          </cell>
          <cell r="I7403" t="str">
            <v>MES</v>
          </cell>
          <cell r="J7403" t="str">
            <v>COEFICIENTE DE REPRESENTATIVIDADE</v>
          </cell>
          <cell r="K7403">
            <v>17.54</v>
          </cell>
          <cell r="L7403" t="str">
            <v>ENCARGOS COMPLEMENTARES REFERENCIAL</v>
          </cell>
        </row>
        <row r="7404">
          <cell r="G7404" t="str">
            <v>101329</v>
          </cell>
          <cell r="H7404" t="str">
            <v>CURSO DE CAPACITAÇÃO PARA MAÇARIQUEIRO (ENCARGOS COMPLEMENTARES) - MENSALISTA</v>
          </cell>
          <cell r="I7404" t="str">
            <v>MES</v>
          </cell>
          <cell r="J7404" t="str">
            <v>COEFICIENTE DE REPRESENTATIVIDADE</v>
          </cell>
          <cell r="K7404">
            <v>54.71</v>
          </cell>
          <cell r="L7404" t="str">
            <v>ENCARGOS COMPLEMENTARES REFERENCIAL</v>
          </cell>
        </row>
        <row r="7405">
          <cell r="G7405" t="str">
            <v>101330</v>
          </cell>
          <cell r="H7405" t="str">
            <v>CURSO DE CAPACITAÇÃO PARA MARCENEIRO (ENCARGOS COMPLEMENTARES) - MENSALISTA</v>
          </cell>
          <cell r="I7405" t="str">
            <v>MES</v>
          </cell>
          <cell r="J7405" t="str">
            <v>COEFICIENTE DE REPRESENTATIVIDADE</v>
          </cell>
          <cell r="K7405">
            <v>45.08</v>
          </cell>
          <cell r="L7405" t="str">
            <v>ENCARGOS COMPLEMENTARES REFERENCIAL</v>
          </cell>
        </row>
        <row r="7406">
          <cell r="G7406" t="str">
            <v>101331</v>
          </cell>
          <cell r="H7406" t="str">
            <v>CURSO DE CAPACITAÇÃO PARA MARMORISTA / GRANITEIRO (ENCARGOS COMPLEMENTARES) - MENSALISTA</v>
          </cell>
          <cell r="I7406" t="str">
            <v>MES</v>
          </cell>
          <cell r="J7406" t="str">
            <v>COEFICIENTE DE REPRESENTATIVIDADE</v>
          </cell>
          <cell r="K7406">
            <v>41.52</v>
          </cell>
          <cell r="L7406" t="str">
            <v>ENCARGOS COMPLEMENTARES REFERENCIAL</v>
          </cell>
        </row>
        <row r="7407">
          <cell r="G7407" t="str">
            <v>101332</v>
          </cell>
          <cell r="H7407" t="str">
            <v>CURSO DE CAPACITAÇÃO PARA MOTORISTA DE CARRO DE PASSEIO (ENCARGOS COMPLEMENTARES) - MENSALISTA</v>
          </cell>
          <cell r="I7407" t="str">
            <v>MES</v>
          </cell>
          <cell r="J7407" t="str">
            <v>COEFICIENTE DE REPRESENTATIVIDADE</v>
          </cell>
          <cell r="K7407">
            <v>11.74</v>
          </cell>
          <cell r="L7407" t="str">
            <v>ENCARGOS COMPLEMENTARES REFERENCIAL</v>
          </cell>
        </row>
        <row r="7408">
          <cell r="G7408" t="str">
            <v>101333</v>
          </cell>
          <cell r="H7408" t="str">
            <v>CURSO DE CAPACITAÇÃO PARA MECÂNICO DE EQUIPAMENTOS PESADOS (ENCARGOS COMPLEMENTARES) - MENSALISTA</v>
          </cell>
          <cell r="I7408" t="str">
            <v>MES</v>
          </cell>
          <cell r="J7408" t="str">
            <v>COEFICIENTE DE REPRESENTATIVIDADE</v>
          </cell>
          <cell r="K7408">
            <v>34.78</v>
          </cell>
          <cell r="L7408" t="str">
            <v>ENCARGOS COMPLEMENTARES REFERENCIAL</v>
          </cell>
        </row>
        <row r="7409">
          <cell r="G7409" t="str">
            <v>101334</v>
          </cell>
          <cell r="H7409" t="str">
            <v>CURSO DE CAPACITAÇÃO PARA MECÂNICO DE REFRIGERAÇÃO (ENCARGOS COMPLEMENTARES) - MENSALISTA</v>
          </cell>
          <cell r="I7409" t="str">
            <v>MES</v>
          </cell>
          <cell r="J7409" t="str">
            <v>COEFICIENTE DE REPRESENTATIVIDADE</v>
          </cell>
          <cell r="K7409">
            <v>76.22</v>
          </cell>
          <cell r="L7409" t="str">
            <v>ENCARGOS COMPLEMENTARES REFERENCIAL</v>
          </cell>
        </row>
        <row r="7410">
          <cell r="G7410" t="str">
            <v>101336</v>
          </cell>
          <cell r="H7410" t="str">
            <v>CURSO DE CAPACITAÇÃO PARA MOTORISTA OPERADOR DE CAMINHAO COM MUNCK (ENCARGOS COMPLEMENTARES) - MENSALISTA</v>
          </cell>
          <cell r="I7410" t="str">
            <v>MES</v>
          </cell>
          <cell r="J7410" t="str">
            <v>COEFICIENTE DE REPRESENTATIVIDADE</v>
          </cell>
          <cell r="K7410">
            <v>49.19</v>
          </cell>
          <cell r="L7410" t="str">
            <v>ENCARGOS COMPLEMENTARES REFERENCIAL</v>
          </cell>
        </row>
        <row r="7411">
          <cell r="G7411" t="str">
            <v>101337</v>
          </cell>
          <cell r="H7411" t="str">
            <v>CURSO DE CAPACITAÇÃO PARA NIVELADOR (ENCARGOS COMPLEMENTARES) - MENSALISTA</v>
          </cell>
          <cell r="I7411" t="str">
            <v>MES</v>
          </cell>
          <cell r="J7411" t="str">
            <v>COEFICIENTE DE REPRESENTATIVIDADE</v>
          </cell>
          <cell r="K7411">
            <v>18.579999999999998</v>
          </cell>
          <cell r="L7411" t="str">
            <v>ENCARGOS COMPLEMENTARES REFERENCIAL</v>
          </cell>
        </row>
        <row r="7412">
          <cell r="G7412" t="str">
            <v>101338</v>
          </cell>
          <cell r="H7412" t="str">
            <v>CURSO DE CAPACITAÇÃO PARA OPERADOR DE BATE-ESTACAS (ENCARGOS COMPLEMENTARES) - MENSALISTA</v>
          </cell>
          <cell r="I7412" t="str">
            <v>MES</v>
          </cell>
          <cell r="J7412" t="str">
            <v>COEFICIENTE DE REPRESENTATIVIDADE</v>
          </cell>
          <cell r="K7412">
            <v>29.67</v>
          </cell>
          <cell r="L7412" t="str">
            <v>ENCARGOS COMPLEMENTARES REFERENCIAL</v>
          </cell>
        </row>
        <row r="7413">
          <cell r="G7413" t="str">
            <v>101339</v>
          </cell>
          <cell r="H7413" t="str">
            <v>CURSO DE CAPACITAÇÃO PARA OPERADOR DE BETONEIRA (ENCARGOS COMPLEMENTARES) - MENSALISTA</v>
          </cell>
          <cell r="I7413" t="str">
            <v>MES</v>
          </cell>
          <cell r="J7413" t="str">
            <v>COEFICIENTE DE REPRESENTATIVIDADE</v>
          </cell>
          <cell r="K7413">
            <v>27.69</v>
          </cell>
          <cell r="L7413" t="str">
            <v>ENCARGOS COMPLEMENTARES REFERENCIAL</v>
          </cell>
        </row>
        <row r="7414">
          <cell r="G7414" t="str">
            <v>101340</v>
          </cell>
          <cell r="H7414" t="str">
            <v>CURSO DE CAPACITAÇÃO PARA OPERADOR DE BETONEIRA ESTACIONARIA / MISTURADOR (ENCARGOS COMPLEMENTARES) - MENSALISTA</v>
          </cell>
          <cell r="I7414" t="str">
            <v>MES</v>
          </cell>
          <cell r="J7414" t="str">
            <v>COEFICIENTE DE REPRESENTATIVIDADE</v>
          </cell>
          <cell r="K7414">
            <v>23.66</v>
          </cell>
          <cell r="L7414" t="str">
            <v>ENCARGOS COMPLEMENTARES REFERENCIAL</v>
          </cell>
        </row>
        <row r="7415">
          <cell r="G7415" t="str">
            <v>101341</v>
          </cell>
          <cell r="H7415" t="str">
            <v>CURSO DE CAPACITAÇÃO PARA OPERADOR DE COMPRESSOR DE AR OU COMPRESSORISTA (ENCARGOS COMPLEMENTARES) - MENSALISTA</v>
          </cell>
          <cell r="I7415" t="str">
            <v>MES</v>
          </cell>
          <cell r="J7415" t="str">
            <v>COEFICIENTE DE REPRESENTATIVIDADE</v>
          </cell>
          <cell r="K7415">
            <v>16.82</v>
          </cell>
          <cell r="L7415" t="str">
            <v>ENCARGOS COMPLEMENTARES REFERENCIAL</v>
          </cell>
        </row>
        <row r="7416">
          <cell r="G7416" t="str">
            <v>101342</v>
          </cell>
          <cell r="H7416" t="str">
            <v>CURSO DE CAPACITAÇÃO PARA OPERADOR DE DEMARCADORA DE FAIXAS DE TRAFEGO (ENCARGOS COMPLEMENTARES) - MENSALISTA</v>
          </cell>
          <cell r="I7416" t="str">
            <v>MES</v>
          </cell>
          <cell r="J7416" t="str">
            <v>COEFICIENTE DE REPRESENTATIVIDADE</v>
          </cell>
          <cell r="K7416">
            <v>27.69</v>
          </cell>
          <cell r="L7416" t="str">
            <v>ENCARGOS COMPLEMENTARES REFERENCIAL</v>
          </cell>
        </row>
        <row r="7417">
          <cell r="G7417" t="str">
            <v>101343</v>
          </cell>
          <cell r="H7417" t="str">
            <v>CURSO DE CAPACITAÇÃO PARA OPERADOR DE ESCAVADEIRA (ENCARGOS COMPLEMENTARES) - MENSALISTA</v>
          </cell>
          <cell r="I7417" t="str">
            <v>MES</v>
          </cell>
          <cell r="J7417" t="str">
            <v>COEFICIENTE DE REPRESENTATIVIDADE</v>
          </cell>
          <cell r="K7417">
            <v>42.05</v>
          </cell>
          <cell r="L7417" t="str">
            <v>ENCARGOS COMPLEMENTARES REFERENCIAL</v>
          </cell>
        </row>
        <row r="7418">
          <cell r="G7418" t="str">
            <v>101344</v>
          </cell>
          <cell r="H7418" t="str">
            <v>CURSO DE CAPACITAÇÃO PARA OPERADOR DE GUINCHO OU GUINCHEIRO (ENCARGOS COMPLEMENTARES) - MENSALISTA</v>
          </cell>
          <cell r="I7418" t="str">
            <v>MES</v>
          </cell>
          <cell r="J7418" t="str">
            <v>COEFICIENTE DE REPRESENTATIVIDADE</v>
          </cell>
          <cell r="K7418">
            <v>45.36</v>
          </cell>
          <cell r="L7418" t="str">
            <v>ENCARGOS COMPLEMENTARES REFERENCIAL</v>
          </cell>
        </row>
        <row r="7419">
          <cell r="G7419" t="str">
            <v>101345</v>
          </cell>
          <cell r="H7419" t="str">
            <v>CURSO DE CAPACITAÇÃO PARA OPERADOR DE GUINDASTE (ENCARGOS COMPLEMENTARES) - MENSALISTA</v>
          </cell>
          <cell r="I7419" t="str">
            <v>MES</v>
          </cell>
          <cell r="J7419" t="str">
            <v>COEFICIENTE DE REPRESENTATIVIDADE</v>
          </cell>
          <cell r="K7419">
            <v>79.66</v>
          </cell>
          <cell r="L7419" t="str">
            <v>ENCARGOS COMPLEMENTARES REFERENCIAL</v>
          </cell>
        </row>
        <row r="7420">
          <cell r="G7420" t="str">
            <v>101346</v>
          </cell>
          <cell r="H7420" t="str">
            <v>CURSO DE CAPACITAÇÃO PARA OPERADOR DE JATO ABRASIVO OU JATISTA (ENCARGOS COMPLEMENTARES) - MENSALISTA</v>
          </cell>
          <cell r="I7420" t="str">
            <v>MES</v>
          </cell>
          <cell r="J7420" t="str">
            <v>COEFICIENTE DE REPRESENTATIVIDADE</v>
          </cell>
          <cell r="K7420">
            <v>24.97</v>
          </cell>
          <cell r="L7420" t="str">
            <v>ENCARGOS COMPLEMENTARES REFERENCIAL</v>
          </cell>
        </row>
        <row r="7421">
          <cell r="G7421" t="str">
            <v>101347</v>
          </cell>
          <cell r="H7421" t="str">
            <v>CURSO DE CAPACITAÇÃO PARA OPERADOR DE MAQUINAS E TRATORES DIVERSOS (ENCARGOS COMPLEMENTARES) - MENSALISTA</v>
          </cell>
          <cell r="I7421" t="str">
            <v>MES</v>
          </cell>
          <cell r="J7421" t="str">
            <v>COEFICIENTE DE REPRESENTATIVIDADE</v>
          </cell>
          <cell r="K7421">
            <v>43.86</v>
          </cell>
          <cell r="L7421" t="str">
            <v>ENCARGOS COMPLEMENTARES REFERENCIAL</v>
          </cell>
        </row>
        <row r="7422">
          <cell r="G7422" t="str">
            <v>101348</v>
          </cell>
          <cell r="H7422" t="str">
            <v>CURSO DE CAPACITAÇÃO PARA OPERADOR DE MARTELETE OU MARTELETEIRO (ENCARGOS COMPLEMENTARES) - MENSALISTA</v>
          </cell>
          <cell r="I7422" t="str">
            <v>MES</v>
          </cell>
          <cell r="J7422" t="str">
            <v>COEFICIENTE DE REPRESENTATIVIDADE</v>
          </cell>
          <cell r="K7422">
            <v>20.7</v>
          </cell>
          <cell r="L7422" t="str">
            <v>ENCARGOS COMPLEMENTARES REFERENCIAL</v>
          </cell>
        </row>
        <row r="7423">
          <cell r="G7423" t="str">
            <v>101349</v>
          </cell>
          <cell r="H7423" t="str">
            <v>CURSO DE CAPACITAÇÃO PARA OPERADOR DE MOTO SCRAPER (ENCARGOS COMPLEMENTARES) - MENSALISTA</v>
          </cell>
          <cell r="I7423" t="str">
            <v>MES</v>
          </cell>
          <cell r="J7423" t="str">
            <v>COEFICIENTE DE REPRESENTATIVIDADE</v>
          </cell>
          <cell r="K7423">
            <v>37.01</v>
          </cell>
          <cell r="L7423" t="str">
            <v>ENCARGOS COMPLEMENTARES REFERENCIAL</v>
          </cell>
        </row>
        <row r="7424">
          <cell r="G7424" t="str">
            <v>101350</v>
          </cell>
          <cell r="H7424" t="str">
            <v>CURSO DE CAPACITAÇÃO PARA OPERADOR DE MOTONIVELADORA (ENCARGOS COMPLEMENTARES) - MENSALISTA</v>
          </cell>
          <cell r="I7424" t="str">
            <v>MES</v>
          </cell>
          <cell r="J7424" t="str">
            <v>COEFICIENTE DE REPRESENTATIVIDADE</v>
          </cell>
          <cell r="K7424">
            <v>37.01</v>
          </cell>
          <cell r="L7424" t="str">
            <v>ENCARGOS COMPLEMENTARES REFERENCIAL</v>
          </cell>
        </row>
        <row r="7425">
          <cell r="G7425" t="str">
            <v>101351</v>
          </cell>
          <cell r="H7425" t="str">
            <v>CURSO DE CAPACITAÇÃO PARA OPERADOR DE PA CARREGADEIRA (ENCARGOS COMPLEMENTARES) - MENSALISTA</v>
          </cell>
          <cell r="I7425" t="str">
            <v>MES</v>
          </cell>
          <cell r="J7425" t="str">
            <v>COEFICIENTE DE REPRESENTATIVIDADE</v>
          </cell>
          <cell r="K7425">
            <v>27.69</v>
          </cell>
          <cell r="L7425" t="str">
            <v>ENCARGOS COMPLEMENTARES REFERENCIAL</v>
          </cell>
        </row>
        <row r="7426">
          <cell r="G7426" t="str">
            <v>101352</v>
          </cell>
          <cell r="H7426" t="str">
            <v>CURSO DE CAPACITAÇÃO PARA OPERADOR DE PAVIMENTADORA / MESA VIBROACABADORA (ENCARGOS COMPLEMENTARES) - MENSALISTA</v>
          </cell>
          <cell r="I7426" t="str">
            <v>MES</v>
          </cell>
          <cell r="J7426" t="str">
            <v>COEFICIENTE DE REPRESENTATIVIDADE</v>
          </cell>
          <cell r="K7426">
            <v>27.69</v>
          </cell>
          <cell r="L7426" t="str">
            <v>ENCARGOS COMPLEMENTARES REFERENCIAL</v>
          </cell>
        </row>
        <row r="7427">
          <cell r="G7427" t="str">
            <v>101353</v>
          </cell>
          <cell r="H7427" t="str">
            <v>CURSO DE CAPACITAÇÃO PARA OPERADOR DE ROLO COMPACTADOR (ENCARGOS COMPLEMENTARES) - MENSALISTA</v>
          </cell>
          <cell r="I7427" t="str">
            <v>MES</v>
          </cell>
          <cell r="J7427" t="str">
            <v>COEFICIENTE DE REPRESENTATIVIDADE</v>
          </cell>
          <cell r="K7427">
            <v>22.66</v>
          </cell>
          <cell r="L7427" t="str">
            <v>ENCARGOS COMPLEMENTARES REFERENCIAL</v>
          </cell>
        </row>
        <row r="7428">
          <cell r="G7428" t="str">
            <v>101355</v>
          </cell>
          <cell r="H7428" t="str">
            <v>CURSO DE CAPACITAÇÃO PARA OPERADOR DE USINA DE ASFALTO, DE SOLOS OU DE CONCRETO (ENCARGOS COMPLEMENTARES) - MENSALISTA</v>
          </cell>
          <cell r="I7428" t="str">
            <v>MES</v>
          </cell>
          <cell r="J7428" t="str">
            <v>COEFICIENTE DE REPRESENTATIVIDADE</v>
          </cell>
          <cell r="K7428">
            <v>37.01</v>
          </cell>
          <cell r="L7428" t="str">
            <v>ENCARGOS COMPLEMENTARES REFERENCIAL</v>
          </cell>
        </row>
        <row r="7429">
          <cell r="G7429" t="str">
            <v>101356</v>
          </cell>
          <cell r="H7429" t="str">
            <v>CURSO DE CAPACITAÇÃO PARA PASTILHEIRO (ENCARGOS COMPLEMENTARES) - MENSALISTA</v>
          </cell>
          <cell r="I7429" t="str">
            <v>MES</v>
          </cell>
          <cell r="J7429" t="str">
            <v>COEFICIENTE DE REPRESENTATIVIDADE</v>
          </cell>
          <cell r="K7429">
            <v>41.22</v>
          </cell>
          <cell r="L7429" t="str">
            <v>ENCARGOS COMPLEMENTARES REFERENCIAL</v>
          </cell>
        </row>
        <row r="7430">
          <cell r="G7430" t="str">
            <v>101357</v>
          </cell>
          <cell r="H7430" t="str">
            <v>CURSO DE CAPACITAÇÃO PARA PEDREIRO (ENCARGOS COMPLEMENTARES) - MENSALISTA</v>
          </cell>
          <cell r="I7430" t="str">
            <v>MES</v>
          </cell>
          <cell r="J7430" t="str">
            <v>COEFICIENTE DE REPRESENTATIVIDADE</v>
          </cell>
          <cell r="K7430">
            <v>59.2</v>
          </cell>
          <cell r="L7430" t="str">
            <v>ENCARGOS COMPLEMENTARES REFERENCIAL</v>
          </cell>
        </row>
        <row r="7431">
          <cell r="G7431" t="str">
            <v>101358</v>
          </cell>
          <cell r="H7431" t="str">
            <v>CURSO DE CAPACITAÇÃO PARA PINTOR (ENCARGOS COMPLEMENTARES) - MENSALISTA</v>
          </cell>
          <cell r="I7431" t="str">
            <v>MES</v>
          </cell>
          <cell r="J7431" t="str">
            <v>COEFICIENTE DE REPRESENTATIVIDADE</v>
          </cell>
          <cell r="K7431">
            <v>45.64</v>
          </cell>
          <cell r="L7431" t="str">
            <v>ENCARGOS COMPLEMENTARES REFERENCIAL</v>
          </cell>
        </row>
        <row r="7432">
          <cell r="G7432" t="str">
            <v>101359</v>
          </cell>
          <cell r="H7432" t="str">
            <v>CURSO DE CAPACITAÇÃO PARA PINTOR DE LETREIROS (ENCARGOS COMPLEMENTARES) - MENSALISTA</v>
          </cell>
          <cell r="I7432" t="str">
            <v>MES</v>
          </cell>
          <cell r="J7432" t="str">
            <v>COEFICIENTE DE REPRESENTATIVIDADE</v>
          </cell>
          <cell r="K7432">
            <v>42.09</v>
          </cell>
          <cell r="L7432" t="str">
            <v>ENCARGOS COMPLEMENTARES REFERENCIAL</v>
          </cell>
        </row>
        <row r="7433">
          <cell r="G7433" t="str">
            <v>101360</v>
          </cell>
          <cell r="H7433" t="str">
            <v>CURSO DE CAPACITAÇÃO PARA PINTOR PARA TINTA EPOXI (ENCARGOS COMPLEMENTARES) - MENSALISTA</v>
          </cell>
          <cell r="I7433" t="str">
            <v>MES</v>
          </cell>
          <cell r="J7433" t="str">
            <v>COEFICIENTE DE REPRESENTATIVIDADE</v>
          </cell>
          <cell r="K7433">
            <v>45.64</v>
          </cell>
          <cell r="L7433" t="str">
            <v>ENCARGOS COMPLEMENTARES REFERENCIAL</v>
          </cell>
        </row>
        <row r="7434">
          <cell r="G7434" t="str">
            <v>101361</v>
          </cell>
          <cell r="H7434" t="str">
            <v>CURSO DE CAPACITAÇÃO PARA POCEIRO / ESCAVADOR DE VALAS E TUBULOES (ENCARGOS COMPLEMENTARES) - MENSALISTA</v>
          </cell>
          <cell r="I7434" t="str">
            <v>MES</v>
          </cell>
          <cell r="J7434" t="str">
            <v>COEFICIENTE DE REPRESENTATIVIDADE</v>
          </cell>
          <cell r="K7434">
            <v>55.59</v>
          </cell>
          <cell r="L7434" t="str">
            <v>ENCARGOS COMPLEMENTARES REFERENCIAL</v>
          </cell>
        </row>
        <row r="7435">
          <cell r="G7435" t="str">
            <v>101363</v>
          </cell>
          <cell r="H7435" t="str">
            <v>CURSO DE CAPACITAÇÃO PARA SERRALHEIRO (ENCARGOS COMPLEMENTARES) - MENSALISTA</v>
          </cell>
          <cell r="I7435" t="str">
            <v>MES</v>
          </cell>
          <cell r="J7435" t="str">
            <v>COEFICIENTE DE REPRESENTATIVIDADE</v>
          </cell>
          <cell r="K7435">
            <v>37.92</v>
          </cell>
          <cell r="L7435" t="str">
            <v>ENCARGOS COMPLEMENTARES REFERENCIAL</v>
          </cell>
        </row>
        <row r="7436">
          <cell r="G7436" t="str">
            <v>101364</v>
          </cell>
          <cell r="H7436" t="str">
            <v>CURSO DE CAPACITAÇÃO PARA SERVENTE DE OBRAS (ENCARGOS COMPLEMENTARES) - MENSALISTA</v>
          </cell>
          <cell r="I7436" t="str">
            <v>MES</v>
          </cell>
          <cell r="J7436" t="str">
            <v>COEFICIENTE DE REPRESENTATIVIDADE</v>
          </cell>
          <cell r="K7436">
            <v>41.71</v>
          </cell>
          <cell r="L7436" t="str">
            <v>ENCARGOS COMPLEMENTARES REFERENCIAL</v>
          </cell>
        </row>
        <row r="7437">
          <cell r="G7437" t="str">
            <v>101365</v>
          </cell>
          <cell r="H7437" t="str">
            <v>CURSO DE CAPACITAÇÃO PARA SOLDADOR (ENCARGOS COMPLEMENTARES) - MENSALISTA</v>
          </cell>
          <cell r="I7437" t="str">
            <v>MES</v>
          </cell>
          <cell r="J7437" t="str">
            <v>COEFICIENTE DE REPRESENTATIVIDADE</v>
          </cell>
          <cell r="K7437">
            <v>36</v>
          </cell>
          <cell r="L7437" t="str">
            <v>ENCARGOS COMPLEMENTARES REFERENCIAL</v>
          </cell>
        </row>
        <row r="7438">
          <cell r="G7438" t="str">
            <v>101366</v>
          </cell>
          <cell r="H7438" t="str">
            <v>CURSO DE CAPACITAÇÃO PARA SOLDADOR ELETRICO (ENCARGOS COMPLEMENTARES) - MENSALISTA</v>
          </cell>
          <cell r="I7438" t="str">
            <v>MES</v>
          </cell>
          <cell r="J7438" t="str">
            <v>COEFICIENTE DE REPRESENTATIVIDADE</v>
          </cell>
          <cell r="K7438">
            <v>42.31</v>
          </cell>
          <cell r="L7438" t="str">
            <v>ENCARGOS COMPLEMENTARES REFERENCIAL</v>
          </cell>
        </row>
        <row r="7439">
          <cell r="G7439" t="str">
            <v>101367</v>
          </cell>
          <cell r="H7439" t="str">
            <v>CURSO DE CAPACITAÇÃO PARA TAQUEADOR OU TAQUEIRO (ENCARGOS COMPLEMENTARES) - MENSALISTA</v>
          </cell>
          <cell r="I7439" t="str">
            <v>MES</v>
          </cell>
          <cell r="J7439" t="str">
            <v>COEFICIENTE DE REPRESENTATIVIDADE</v>
          </cell>
          <cell r="K7439">
            <v>36.04</v>
          </cell>
          <cell r="L7439" t="str">
            <v>ENCARGOS COMPLEMENTARES REFERENCIAL</v>
          </cell>
        </row>
        <row r="7440">
          <cell r="G7440" t="str">
            <v>101368</v>
          </cell>
          <cell r="H7440" t="str">
            <v>CURSO DE CAPACITAÇÃO PARA TECNICO EM LABORATORIO E CAMPO DE CONSTRUCAO CIVIL (ENCARGOS COMPLEMENTARES) - MENSALISTA</v>
          </cell>
          <cell r="I7440" t="str">
            <v>MES</v>
          </cell>
          <cell r="J7440" t="str">
            <v>COEFICIENTE DE REPRESENTATIVIDADE</v>
          </cell>
          <cell r="K7440">
            <v>63.19</v>
          </cell>
          <cell r="L7440" t="str">
            <v>ENCARGOS COMPLEMENTARES REFERENCIAL</v>
          </cell>
        </row>
        <row r="7441">
          <cell r="G7441" t="str">
            <v>101369</v>
          </cell>
          <cell r="H7441" t="str">
            <v>CURSO DE CAPACITAÇÃO PARA TECNICO EM SONDAGEM (ENCARGOS COMPLEMENTARES) - MENSALISTA</v>
          </cell>
          <cell r="I7441" t="str">
            <v>MES</v>
          </cell>
          <cell r="J7441" t="str">
            <v>COEFICIENTE DE REPRESENTATIVIDADE</v>
          </cell>
          <cell r="K7441">
            <v>72.92</v>
          </cell>
          <cell r="L7441" t="str">
            <v>ENCARGOS COMPLEMENTARES REFERENCIAL</v>
          </cell>
        </row>
        <row r="7442">
          <cell r="G7442" t="str">
            <v>101370</v>
          </cell>
          <cell r="H7442" t="str">
            <v>CURSO DE CAPACITAÇÃO PARA TELHADOR (ENCARGOS COMPLEMENTARES) - MENSALISTA</v>
          </cell>
          <cell r="I7442" t="str">
            <v>MES</v>
          </cell>
          <cell r="J7442" t="str">
            <v>COEFICIENTE DE REPRESENTATIVIDADE</v>
          </cell>
          <cell r="K7442">
            <v>35.61</v>
          </cell>
          <cell r="L7442" t="str">
            <v>ENCARGOS COMPLEMENTARES REFERENCIAL</v>
          </cell>
        </row>
        <row r="7443">
          <cell r="G7443" t="str">
            <v>101371</v>
          </cell>
          <cell r="H7443" t="str">
            <v>CURSO DE CAPACITAÇÃO PARA VIDRACEIRO (ENCARGOS COMPLEMENTARES) - MENSALISTA</v>
          </cell>
          <cell r="I7443" t="str">
            <v>MES</v>
          </cell>
          <cell r="J7443" t="str">
            <v>COEFICIENTE DE REPRESENTATIVIDADE</v>
          </cell>
          <cell r="K7443">
            <v>34.24</v>
          </cell>
          <cell r="L7443" t="str">
            <v>ENCARGOS COMPLEMENTARES REFERENCIAL</v>
          </cell>
        </row>
        <row r="7444">
          <cell r="G7444" t="str">
            <v>101372</v>
          </cell>
          <cell r="H7444" t="str">
            <v>CURSO DE CAPACITAÇÃO PARA VIGIA DIURNO (ENCARGOS COMPLEMENTARES) - MENSALISTA</v>
          </cell>
          <cell r="I7444" t="str">
            <v>MES</v>
          </cell>
          <cell r="J7444" t="str">
            <v>COEFICIENTE DE REPRESENTATIVIDADE</v>
          </cell>
          <cell r="K7444">
            <v>10</v>
          </cell>
          <cell r="L7444" t="str">
            <v>ENCARGOS COMPLEMENTARES REFERENCIAL</v>
          </cell>
        </row>
        <row r="7445">
          <cell r="G7445" t="str">
            <v>101374</v>
          </cell>
          <cell r="H7445" t="str">
            <v>AJUDANTE DE ARMADOR COM ENCARGOS COMPLEMENTARES</v>
          </cell>
          <cell r="I7445" t="str">
            <v>MES</v>
          </cell>
          <cell r="J7445" t="str">
            <v>COEFICIENTE DE REPRESENTATIVIDADE</v>
          </cell>
          <cell r="K7445">
            <v>4166.1499999999996</v>
          </cell>
          <cell r="L7445" t="str">
            <v>ENCARGOS COMPLEMENTARES REFERENCIAL</v>
          </cell>
        </row>
        <row r="7446">
          <cell r="G7446" t="str">
            <v>101375</v>
          </cell>
          <cell r="H7446" t="str">
            <v>AJUDANTE DE ELETRICISTA COM ENCARGOS COMPLEMENTARES</v>
          </cell>
          <cell r="I7446" t="str">
            <v>MES</v>
          </cell>
          <cell r="J7446" t="str">
            <v>COEFICIENTE DE REPRESENTATIVIDADE</v>
          </cell>
          <cell r="K7446">
            <v>4220.3</v>
          </cell>
          <cell r="L7446" t="str">
            <v>ENCARGOS COMPLEMENTARES REFERENCIAL</v>
          </cell>
        </row>
        <row r="7447">
          <cell r="G7447" t="str">
            <v>101376</v>
          </cell>
          <cell r="H7447" t="str">
            <v>AJUDANTE DE ESTRUTURAS METÁLICAS COM ENCARGOS COMPLEMENTARES</v>
          </cell>
          <cell r="I7447" t="str">
            <v>MES</v>
          </cell>
          <cell r="J7447" t="str">
            <v>COEFICIENTE DE REPRESENTATIVIDADE</v>
          </cell>
          <cell r="K7447">
            <v>3941.06</v>
          </cell>
          <cell r="L7447" t="str">
            <v>ENCARGOS COMPLEMENTARES REFERENCIAL</v>
          </cell>
        </row>
        <row r="7448">
          <cell r="G7448" t="str">
            <v>101377</v>
          </cell>
          <cell r="H7448" t="str">
            <v>AJUDANTE DE OPERAÇÃO EM GERAL COM ENCARGOS COMPLEMENTARES</v>
          </cell>
          <cell r="I7448" t="str">
            <v>MES</v>
          </cell>
          <cell r="J7448" t="str">
            <v>COEFICIENTE DE REPRESENTATIVIDADE</v>
          </cell>
          <cell r="K7448">
            <v>3899.9</v>
          </cell>
          <cell r="L7448" t="str">
            <v>ENCARGOS COMPLEMENTARES REFERENCIAL</v>
          </cell>
        </row>
        <row r="7449">
          <cell r="G7449" t="str">
            <v>101378</v>
          </cell>
          <cell r="H7449" t="str">
            <v>AJUDANTE DE PINTOR COM ENCARGOS COMPLEMENTARES</v>
          </cell>
          <cell r="I7449" t="str">
            <v>MES</v>
          </cell>
          <cell r="J7449" t="str">
            <v>COEFICIENTE DE REPRESENTATIVIDADE</v>
          </cell>
          <cell r="K7449">
            <v>4425.8599999999997</v>
          </cell>
          <cell r="L7449" t="str">
            <v>ENCARGOS COMPLEMENTARES REFERENCIAL</v>
          </cell>
        </row>
        <row r="7450">
          <cell r="G7450" t="str">
            <v>101379</v>
          </cell>
          <cell r="H7450" t="str">
            <v>AJUDANTE DE SERRALHEIRO COM ENCARGOS COMPLEMENTARES</v>
          </cell>
          <cell r="I7450" t="str">
            <v>MES</v>
          </cell>
          <cell r="J7450" t="str">
            <v>COEFICIENTE DE REPRESENTATIVIDADE</v>
          </cell>
          <cell r="K7450">
            <v>4166.1499999999996</v>
          </cell>
          <cell r="L7450" t="str">
            <v>ENCARGOS COMPLEMENTARES REFERENCIAL</v>
          </cell>
        </row>
        <row r="7451">
          <cell r="G7451" t="str">
            <v>101380</v>
          </cell>
          <cell r="H7451" t="str">
            <v>AJUDANTE ESPECIALIZADO COM ENCARGOS COMPLEMENTARES</v>
          </cell>
          <cell r="I7451" t="str">
            <v>MES</v>
          </cell>
          <cell r="J7451" t="str">
            <v>COEFICIENTE DE REPRESENTATIVIDADE</v>
          </cell>
          <cell r="K7451">
            <v>3866.41</v>
          </cell>
          <cell r="L7451" t="str">
            <v>ENCARGOS COMPLEMENTARES REFERENCIAL</v>
          </cell>
        </row>
        <row r="7452">
          <cell r="G7452" t="str">
            <v>101381</v>
          </cell>
          <cell r="H7452" t="str">
            <v>ARMADOR COM ENCARGOS COMPLEMENTARES</v>
          </cell>
          <cell r="I7452" t="str">
            <v>MES</v>
          </cell>
          <cell r="J7452" t="str">
            <v>COEFICIENTE DE REPRESENTATIVIDADE</v>
          </cell>
          <cell r="K7452">
            <v>4878.47</v>
          </cell>
          <cell r="L7452" t="str">
            <v>ENCARGOS COMPLEMENTARES REFERENCIAL</v>
          </cell>
        </row>
        <row r="7453">
          <cell r="G7453" t="str">
            <v>101382</v>
          </cell>
          <cell r="H7453" t="str">
            <v>ASSENTADOR DE MANILHAS COM ENCARGOS COMPLEMENTARES</v>
          </cell>
          <cell r="I7453" t="str">
            <v>MES</v>
          </cell>
          <cell r="J7453" t="str">
            <v>COEFICIENTE DE REPRESENTATIVIDADE</v>
          </cell>
          <cell r="K7453">
            <v>4185.9399999999996</v>
          </cell>
          <cell r="L7453" t="str">
            <v>ENCARGOS COMPLEMENTARES REFERENCIAL</v>
          </cell>
        </row>
        <row r="7454">
          <cell r="G7454" t="str">
            <v>101383</v>
          </cell>
          <cell r="H7454" t="str">
            <v>AUXILIAR DE AZULEJISTA COM ENCARGOS COMPLEMENTARES</v>
          </cell>
          <cell r="I7454" t="str">
            <v>MES</v>
          </cell>
          <cell r="J7454" t="str">
            <v>COEFICIENTE DE REPRESENTATIVIDADE</v>
          </cell>
          <cell r="K7454">
            <v>3541.95</v>
          </cell>
          <cell r="L7454" t="str">
            <v>ENCARGOS COMPLEMENTARES REFERENCIAL</v>
          </cell>
        </row>
        <row r="7455">
          <cell r="G7455" t="str">
            <v>101384</v>
          </cell>
          <cell r="H7455" t="str">
            <v>AUXILIAR DE ENCANADOR OU BOMBEIRO HIDRÁULICO COM ENCARGOS COMPLEMENTARES</v>
          </cell>
          <cell r="I7455" t="str">
            <v>MES</v>
          </cell>
          <cell r="J7455" t="str">
            <v>COEFICIENTE DE REPRESENTATIVIDADE</v>
          </cell>
          <cell r="K7455">
            <v>4051.2</v>
          </cell>
          <cell r="L7455" t="str">
            <v>ENCARGOS COMPLEMENTARES REFERENCIAL</v>
          </cell>
        </row>
        <row r="7456">
          <cell r="G7456" t="str">
            <v>101385</v>
          </cell>
          <cell r="H7456" t="str">
            <v>AUXILIAR DE LABORATORISTA DE SOLOS E DE CONCRETO COM ENCARGOS COMPLEMENTARES</v>
          </cell>
          <cell r="I7456" t="str">
            <v>MES</v>
          </cell>
          <cell r="J7456" t="str">
            <v>COEFICIENTE DE REPRESENTATIVIDADE</v>
          </cell>
          <cell r="K7456">
            <v>6139.18</v>
          </cell>
          <cell r="L7456" t="str">
            <v>ENCARGOS COMPLEMENTARES REFERENCIAL</v>
          </cell>
        </row>
        <row r="7457">
          <cell r="G7457" t="str">
            <v>101386</v>
          </cell>
          <cell r="H7457" t="str">
            <v>AUXILIAR DE MECÂNICO COM ENCARGOS COMPLEMENTARES</v>
          </cell>
          <cell r="I7457" t="str">
            <v>MES</v>
          </cell>
          <cell r="J7457" t="str">
            <v>COEFICIENTE DE REPRESENTATIVIDADE</v>
          </cell>
          <cell r="K7457">
            <v>3941.06</v>
          </cell>
          <cell r="L7457" t="str">
            <v>ENCARGOS COMPLEMENTARES REFERENCIAL</v>
          </cell>
        </row>
        <row r="7458">
          <cell r="G7458" t="str">
            <v>101387</v>
          </cell>
          <cell r="H7458" t="str">
            <v>AUXILIAR DE PEDREIRO COM ENCARGOS COMPLEMENTARES</v>
          </cell>
          <cell r="I7458" t="str">
            <v>MES</v>
          </cell>
          <cell r="J7458" t="str">
            <v>COEFICIENTE DE REPRESENTATIVIDADE</v>
          </cell>
          <cell r="K7458">
            <v>4173.3599999999997</v>
          </cell>
          <cell r="L7458" t="str">
            <v>ENCARGOS COMPLEMENTARES REFERENCIAL</v>
          </cell>
        </row>
        <row r="7459">
          <cell r="G7459" t="str">
            <v>101388</v>
          </cell>
          <cell r="H7459" t="str">
            <v>AUXILIAR DE SERVIÇOS GERAIS COM ENCARGOS COMPLEMENTARES</v>
          </cell>
          <cell r="I7459" t="str">
            <v>MES</v>
          </cell>
          <cell r="J7459" t="str">
            <v>COEFICIENTE DE REPRESENTATIVIDADE</v>
          </cell>
          <cell r="K7459">
            <v>3791.36</v>
          </cell>
          <cell r="L7459" t="str">
            <v>ENCARGOS COMPLEMENTARES REFERENCIAL</v>
          </cell>
        </row>
        <row r="7460">
          <cell r="G7460" t="str">
            <v>101389</v>
          </cell>
          <cell r="H7460" t="str">
            <v>AUXILIAR DE TOPÓGRAFO COM ENCARGOS COMPLEMENTARES</v>
          </cell>
          <cell r="I7460" t="str">
            <v>MES</v>
          </cell>
          <cell r="J7460" t="str">
            <v>COEFICIENTE DE REPRESENTATIVIDADE</v>
          </cell>
          <cell r="K7460">
            <v>2659.47</v>
          </cell>
          <cell r="L7460" t="str">
            <v>ENCARGOS COMPLEMENTARES REFERENCIAL</v>
          </cell>
        </row>
        <row r="7461">
          <cell r="G7461" t="str">
            <v>101390</v>
          </cell>
          <cell r="H7461" t="str">
            <v>AUXILIAR TÉCNICO / ASSISTENTE DE ENGENHARIA COM ENCARGOS COMPLEMENTARES</v>
          </cell>
          <cell r="I7461" t="str">
            <v>MES</v>
          </cell>
          <cell r="J7461" t="str">
            <v>COEFICIENTE DE REPRESENTATIVIDADE</v>
          </cell>
          <cell r="K7461">
            <v>7437.72</v>
          </cell>
          <cell r="L7461" t="str">
            <v>ENCARGOS COMPLEMENTARES REFERENCIAL</v>
          </cell>
        </row>
        <row r="7462">
          <cell r="G7462" t="str">
            <v>101391</v>
          </cell>
          <cell r="H7462" t="str">
            <v>AZULEJISTA OU LADRILHEIRO COM ENCARGOS COMPLEMENTARES</v>
          </cell>
          <cell r="I7462" t="str">
            <v>MES</v>
          </cell>
          <cell r="J7462" t="str">
            <v>COEFICIENTE DE REPRESENTATIVIDADE</v>
          </cell>
          <cell r="K7462">
            <v>4888.01</v>
          </cell>
          <cell r="L7462" t="str">
            <v>ENCARGOS COMPLEMENTARES REFERENCIAL</v>
          </cell>
        </row>
        <row r="7463">
          <cell r="G7463" t="str">
            <v>101392</v>
          </cell>
          <cell r="H7463" t="str">
            <v>BLASTER, DINAMITADOR OU CABO DE FORÇA COM ENCARGOS COMPLEMENTARES</v>
          </cell>
          <cell r="I7463" t="str">
            <v>MES</v>
          </cell>
          <cell r="J7463" t="str">
            <v>COEFICIENTE DE REPRESENTATIVIDADE</v>
          </cell>
          <cell r="K7463">
            <v>4705.2</v>
          </cell>
          <cell r="L7463" t="str">
            <v>ENCARGOS COMPLEMENTARES REFERENCIAL</v>
          </cell>
        </row>
        <row r="7464">
          <cell r="G7464" t="str">
            <v>101394</v>
          </cell>
          <cell r="H7464" t="str">
            <v>CALCETEIRO COM ENCARGOS COMPLEMENTARES</v>
          </cell>
          <cell r="I7464" t="str">
            <v>MES</v>
          </cell>
          <cell r="J7464" t="str">
            <v>COEFICIENTE DE REPRESENTATIVIDADE</v>
          </cell>
          <cell r="K7464">
            <v>4338</v>
          </cell>
          <cell r="L7464" t="str">
            <v>ENCARGOS COMPLEMENTARES REFERENCIAL</v>
          </cell>
        </row>
        <row r="7465">
          <cell r="G7465" t="str">
            <v>101395</v>
          </cell>
          <cell r="H7465" t="str">
            <v>CARPINTEIRO AUXILIAR COM ENCARGOS COMPLEMENTARES</v>
          </cell>
          <cell r="I7465" t="str">
            <v>MES</v>
          </cell>
          <cell r="J7465" t="str">
            <v>COEFICIENTE DE REPRESENTATIVIDADE</v>
          </cell>
          <cell r="K7465">
            <v>4140.09</v>
          </cell>
          <cell r="L7465" t="str">
            <v>ENCARGOS COMPLEMENTARES REFERENCIAL</v>
          </cell>
        </row>
        <row r="7466">
          <cell r="G7466" t="str">
            <v>101396</v>
          </cell>
          <cell r="H7466" t="str">
            <v>CARPINTEIRO DE ESQUADRIAS COM ENCARGOS COMPLEMENTARES</v>
          </cell>
          <cell r="I7466" t="str">
            <v>MES</v>
          </cell>
          <cell r="J7466" t="str">
            <v>COEFICIENTE DE REPRESENTATIVIDADE</v>
          </cell>
          <cell r="K7466">
            <v>5280.56</v>
          </cell>
          <cell r="L7466" t="str">
            <v>ENCARGOS COMPLEMENTARES REFERENCIAL</v>
          </cell>
        </row>
        <row r="7467">
          <cell r="G7467" t="str">
            <v>101397</v>
          </cell>
          <cell r="H7467" t="str">
            <v>CARPINTEIRO DE FORMAS COM ENCARGOS COMPLEMENTARES</v>
          </cell>
          <cell r="I7467" t="str">
            <v>MES</v>
          </cell>
          <cell r="J7467" t="str">
            <v>COEFICIENTE DE REPRESENTATIVIDADE</v>
          </cell>
          <cell r="K7467">
            <v>5270.48</v>
          </cell>
          <cell r="L7467" t="str">
            <v>ENCARGOS COMPLEMENTARES REFERENCIAL</v>
          </cell>
        </row>
        <row r="7468">
          <cell r="G7468" t="str">
            <v>101398</v>
          </cell>
          <cell r="H7468" t="str">
            <v>CAVOUQUEIRO OU OPERADOR DE PERFURATRIZ COM ENCARGOS COMPLEMENTARES</v>
          </cell>
          <cell r="I7468" t="str">
            <v>MES</v>
          </cell>
          <cell r="J7468" t="str">
            <v>COEFICIENTE DE REPRESENTATIVIDADE</v>
          </cell>
          <cell r="K7468">
            <v>3599.76</v>
          </cell>
          <cell r="L7468" t="str">
            <v>ENCARGOS COMPLEMENTARES REFERENCIAL</v>
          </cell>
        </row>
        <row r="7469">
          <cell r="G7469" t="str">
            <v>101399</v>
          </cell>
          <cell r="H7469" t="str">
            <v>ELETRICISTA COM ENCARGOS COMPLEMENTARES</v>
          </cell>
          <cell r="I7469" t="str">
            <v>MES</v>
          </cell>
          <cell r="J7469" t="str">
            <v>COEFICIENTE DE REPRESENTATIVIDADE</v>
          </cell>
          <cell r="K7469">
            <v>5529.39</v>
          </cell>
          <cell r="L7469" t="str">
            <v>ENCARGOS COMPLEMENTARES REFERENCIAL</v>
          </cell>
        </row>
        <row r="7470">
          <cell r="G7470" t="str">
            <v>101400</v>
          </cell>
          <cell r="H7470" t="str">
            <v>ELETRICISTA DE MANUTENÇÃO INDUSTRIAL COM ENCARGOS COMPLEMENTARES</v>
          </cell>
          <cell r="I7470" t="str">
            <v>MES</v>
          </cell>
          <cell r="J7470" t="str">
            <v>COEFICIENTE DE REPRESENTATIVIDADE</v>
          </cell>
          <cell r="K7470">
            <v>5407.73</v>
          </cell>
          <cell r="L7470" t="str">
            <v>ENCARGOS COMPLEMENTARES REFERENCIAL</v>
          </cell>
        </row>
        <row r="7471">
          <cell r="G7471" t="str">
            <v>101401</v>
          </cell>
          <cell r="H7471" t="str">
            <v>ELETROTÉCNICO COM ENCARGOS COMPLEMENTARES</v>
          </cell>
          <cell r="I7471" t="str">
            <v>MES</v>
          </cell>
          <cell r="J7471" t="str">
            <v>COEFICIENTE DE REPRESENTATIVIDADE</v>
          </cell>
          <cell r="K7471">
            <v>6138.07</v>
          </cell>
          <cell r="L7471" t="str">
            <v>ENCARGOS COMPLEMENTARES REFERENCIAL</v>
          </cell>
        </row>
        <row r="7472">
          <cell r="G7472" t="str">
            <v>101402</v>
          </cell>
          <cell r="H7472" t="str">
            <v>ENCANADOR OU BOMBEIRO HIDRÁULICO COM ENCARGOS COMPLEMENTARES</v>
          </cell>
          <cell r="I7472" t="str">
            <v>MES</v>
          </cell>
          <cell r="J7472" t="str">
            <v>COEFICIENTE DE REPRESENTATIVIDADE</v>
          </cell>
          <cell r="K7472">
            <v>4586.12</v>
          </cell>
          <cell r="L7472" t="str">
            <v>ENCARGOS COMPLEMENTARES REFERENCIAL</v>
          </cell>
        </row>
        <row r="7473">
          <cell r="G7473" t="str">
            <v>101407</v>
          </cell>
          <cell r="H7473" t="str">
            <v>GESSEIRO COM ENCARGOS COMPLEMENTARES</v>
          </cell>
          <cell r="I7473" t="str">
            <v>MES</v>
          </cell>
          <cell r="J7473" t="str">
            <v>COEFICIENTE DE REPRESENTATIVIDADE</v>
          </cell>
          <cell r="K7473">
            <v>3868.11</v>
          </cell>
          <cell r="L7473" t="str">
            <v>ENCARGOS COMPLEMENTARES REFERENCIAL</v>
          </cell>
        </row>
        <row r="7474">
          <cell r="G7474" t="str">
            <v>101408</v>
          </cell>
          <cell r="H7474" t="str">
            <v>IMPERMEABILIZADOR COM ENCARGOS COMPLEMENTARES</v>
          </cell>
          <cell r="I7474" t="str">
            <v>MES</v>
          </cell>
          <cell r="J7474" t="str">
            <v>COEFICIENTE DE REPRESENTATIVIDADE</v>
          </cell>
          <cell r="K7474">
            <v>4606.7700000000004</v>
          </cell>
          <cell r="L7474" t="str">
            <v>ENCARGOS COMPLEMENTARES REFERENCIAL</v>
          </cell>
        </row>
        <row r="7475">
          <cell r="G7475" t="str">
            <v>101409</v>
          </cell>
          <cell r="H7475" t="str">
            <v>INSTALADOR DE TUBULAÇÕES COM ENCARGOS COMPLEMENTARES</v>
          </cell>
          <cell r="I7475" t="str">
            <v>MES</v>
          </cell>
          <cell r="J7475" t="str">
            <v>COEFICIENTE DE REPRESENTATIVIDADE</v>
          </cell>
          <cell r="K7475">
            <v>5779.45</v>
          </cell>
          <cell r="L7475" t="str">
            <v>ENCARGOS COMPLEMENTARES REFERENCIAL</v>
          </cell>
        </row>
        <row r="7476">
          <cell r="G7476" t="str">
            <v>101410</v>
          </cell>
          <cell r="H7476" t="str">
            <v>JARDINEIRO COM ENCARGOS COMPLEMENTARES</v>
          </cell>
          <cell r="I7476" t="str">
            <v>MES</v>
          </cell>
          <cell r="J7476" t="str">
            <v>COEFICIENTE DE REPRESENTATIVIDADE</v>
          </cell>
          <cell r="K7476">
            <v>4141.58</v>
          </cell>
          <cell r="L7476" t="str">
            <v>ENCARGOS COMPLEMENTARES REFERENCIAL</v>
          </cell>
        </row>
        <row r="7477">
          <cell r="G7477" t="str">
            <v>101411</v>
          </cell>
          <cell r="H7477" t="str">
            <v>LEITURISTA OU CADASTRISTA DE REDES DE ÁGUA COM ENCARGOS COMPLEMENTARES</v>
          </cell>
          <cell r="I7477" t="str">
            <v>MES</v>
          </cell>
          <cell r="J7477" t="str">
            <v>COEFICIENTE DE REPRESENTATIVIDADE</v>
          </cell>
          <cell r="K7477">
            <v>4024.98</v>
          </cell>
          <cell r="L7477" t="str">
            <v>ENCARGOS COMPLEMENTARES REFERENCIAL</v>
          </cell>
        </row>
        <row r="7478">
          <cell r="G7478" t="str">
            <v>101412</v>
          </cell>
          <cell r="H7478" t="str">
            <v>MAÇARIQUEIRO COM ENCARGOS COMPLEMENTARES</v>
          </cell>
          <cell r="I7478" t="str">
            <v>MES</v>
          </cell>
          <cell r="J7478" t="str">
            <v>COEFICIENTE DE REPRESENTATIVIDADE</v>
          </cell>
          <cell r="K7478">
            <v>5377.95</v>
          </cell>
          <cell r="L7478" t="str">
            <v>ENCARGOS COMPLEMENTARES REFERENCIAL</v>
          </cell>
        </row>
        <row r="7479">
          <cell r="G7479" t="str">
            <v>101413</v>
          </cell>
          <cell r="H7479" t="str">
            <v>MARCENEIRO COM ENCARGOS COMPLEMENTARES</v>
          </cell>
          <cell r="I7479" t="str">
            <v>MES</v>
          </cell>
          <cell r="J7479" t="str">
            <v>COEFICIENTE DE REPRESENTATIVIDADE</v>
          </cell>
          <cell r="K7479">
            <v>5190</v>
          </cell>
          <cell r="L7479" t="str">
            <v>ENCARGOS COMPLEMENTARES REFERENCIAL</v>
          </cell>
        </row>
        <row r="7480">
          <cell r="G7480" t="str">
            <v>101414</v>
          </cell>
          <cell r="H7480" t="str">
            <v>MARMORISTA / GRANITEIRO COM ENCARGOS COMPLEMENTARES</v>
          </cell>
          <cell r="I7480" t="str">
            <v>MES</v>
          </cell>
          <cell r="J7480" t="str">
            <v>COEFICIENTE DE REPRESENTATIVIDADE</v>
          </cell>
          <cell r="K7480">
            <v>4914.54</v>
          </cell>
          <cell r="L7480" t="str">
            <v>ENCARGOS COMPLEMENTARES REFERENCIAL</v>
          </cell>
        </row>
        <row r="7481">
          <cell r="G7481" t="str">
            <v>101415</v>
          </cell>
          <cell r="H7481" t="str">
            <v>MECÂNICO DE EQUIPAMENTOS PESADOS COM ENCARGOS COMPLEMENTARES</v>
          </cell>
          <cell r="I7481" t="str">
            <v>MES</v>
          </cell>
          <cell r="J7481" t="str">
            <v>COEFICIENTE DE REPRESENTATIVIDADE</v>
          </cell>
          <cell r="K7481">
            <v>6415.64</v>
          </cell>
          <cell r="L7481" t="str">
            <v>ENCARGOS COMPLEMENTARES REFERENCIAL</v>
          </cell>
        </row>
        <row r="7482">
          <cell r="G7482" t="str">
            <v>101416</v>
          </cell>
          <cell r="H7482" t="str">
            <v>MECÂNICO DE REFRIGERAÇÃO COM ENCARGOS COMPLEMENTARES</v>
          </cell>
          <cell r="I7482" t="str">
            <v>MES</v>
          </cell>
          <cell r="J7482" t="str">
            <v>COEFICIENTE DE REPRESENTATIVIDADE</v>
          </cell>
          <cell r="K7482">
            <v>4874.2299999999996</v>
          </cell>
          <cell r="L7482" t="str">
            <v>ENCARGOS COMPLEMENTARES REFERENCIAL</v>
          </cell>
        </row>
        <row r="7483">
          <cell r="G7483" t="str">
            <v>101417</v>
          </cell>
          <cell r="H7483" t="str">
            <v>MONTADOR DE ELETROELETRÔNICO COM ENCARGOS COMPLEMENTARES</v>
          </cell>
          <cell r="I7483" t="str">
            <v>MES</v>
          </cell>
          <cell r="J7483" t="str">
            <v>COEFICIENTE DE REPRESENTATIVIDADE</v>
          </cell>
          <cell r="K7483">
            <v>5269.97</v>
          </cell>
          <cell r="L7483" t="str">
            <v>ENCARGOS COMPLEMENTARES REFERENCIAL</v>
          </cell>
        </row>
        <row r="7484">
          <cell r="G7484" t="str">
            <v>101418</v>
          </cell>
          <cell r="H7484" t="str">
            <v>MONTADOR DE ESTRUTURAS METÁLICAS COM ENCARGOS COMPLEMENTARES</v>
          </cell>
          <cell r="I7484" t="str">
            <v>MES</v>
          </cell>
          <cell r="J7484" t="str">
            <v>COEFICIENTE DE REPRESENTATIVIDADE</v>
          </cell>
          <cell r="K7484">
            <v>5092.5200000000004</v>
          </cell>
          <cell r="L7484" t="str">
            <v>ENCARGOS COMPLEMENTARES REFERENCIAL</v>
          </cell>
        </row>
        <row r="7485">
          <cell r="G7485" t="str">
            <v>101419</v>
          </cell>
          <cell r="H7485" t="str">
            <v>MONTADOR DE MÁQUINAS COM ENCARGOS COMPLEMENTARES</v>
          </cell>
          <cell r="I7485" t="str">
            <v>MES</v>
          </cell>
          <cell r="J7485" t="str">
            <v>COEFICIENTE DE REPRESENTATIVIDADE</v>
          </cell>
          <cell r="K7485">
            <v>6636.77</v>
          </cell>
          <cell r="L7485" t="str">
            <v>ENCARGOS COMPLEMENTARES REFERENCIAL</v>
          </cell>
        </row>
        <row r="7486">
          <cell r="G7486" t="str">
            <v>101420</v>
          </cell>
          <cell r="H7486" t="str">
            <v>MOTORISTA DE CAMINHÃO BASCULANTE COM ENCARGOS COMPLEMENTARES</v>
          </cell>
          <cell r="I7486" t="str">
            <v>MES</v>
          </cell>
          <cell r="J7486" t="str">
            <v>COEFICIENTE DE REPRESENTATIVIDADE</v>
          </cell>
          <cell r="K7486">
            <v>4746.78</v>
          </cell>
          <cell r="L7486" t="str">
            <v>ENCARGOS COMPLEMENTARES REFERENCIAL</v>
          </cell>
        </row>
        <row r="7487">
          <cell r="G7487" t="str">
            <v>101421</v>
          </cell>
          <cell r="H7487" t="str">
            <v>MOTORISTA DE CAMINHÃO CARRETA COM ENCARGOS COMPLEMENTARES</v>
          </cell>
          <cell r="I7487" t="str">
            <v>MES</v>
          </cell>
          <cell r="J7487" t="str">
            <v>COEFICIENTE DE REPRESENTATIVIDADE</v>
          </cell>
          <cell r="K7487">
            <v>5467.52</v>
          </cell>
          <cell r="L7487" t="str">
            <v>ENCARGOS COMPLEMENTARES REFERENCIAL</v>
          </cell>
        </row>
        <row r="7488">
          <cell r="G7488" t="str">
            <v>101422</v>
          </cell>
          <cell r="H7488" t="str">
            <v>MOTORISTA DE CARRO DE PASSEIO COM ENCARGOS COMPLEMENTARES</v>
          </cell>
          <cell r="I7488" t="str">
            <v>MES</v>
          </cell>
          <cell r="J7488" t="str">
            <v>COEFICIENTE DE REPRESENTATIVIDADE</v>
          </cell>
          <cell r="K7488">
            <v>4020.38</v>
          </cell>
          <cell r="L7488" t="str">
            <v>ENCARGOS COMPLEMENTARES REFERENCIAL</v>
          </cell>
        </row>
        <row r="7489">
          <cell r="G7489" t="str">
            <v>101424</v>
          </cell>
          <cell r="H7489" t="str">
            <v>MOTORISTA OPERADOR DE CAMINHÃO COM MUNCK COM ENCARGOS COMPLEMENTARES</v>
          </cell>
          <cell r="I7489" t="str">
            <v>MES</v>
          </cell>
          <cell r="J7489" t="str">
            <v>COEFICIENTE DE REPRESENTATIVIDADE</v>
          </cell>
          <cell r="K7489">
            <v>4940.25</v>
          </cell>
          <cell r="L7489" t="str">
            <v>ENCARGOS COMPLEMENTARES REFERENCIAL</v>
          </cell>
        </row>
        <row r="7490">
          <cell r="G7490" t="str">
            <v>101425</v>
          </cell>
          <cell r="H7490" t="str">
            <v>NIVELADOR  COM ENCARGOS COMPLEMENTARES</v>
          </cell>
          <cell r="I7490" t="str">
            <v>MES</v>
          </cell>
          <cell r="J7490" t="str">
            <v>COEFICIENTE DE REPRESENTATIVIDADE</v>
          </cell>
          <cell r="K7490">
            <v>3217.8</v>
          </cell>
          <cell r="L7490" t="str">
            <v>ENCARGOS COMPLEMENTARES REFERENCIAL</v>
          </cell>
        </row>
        <row r="7491">
          <cell r="G7491" t="str">
            <v>101426</v>
          </cell>
          <cell r="H7491" t="str">
            <v>OPERADOR DE BATE-ESTACA COM ENCARGOS COMPLEMENTARES</v>
          </cell>
          <cell r="I7491" t="str">
            <v>MES</v>
          </cell>
          <cell r="J7491" t="str">
            <v>COEFICIENTE DE REPRESENTATIVIDADE</v>
          </cell>
          <cell r="K7491">
            <v>5632.19</v>
          </cell>
          <cell r="L7491" t="str">
            <v>ENCARGOS COMPLEMENTARES REFERENCIAL</v>
          </cell>
        </row>
        <row r="7492">
          <cell r="G7492" t="str">
            <v>101427</v>
          </cell>
          <cell r="H7492" t="str">
            <v>OPERADOR DE BETONEIRA (CAMINHÃO) COM ENCARGOS COMPLEMENTARES</v>
          </cell>
          <cell r="I7492" t="str">
            <v>MES</v>
          </cell>
          <cell r="J7492" t="str">
            <v>COEFICIENTE DE REPRESENTATIVIDADE</v>
          </cell>
          <cell r="K7492">
            <v>5328.71</v>
          </cell>
          <cell r="L7492" t="str">
            <v>ENCARGOS COMPLEMENTARES REFERENCIAL</v>
          </cell>
        </row>
        <row r="7493">
          <cell r="G7493" t="str">
            <v>101428</v>
          </cell>
          <cell r="H7493" t="str">
            <v>OPERADOR DE BETONEIRA ESTACIONÁRIA COM ENCARGOS COMPLEMENTARES</v>
          </cell>
          <cell r="I7493" t="str">
            <v>MES</v>
          </cell>
          <cell r="J7493" t="str">
            <v>COEFICIENTE DE REPRESENTATIVIDADE</v>
          </cell>
          <cell r="K7493">
            <v>4712.0200000000004</v>
          </cell>
          <cell r="L7493" t="str">
            <v>ENCARGOS COMPLEMENTARES REFERENCIAL</v>
          </cell>
        </row>
        <row r="7494">
          <cell r="G7494" t="str">
            <v>101429</v>
          </cell>
          <cell r="H7494" t="str">
            <v>OPERADOR DE COMPRESSOR DE AR OU COMPRESSORISTA COM ENCARGOS COMPLEMENTARES</v>
          </cell>
          <cell r="I7494" t="str">
            <v>MES</v>
          </cell>
          <cell r="J7494" t="str">
            <v>COEFICIENTE DE REPRESENTATIVIDADE</v>
          </cell>
          <cell r="K7494">
            <v>3663.96</v>
          </cell>
          <cell r="L7494" t="str">
            <v>ENCARGOS COMPLEMENTARES REFERENCIAL</v>
          </cell>
        </row>
        <row r="7495">
          <cell r="G7495" t="str">
            <v>101430</v>
          </cell>
          <cell r="H7495" t="str">
            <v>OPERADOR DE DEMARCADORA DE FAIXAS DE TRÁFEGO COM ENCARGOS COMPLEMENTARES</v>
          </cell>
          <cell r="I7495" t="str">
            <v>MES</v>
          </cell>
          <cell r="J7495" t="str">
            <v>COEFICIENTE DE REPRESENTATIVIDADE</v>
          </cell>
          <cell r="K7495">
            <v>5328.71</v>
          </cell>
          <cell r="L7495" t="str">
            <v>ENCARGOS COMPLEMENTARES REFERENCIAL</v>
          </cell>
        </row>
        <row r="7496">
          <cell r="G7496" t="str">
            <v>101431</v>
          </cell>
          <cell r="H7496" t="str">
            <v>OPERADOR DE ESCAVADEIRA COM ENCARGOS COMPLEMENTARES</v>
          </cell>
          <cell r="I7496" t="str">
            <v>MES</v>
          </cell>
          <cell r="J7496" t="str">
            <v>COEFICIENTE DE REPRESENTATIVIDADE</v>
          </cell>
          <cell r="K7496">
            <v>5745.31</v>
          </cell>
          <cell r="L7496" t="str">
            <v>ENCARGOS COMPLEMENTARES REFERENCIAL</v>
          </cell>
        </row>
        <row r="7497">
          <cell r="G7497" t="str">
            <v>101432</v>
          </cell>
          <cell r="H7497" t="str">
            <v>OPERADOR DE GUINCHO OU GUINCHEIRO COM ENCARGOS COMPLEMENTARES</v>
          </cell>
          <cell r="I7497" t="str">
            <v>MES</v>
          </cell>
          <cell r="J7497" t="str">
            <v>COEFICIENTE DE REPRESENTATIVIDADE</v>
          </cell>
          <cell r="K7497">
            <v>4639.91</v>
          </cell>
          <cell r="L7497" t="str">
            <v>ENCARGOS COMPLEMENTARES REFERENCIAL</v>
          </cell>
        </row>
        <row r="7498">
          <cell r="G7498" t="str">
            <v>101433</v>
          </cell>
          <cell r="H7498" t="str">
            <v>OPERADOR DE GUINDASTE COM ENCARGOS COMPLEMENTARES</v>
          </cell>
          <cell r="I7498" t="str">
            <v>MES</v>
          </cell>
          <cell r="J7498" t="str">
            <v>COEFICIENTE DE REPRESENTATIVIDADE</v>
          </cell>
          <cell r="K7498">
            <v>7327.37</v>
          </cell>
          <cell r="L7498" t="str">
            <v>ENCARGOS COMPLEMENTARES REFERENCIAL</v>
          </cell>
        </row>
        <row r="7499">
          <cell r="G7499" t="str">
            <v>101434</v>
          </cell>
          <cell r="H7499" t="str">
            <v>OPERADOR DE JATO ABRASIVO OU JATISTA COM ENCARGOS COMPLEMENTARES</v>
          </cell>
          <cell r="I7499" t="str">
            <v>MES</v>
          </cell>
          <cell r="J7499" t="str">
            <v>COEFICIENTE DE REPRESENTATIVIDADE</v>
          </cell>
          <cell r="K7499">
            <v>3852.85</v>
          </cell>
          <cell r="L7499" t="str">
            <v>ENCARGOS COMPLEMENTARES REFERENCIAL</v>
          </cell>
        </row>
        <row r="7500">
          <cell r="G7500" t="str">
            <v>101435</v>
          </cell>
          <cell r="H7500" t="str">
            <v>OPERADOR DE MÁQUINAS E TRATORES DIVERSOS COM ENCARGOS COMPLEMENTARES</v>
          </cell>
          <cell r="I7500" t="str">
            <v>MES</v>
          </cell>
          <cell r="J7500" t="str">
            <v>COEFICIENTE DE REPRESENTATIVIDADE</v>
          </cell>
          <cell r="K7500">
            <v>5945.32</v>
          </cell>
          <cell r="L7500" t="str">
            <v>ENCARGOS COMPLEMENTARES REFERENCIAL</v>
          </cell>
        </row>
        <row r="7501">
          <cell r="G7501" t="str">
            <v>101436</v>
          </cell>
          <cell r="H7501" t="str">
            <v>OPERADOR DE MARTELETE OU MARTELETEIRO COM ENCARGOS COMPLEMENTARES</v>
          </cell>
          <cell r="I7501" t="str">
            <v>MES</v>
          </cell>
          <cell r="J7501" t="str">
            <v>COEFICIENTE DE REPRESENTATIVIDADE</v>
          </cell>
          <cell r="K7501">
            <v>4259.0600000000004</v>
          </cell>
          <cell r="L7501" t="str">
            <v>ENCARGOS COMPLEMENTARES REFERENCIAL</v>
          </cell>
        </row>
        <row r="7502">
          <cell r="G7502" t="str">
            <v>101437</v>
          </cell>
          <cell r="H7502" t="str">
            <v>OPERADOR DE MOTO SCRAPER COM ENCARGOS COMPLEMENTARES</v>
          </cell>
          <cell r="I7502" t="str">
            <v>MES</v>
          </cell>
          <cell r="J7502" t="str">
            <v>COEFICIENTE DE REPRESENTATIVIDADE</v>
          </cell>
          <cell r="K7502">
            <v>6757.57</v>
          </cell>
          <cell r="L7502" t="str">
            <v>ENCARGOS COMPLEMENTARES REFERENCIAL</v>
          </cell>
        </row>
        <row r="7503">
          <cell r="G7503" t="str">
            <v>101438</v>
          </cell>
          <cell r="H7503" t="str">
            <v>OPERADOR DE MOTONIVELADORA COM ENCARGOS COMPLEMENTARES</v>
          </cell>
          <cell r="I7503" t="str">
            <v>MES</v>
          </cell>
          <cell r="J7503" t="str">
            <v>COEFICIENTE DE REPRESENTATIVIDADE</v>
          </cell>
          <cell r="K7503">
            <v>6757.57</v>
          </cell>
          <cell r="L7503" t="str">
            <v>ENCARGOS COMPLEMENTARES REFERENCIAL</v>
          </cell>
        </row>
        <row r="7504">
          <cell r="G7504" t="str">
            <v>101439</v>
          </cell>
          <cell r="H7504" t="str">
            <v>OPERADOR DE PÁ CARREGADEIRA COM ENCARGOS COMPLEMENTARES</v>
          </cell>
          <cell r="I7504" t="str">
            <v>MES</v>
          </cell>
          <cell r="J7504" t="str">
            <v>COEFICIENTE DE REPRESENTATIVIDADE</v>
          </cell>
          <cell r="K7504">
            <v>5328.71</v>
          </cell>
          <cell r="L7504" t="str">
            <v>ENCARGOS COMPLEMENTARES REFERENCIAL</v>
          </cell>
        </row>
        <row r="7505">
          <cell r="G7505" t="str">
            <v>101440</v>
          </cell>
          <cell r="H7505" t="str">
            <v>OPERADOR DE PAVIMENTADORA / MESA VIBROACABADORA COM ENCARGOS COMPLEMENTARES</v>
          </cell>
          <cell r="I7505" t="str">
            <v>MES</v>
          </cell>
          <cell r="J7505" t="str">
            <v>COEFICIENTE DE REPRESENTATIVIDADE</v>
          </cell>
          <cell r="K7505">
            <v>5328.71</v>
          </cell>
          <cell r="L7505" t="str">
            <v>ENCARGOS COMPLEMENTARES REFERENCIAL</v>
          </cell>
        </row>
        <row r="7506">
          <cell r="G7506" t="str">
            <v>101441</v>
          </cell>
          <cell r="H7506" t="str">
            <v>OPERADOR DE ROLO COMPACTADOR COM ENCARGOS COMPLEMENTARES</v>
          </cell>
          <cell r="I7506" t="str">
            <v>MES</v>
          </cell>
          <cell r="J7506" t="str">
            <v>COEFICIENTE DE REPRESENTATIVIDADE</v>
          </cell>
          <cell r="K7506">
            <v>4558.53</v>
          </cell>
          <cell r="L7506" t="str">
            <v>ENCARGOS COMPLEMENTARES REFERENCIAL</v>
          </cell>
        </row>
        <row r="7507">
          <cell r="G7507" t="str">
            <v>101443</v>
          </cell>
          <cell r="H7507" t="str">
            <v>OPERADOR DE USINA DE ASFALTO, DE SOLOS OU DE CONCRETO COM ENCARGOS COMPLEMENTARES</v>
          </cell>
          <cell r="I7507" t="str">
            <v>MES</v>
          </cell>
          <cell r="J7507" t="str">
            <v>COEFICIENTE DE REPRESENTATIVIDADE</v>
          </cell>
          <cell r="K7507">
            <v>6757.57</v>
          </cell>
          <cell r="L7507" t="str">
            <v>ENCARGOS COMPLEMENTARES REFERENCIAL</v>
          </cell>
        </row>
        <row r="7508">
          <cell r="G7508" t="str">
            <v>101444</v>
          </cell>
          <cell r="H7508" t="str">
            <v>PASTILHEIRO COM ENCARGOS COMPLEMENTARES</v>
          </cell>
          <cell r="I7508" t="str">
            <v>MES</v>
          </cell>
          <cell r="J7508" t="str">
            <v>COEFICIENTE DE REPRESENTATIVIDADE</v>
          </cell>
          <cell r="K7508">
            <v>4888.01</v>
          </cell>
          <cell r="L7508" t="str">
            <v>ENCARGOS COMPLEMENTARES REFERENCIAL</v>
          </cell>
        </row>
        <row r="7509">
          <cell r="G7509" t="str">
            <v>101445</v>
          </cell>
          <cell r="H7509" t="str">
            <v>PEDREIRO COM ENCARGOS COMPLEMENTARES</v>
          </cell>
          <cell r="I7509" t="str">
            <v>MES</v>
          </cell>
          <cell r="J7509" t="str">
            <v>COEFICIENTE DE REPRESENTATIVIDADE</v>
          </cell>
          <cell r="K7509">
            <v>4905.47</v>
          </cell>
          <cell r="L7509" t="str">
            <v>ENCARGOS COMPLEMENTARES REFERENCIAL</v>
          </cell>
        </row>
        <row r="7510">
          <cell r="G7510" t="str">
            <v>101446</v>
          </cell>
          <cell r="H7510" t="str">
            <v>PINTOR COM ENCARGOS COMPLEMENTARES</v>
          </cell>
          <cell r="I7510" t="str">
            <v>MES</v>
          </cell>
          <cell r="J7510" t="str">
            <v>COEFICIENTE DE REPRESENTATIVIDADE</v>
          </cell>
          <cell r="K7510">
            <v>5524.08</v>
          </cell>
          <cell r="L7510" t="str">
            <v>ENCARGOS COMPLEMENTARES REFERENCIAL</v>
          </cell>
        </row>
        <row r="7511">
          <cell r="G7511" t="str">
            <v>101447</v>
          </cell>
          <cell r="H7511" t="str">
            <v>PINTOR DE LETREIROS COM ENCARGOS COMPLEMENTARES</v>
          </cell>
          <cell r="I7511" t="str">
            <v>MES</v>
          </cell>
          <cell r="J7511" t="str">
            <v>COEFICIENTE DE REPRESENTATIVIDADE</v>
          </cell>
          <cell r="K7511">
            <v>5216</v>
          </cell>
          <cell r="L7511" t="str">
            <v>ENCARGOS COMPLEMENTARES REFERENCIAL</v>
          </cell>
        </row>
        <row r="7512">
          <cell r="G7512" t="str">
            <v>101448</v>
          </cell>
          <cell r="H7512" t="str">
            <v>PINTOR PARA TINTA EPÓXI COM ENCARGOS COMPLEMENTARES</v>
          </cell>
          <cell r="I7512" t="str">
            <v>MES</v>
          </cell>
          <cell r="J7512" t="str">
            <v>COEFICIENTE DE REPRESENTATIVIDADE</v>
          </cell>
          <cell r="K7512">
            <v>5524.08</v>
          </cell>
          <cell r="L7512" t="str">
            <v>ENCARGOS COMPLEMENTARES REFERENCIAL</v>
          </cell>
        </row>
        <row r="7513">
          <cell r="G7513" t="str">
            <v>101449</v>
          </cell>
          <cell r="H7513" t="str">
            <v>POCEIRO / ESCAVADOR DE VALAS COM ENCARGOS COMPLEMENTARES</v>
          </cell>
          <cell r="I7513" t="str">
            <v>MES</v>
          </cell>
          <cell r="J7513" t="str">
            <v>COEFICIENTE DE REPRESENTATIVIDADE</v>
          </cell>
          <cell r="K7513">
            <v>4461.0600000000004</v>
          </cell>
          <cell r="L7513" t="str">
            <v>ENCARGOS COMPLEMENTARES REFERENCIAL</v>
          </cell>
        </row>
        <row r="7514">
          <cell r="G7514" t="str">
            <v>101451</v>
          </cell>
          <cell r="H7514" t="str">
            <v>SERRALHEIRO COM ENCARGOS COMPLEMENTARES</v>
          </cell>
          <cell r="I7514" t="str">
            <v>MES</v>
          </cell>
          <cell r="J7514" t="str">
            <v>COEFICIENTE DE REPRESENTATIVIDADE</v>
          </cell>
          <cell r="K7514">
            <v>5512.16</v>
          </cell>
          <cell r="L7514" t="str">
            <v>ENCARGOS COMPLEMENTARES REFERENCIAL</v>
          </cell>
        </row>
        <row r="7515">
          <cell r="G7515" t="str">
            <v>101452</v>
          </cell>
          <cell r="H7515" t="str">
            <v>SERVENTE DE OBRAS COM ENCARGOS COMPLEMENTARES</v>
          </cell>
          <cell r="I7515" t="str">
            <v>MES</v>
          </cell>
          <cell r="J7515" t="str">
            <v>COEFICIENTE DE REPRESENTATIVIDADE</v>
          </cell>
          <cell r="K7515">
            <v>3810.38</v>
          </cell>
          <cell r="L7515" t="str">
            <v>ENCARGOS COMPLEMENTARES REFERENCIAL</v>
          </cell>
        </row>
        <row r="7516">
          <cell r="G7516" t="str">
            <v>101453</v>
          </cell>
          <cell r="H7516" t="str">
            <v>SOLDADOR COM ENCARGOS COMPLEMENTARES</v>
          </cell>
          <cell r="I7516" t="str">
            <v>MES</v>
          </cell>
          <cell r="J7516" t="str">
            <v>COEFICIENTE DE REPRESENTATIVIDADE</v>
          </cell>
          <cell r="K7516">
            <v>5458.7</v>
          </cell>
          <cell r="L7516" t="str">
            <v>ENCARGOS COMPLEMENTARES REFERENCIAL</v>
          </cell>
        </row>
        <row r="7517">
          <cell r="G7517" t="str">
            <v>101454</v>
          </cell>
          <cell r="H7517" t="str">
            <v>SOLDADOR ELÉTRICO COM ENCARGOS COMPLEMENTARES</v>
          </cell>
          <cell r="I7517" t="str">
            <v>MES</v>
          </cell>
          <cell r="J7517" t="str">
            <v>COEFICIENTE DE REPRESENTATIVIDADE</v>
          </cell>
          <cell r="K7517">
            <v>6157.18</v>
          </cell>
          <cell r="L7517" t="str">
            <v>ENCARGOS COMPLEMENTARES REFERENCIAL</v>
          </cell>
        </row>
        <row r="7518">
          <cell r="G7518" t="str">
            <v>101455</v>
          </cell>
          <cell r="H7518" t="str">
            <v>TAQUEADOR OU TAQUEIRO COM ENCARGOS COMPLEMENTARES</v>
          </cell>
          <cell r="I7518" t="str">
            <v>MES</v>
          </cell>
          <cell r="J7518" t="str">
            <v>COEFICIENTE DE REPRESENTATIVIDADE</v>
          </cell>
          <cell r="K7518">
            <v>5270.48</v>
          </cell>
          <cell r="L7518" t="str">
            <v>ENCARGOS COMPLEMENTARES REFERENCIAL</v>
          </cell>
        </row>
        <row r="7519">
          <cell r="G7519" t="str">
            <v>101456</v>
          </cell>
          <cell r="H7519" t="str">
            <v>TÉCNICO DE LABORATÓRIO E CAMPO DE CONSTRUÇÃO COM ENCARGOS COMPLEMENTARES</v>
          </cell>
          <cell r="I7519" t="str">
            <v>MES</v>
          </cell>
          <cell r="J7519" t="str">
            <v>COEFICIENTE DE REPRESENTATIVIDADE</v>
          </cell>
          <cell r="K7519">
            <v>10061.69</v>
          </cell>
          <cell r="L7519" t="str">
            <v>ENCARGOS COMPLEMENTARES REFERENCIAL</v>
          </cell>
        </row>
        <row r="7520">
          <cell r="G7520" t="str">
            <v>101457</v>
          </cell>
          <cell r="H7520" t="str">
            <v>TÉCNICO EM SONDAGEM COM ENCARGOS COMPLEMENTARES</v>
          </cell>
          <cell r="I7520" t="str">
            <v>MES</v>
          </cell>
          <cell r="J7520" t="str">
            <v>COEFICIENTE DE REPRESENTATIVIDADE</v>
          </cell>
          <cell r="K7520">
            <v>9163.75</v>
          </cell>
          <cell r="L7520" t="str">
            <v>ENCARGOS COMPLEMENTARES REFERENCIAL</v>
          </cell>
        </row>
        <row r="7521">
          <cell r="G7521" t="str">
            <v>101458</v>
          </cell>
          <cell r="H7521" t="str">
            <v>TELHADOR COM ENCARGOS COMPLEMENTARES</v>
          </cell>
          <cell r="I7521" t="str">
            <v>MES</v>
          </cell>
          <cell r="J7521" t="str">
            <v>COEFICIENTE DE REPRESENTATIVIDADE</v>
          </cell>
          <cell r="K7521">
            <v>5223.0200000000004</v>
          </cell>
          <cell r="L7521" t="str">
            <v>ENCARGOS COMPLEMENTARES REFERENCIAL</v>
          </cell>
        </row>
        <row r="7522">
          <cell r="G7522" t="str">
            <v>101459</v>
          </cell>
          <cell r="H7522" t="str">
            <v>VIDRACEIRO COM ENCARGOS COMPLEMENTARES</v>
          </cell>
          <cell r="I7522" t="str">
            <v>MES</v>
          </cell>
          <cell r="J7522" t="str">
            <v>COEFICIENTE DE REPRESENTATIVIDADE</v>
          </cell>
          <cell r="K7522">
            <v>4282.7299999999996</v>
          </cell>
          <cell r="L7522" t="str">
            <v>ENCARGOS COMPLEMENTARES REFERENCIAL</v>
          </cell>
        </row>
        <row r="7523">
          <cell r="G7523" t="str">
            <v>101460</v>
          </cell>
          <cell r="H7523" t="str">
            <v>VIGIA DIURNO COM ENCARGOS COMPLEMENTARES</v>
          </cell>
          <cell r="I7523" t="str">
            <v>MES</v>
          </cell>
          <cell r="J7523" t="str">
            <v>COEFICIENTE DE REPRESENTATIVIDADE</v>
          </cell>
          <cell r="K7523">
            <v>3776.17</v>
          </cell>
          <cell r="L7523" t="str">
            <v>ENCARGOS COMPLEMENTARES REFERENCIAL</v>
          </cell>
        </row>
        <row r="7524">
          <cell r="G7524"/>
          <cell r="H7524"/>
          <cell r="I7524"/>
          <cell r="J7524"/>
          <cell r="K7524"/>
          <cell r="L7524"/>
        </row>
        <row r="7525">
          <cell r="G7525"/>
          <cell r="H7525"/>
          <cell r="I7525"/>
          <cell r="J7525"/>
          <cell r="K7525"/>
          <cell r="L7525"/>
        </row>
        <row r="7526">
          <cell r="G7526"/>
          <cell r="H7526"/>
          <cell r="I7526"/>
          <cell r="J7526"/>
          <cell r="K7526"/>
          <cell r="L7526"/>
        </row>
        <row r="7527">
          <cell r="G7527" t="str">
            <v xml:space="preserve">CODIGO  </v>
          </cell>
          <cell r="H7527" t="str">
            <v>DESCRICAO DO INSUMO</v>
          </cell>
          <cell r="I7527" t="str">
            <v>UNIDADE DE MEDIDA</v>
          </cell>
          <cell r="J7527" t="str">
            <v>ORIGEM DO PRECO</v>
          </cell>
          <cell r="K7527" t="str">
            <v>PRECO MEDIANO R$</v>
          </cell>
          <cell r="L7527"/>
        </row>
        <row r="7528">
          <cell r="G7528">
            <v>38605</v>
          </cell>
          <cell r="H7528" t="str">
            <v xml:space="preserve">ABERTURA PARA ENCAIXE DE CUBA OU LAVATORIO EM BANCADA DE MARMORE/ GRANITO OU OUTRO TIPO DE PEDRA NATURAL                                                                                                                                                                                                                                                                                                                                                                                                  </v>
          </cell>
          <cell r="I7528" t="str">
            <v xml:space="preserve">UN    </v>
          </cell>
          <cell r="J7528" t="str">
            <v>CR</v>
          </cell>
          <cell r="K7528">
            <v>68.59</v>
          </cell>
          <cell r="L7528"/>
        </row>
        <row r="7529">
          <cell r="G7529">
            <v>11270</v>
          </cell>
          <cell r="H7529" t="str">
            <v xml:space="preserve">ABRACADEIRA DE LATAO PARA FIXACAO DE CABO PARA-RAIO, DIMENSOES 32 X 24 X 24 MM                                                                                                                                                                                                                                                                                                                                                                                                                            </v>
          </cell>
          <cell r="I7529" t="str">
            <v xml:space="preserve">UN    </v>
          </cell>
          <cell r="J7529" t="str">
            <v>AS</v>
          </cell>
          <cell r="K7529">
            <v>2.91</v>
          </cell>
          <cell r="L7529"/>
        </row>
        <row r="7530">
          <cell r="G7530">
            <v>412</v>
          </cell>
          <cell r="H7530" t="str">
            <v xml:space="preserve">ABRACADEIRA DE NYLON PARA AMARRACAO DE CABOS, COMPRIMENTO DE *230* X *7,6* MM                                                                                                                                                                                                                                                                                                                                                                                                                             </v>
          </cell>
          <cell r="I7530" t="str">
            <v xml:space="preserve">UN    </v>
          </cell>
          <cell r="J7530" t="str">
            <v>CR</v>
          </cell>
          <cell r="K7530">
            <v>1.18</v>
          </cell>
          <cell r="L7530"/>
        </row>
        <row r="7531">
          <cell r="G7531">
            <v>414</v>
          </cell>
          <cell r="H7531" t="str">
            <v xml:space="preserve">ABRACADEIRA DE NYLON PARA AMARRACAO DE CABOS, COMPRIMENTO DE 100 X 2,5 MM                                                                                                                                                                                                                                                                                                                                                                                                                                 </v>
          </cell>
          <cell r="I7531" t="str">
            <v xml:space="preserve">UN    </v>
          </cell>
          <cell r="J7531" t="str">
            <v>CR</v>
          </cell>
          <cell r="K7531">
            <v>7.0000000000000007E-2</v>
          </cell>
          <cell r="L7531"/>
        </row>
        <row r="7532">
          <cell r="G7532">
            <v>410</v>
          </cell>
          <cell r="H7532" t="str">
            <v xml:space="preserve">ABRACADEIRA DE NYLON PARA AMARRACAO DE CABOS, COMPRIMENTO DE 150 X *3,6* MM                                                                                                                                                                                                                                                                                                                                                                                                                               </v>
          </cell>
          <cell r="I7532" t="str">
            <v xml:space="preserve">UN    </v>
          </cell>
          <cell r="J7532" t="str">
            <v>CR</v>
          </cell>
          <cell r="K7532">
            <v>0.18</v>
          </cell>
          <cell r="L7532"/>
        </row>
        <row r="7533">
          <cell r="G7533">
            <v>411</v>
          </cell>
          <cell r="H7533" t="str">
            <v xml:space="preserve">ABRACADEIRA DE NYLON PARA AMARRACAO DE CABOS, COMPRIMENTO DE 200 X *4,6* MM                                                                                                                                                                                                                                                                                                                                                                                                                               </v>
          </cell>
          <cell r="I7533" t="str">
            <v xml:space="preserve">UN    </v>
          </cell>
          <cell r="J7533" t="str">
            <v xml:space="preserve">C </v>
          </cell>
          <cell r="K7533">
            <v>0.23</v>
          </cell>
          <cell r="L7533"/>
        </row>
        <row r="7534">
          <cell r="G7534">
            <v>408</v>
          </cell>
          <cell r="H7534" t="str">
            <v xml:space="preserve">ABRACADEIRA DE NYLON PARA AMARRACAO DE CABOS, COMPRIMENTO DE 390 X *4,6* MM                                                                                                                                                                                                                                                                                                                                                                                                                               </v>
          </cell>
          <cell r="I7534" t="str">
            <v xml:space="preserve">UN    </v>
          </cell>
          <cell r="J7534" t="str">
            <v>CR</v>
          </cell>
          <cell r="K7534">
            <v>1.1399999999999999</v>
          </cell>
          <cell r="L7534"/>
        </row>
        <row r="7535">
          <cell r="G7535">
            <v>39131</v>
          </cell>
          <cell r="H7535" t="str">
            <v xml:space="preserve">ABRACADEIRA EM ACO PARA AMARRACAO DE ELETRODUTOS, TIPO D, COM 1 1/2" E CUNHA DE FIXACAO                                                                                                                                                                                                                                                                                                                                                                                                                   </v>
          </cell>
          <cell r="I7535" t="str">
            <v xml:space="preserve">UN    </v>
          </cell>
          <cell r="J7535" t="str">
            <v>CR</v>
          </cell>
          <cell r="K7535">
            <v>3.71</v>
          </cell>
          <cell r="L7535"/>
        </row>
        <row r="7536">
          <cell r="G7536">
            <v>394</v>
          </cell>
          <cell r="H7536" t="str">
            <v xml:space="preserve">ABRACADEIRA EM ACO PARA AMARRACAO DE ELETRODUTOS, TIPO D, COM 1 1/2" E PARAFUSO DE FIXACAO                                                                                                                                                                                                                                                                                                                                                                                                                </v>
          </cell>
          <cell r="I7536" t="str">
            <v xml:space="preserve">UN    </v>
          </cell>
          <cell r="J7536" t="str">
            <v>CR</v>
          </cell>
          <cell r="K7536">
            <v>3.75</v>
          </cell>
          <cell r="L7536"/>
        </row>
        <row r="7537">
          <cell r="G7537">
            <v>39130</v>
          </cell>
          <cell r="H7537" t="str">
            <v xml:space="preserve">ABRACADEIRA EM ACO PARA AMARRACAO DE ELETRODUTOS, TIPO D, COM 1 1/4" E CUNHA DE FIXACAO                                                                                                                                                                                                                                                                                                                                                                                                                   </v>
          </cell>
          <cell r="I7537" t="str">
            <v xml:space="preserve">UN    </v>
          </cell>
          <cell r="J7537" t="str">
            <v>CR</v>
          </cell>
          <cell r="K7537">
            <v>3.38</v>
          </cell>
          <cell r="L7537"/>
        </row>
        <row r="7538">
          <cell r="G7538">
            <v>395</v>
          </cell>
          <cell r="H7538" t="str">
            <v xml:space="preserve">ABRACADEIRA EM ACO PARA AMARRACAO DE ELETRODUTOS, TIPO D, COM 1 1/4" E PARAFUSO DE FIXACAO                                                                                                                                                                                                                                                                                                                                                                                                                </v>
          </cell>
          <cell r="I7538" t="str">
            <v xml:space="preserve">UN    </v>
          </cell>
          <cell r="J7538" t="str">
            <v>CR</v>
          </cell>
          <cell r="K7538">
            <v>3.61</v>
          </cell>
          <cell r="L7538"/>
        </row>
        <row r="7539">
          <cell r="G7539">
            <v>39127</v>
          </cell>
          <cell r="H7539" t="str">
            <v xml:space="preserve">ABRACADEIRA EM ACO PARA AMARRACAO DE ELETRODUTOS, TIPO D, COM 1/2" E CUNHA DE FIXACAO                                                                                                                                                                                                                                                                                                                                                                                                                     </v>
          </cell>
          <cell r="I7539" t="str">
            <v xml:space="preserve">UN    </v>
          </cell>
          <cell r="J7539" t="str">
            <v>CR</v>
          </cell>
          <cell r="K7539">
            <v>1.78</v>
          </cell>
          <cell r="L7539"/>
        </row>
        <row r="7540">
          <cell r="G7540">
            <v>392</v>
          </cell>
          <cell r="H7540" t="str">
            <v xml:space="preserve">ABRACADEIRA EM ACO PARA AMARRACAO DE ELETRODUTOS, TIPO D, COM 1/2" E PARAFUSO DE FIXACAO                                                                                                                                                                                                                                                                                                                                                                                                                  </v>
          </cell>
          <cell r="I7540" t="str">
            <v xml:space="preserve">UN    </v>
          </cell>
          <cell r="J7540" t="str">
            <v>CR</v>
          </cell>
          <cell r="K7540">
            <v>1.83</v>
          </cell>
          <cell r="L7540"/>
        </row>
        <row r="7541">
          <cell r="G7541">
            <v>39129</v>
          </cell>
          <cell r="H7541" t="str">
            <v xml:space="preserve">ABRACADEIRA EM ACO PARA AMARRACAO DE ELETRODUTOS, TIPO D, COM 1" E CUNHA DE FIXACAO                                                                                                                                                                                                                                                                                                                                                                                                                       </v>
          </cell>
          <cell r="I7541" t="str">
            <v xml:space="preserve">UN    </v>
          </cell>
          <cell r="J7541" t="str">
            <v>CR</v>
          </cell>
          <cell r="K7541">
            <v>2.08</v>
          </cell>
          <cell r="L7541"/>
        </row>
        <row r="7542">
          <cell r="G7542">
            <v>393</v>
          </cell>
          <cell r="H7542" t="str">
            <v xml:space="preserve">ABRACADEIRA EM ACO PARA AMARRACAO DE ELETRODUTOS, TIPO D, COM 1" E PARAFUSO DE FIXACAO                                                                                                                                                                                                                                                                                                                                                                                                                    </v>
          </cell>
          <cell r="I7542" t="str">
            <v xml:space="preserve">UN    </v>
          </cell>
          <cell r="J7542" t="str">
            <v xml:space="preserve">C </v>
          </cell>
          <cell r="K7542">
            <v>2.1800000000000002</v>
          </cell>
          <cell r="L7542"/>
        </row>
        <row r="7543">
          <cell r="G7543">
            <v>39133</v>
          </cell>
          <cell r="H7543" t="str">
            <v xml:space="preserve">ABRACADEIRA EM ACO PARA AMARRACAO DE ELETRODUTOS, TIPO D, COM 2 1/2" E CUNHA DE FIXACAO                                                                                                                                                                                                                                                                                                                                                                                                                   </v>
          </cell>
          <cell r="I7543" t="str">
            <v xml:space="preserve">UN    </v>
          </cell>
          <cell r="J7543" t="str">
            <v>CR</v>
          </cell>
          <cell r="K7543">
            <v>4.87</v>
          </cell>
          <cell r="L7543"/>
        </row>
        <row r="7544">
          <cell r="G7544">
            <v>397</v>
          </cell>
          <cell r="H7544" t="str">
            <v xml:space="preserve">ABRACADEIRA EM ACO PARA AMARRACAO DE ELETRODUTOS, TIPO D, COM 2 1/2" E PARAFUSO DE FIXACAO                                                                                                                                                                                                                                                                                                                                                                                                                </v>
          </cell>
          <cell r="I7544" t="str">
            <v xml:space="preserve">UN    </v>
          </cell>
          <cell r="J7544" t="str">
            <v>CR</v>
          </cell>
          <cell r="K7544">
            <v>5.38</v>
          </cell>
          <cell r="L7544"/>
        </row>
        <row r="7545">
          <cell r="G7545">
            <v>39132</v>
          </cell>
          <cell r="H7545" t="str">
            <v xml:space="preserve">ABRACADEIRA EM ACO PARA AMARRACAO DE ELETRODUTOS, TIPO D, COM 2" E CUNHA DE FIXACAO                                                                                                                                                                                                                                                                                                                                                                                                                       </v>
          </cell>
          <cell r="I7545" t="str">
            <v xml:space="preserve">UN    </v>
          </cell>
          <cell r="J7545" t="str">
            <v>CR</v>
          </cell>
          <cell r="K7545">
            <v>3.89</v>
          </cell>
          <cell r="L7545"/>
        </row>
        <row r="7546">
          <cell r="G7546">
            <v>396</v>
          </cell>
          <cell r="H7546" t="str">
            <v xml:space="preserve">ABRACADEIRA EM ACO PARA AMARRACAO DE ELETRODUTOS, TIPO D, COM 2" E PARAFUSO DE FIXACAO                                                                                                                                                                                                                                                                                                                                                                                                                    </v>
          </cell>
          <cell r="I7546" t="str">
            <v xml:space="preserve">UN    </v>
          </cell>
          <cell r="J7546" t="str">
            <v>CR</v>
          </cell>
          <cell r="K7546">
            <v>4.17</v>
          </cell>
          <cell r="L7546"/>
        </row>
        <row r="7547">
          <cell r="G7547">
            <v>39135</v>
          </cell>
          <cell r="H7547" t="str">
            <v xml:space="preserve">ABRACADEIRA EM ACO PARA AMARRACAO DE ELETRODUTOS, TIPO D, COM 3 1/2" E CUNHA DE FIXACAO                                                                                                                                                                                                                                                                                                                                                                                                                   </v>
          </cell>
          <cell r="I7547" t="str">
            <v xml:space="preserve">UN    </v>
          </cell>
          <cell r="J7547" t="str">
            <v>CR</v>
          </cell>
          <cell r="K7547">
            <v>7.79</v>
          </cell>
          <cell r="L7547"/>
        </row>
        <row r="7548">
          <cell r="G7548">
            <v>39128</v>
          </cell>
          <cell r="H7548" t="str">
            <v xml:space="preserve">ABRACADEIRA EM ACO PARA AMARRACAO DE ELETRODUTOS, TIPO D, COM 3/4" E CUNHA DE FIXACAO                                                                                                                                                                                                                                                                                                                                                                                                                     </v>
          </cell>
          <cell r="I7548" t="str">
            <v xml:space="preserve">UN    </v>
          </cell>
          <cell r="J7548" t="str">
            <v>CR</v>
          </cell>
          <cell r="K7548">
            <v>1.94</v>
          </cell>
          <cell r="L7548"/>
        </row>
        <row r="7549">
          <cell r="G7549">
            <v>400</v>
          </cell>
          <cell r="H7549" t="str">
            <v xml:space="preserve">ABRACADEIRA EM ACO PARA AMARRACAO DE ELETRODUTOS, TIPO D, COM 3/4" E PARAFUSO DE FIXACAO                                                                                                                                                                                                                                                                                                                                                                                                                  </v>
          </cell>
          <cell r="I7549" t="str">
            <v xml:space="preserve">UN    </v>
          </cell>
          <cell r="J7549" t="str">
            <v>CR</v>
          </cell>
          <cell r="K7549">
            <v>1.9</v>
          </cell>
          <cell r="L7549"/>
        </row>
        <row r="7550">
          <cell r="G7550">
            <v>39125</v>
          </cell>
          <cell r="H7550" t="str">
            <v xml:space="preserve">ABRACADEIRA EM ACO PARA AMARRACAO DE ELETRODUTOS, TIPO D, COM 3/8" E PARAFUSO DE FIXACAO                                                                                                                                                                                                                                                                                                                                                                                                                  </v>
          </cell>
          <cell r="I7550" t="str">
            <v xml:space="preserve">UN    </v>
          </cell>
          <cell r="J7550" t="str">
            <v>CR</v>
          </cell>
          <cell r="K7550">
            <v>1.94</v>
          </cell>
          <cell r="L7550"/>
        </row>
        <row r="7551">
          <cell r="G7551">
            <v>39134</v>
          </cell>
          <cell r="H7551" t="str">
            <v xml:space="preserve">ABRACADEIRA EM ACO PARA AMARRACAO DE ELETRODUTOS, TIPO D, COM 3" E CUNHA DE FIXACAO                                                                                                                                                                                                                                                                                                                                                                                                                       </v>
          </cell>
          <cell r="I7551" t="str">
            <v xml:space="preserve">UN    </v>
          </cell>
          <cell r="J7551" t="str">
            <v>CR</v>
          </cell>
          <cell r="K7551">
            <v>6.49</v>
          </cell>
          <cell r="L7551"/>
        </row>
        <row r="7552">
          <cell r="G7552">
            <v>398</v>
          </cell>
          <cell r="H7552" t="str">
            <v xml:space="preserve">ABRACADEIRA EM ACO PARA AMARRACAO DE ELETRODUTOS, TIPO D, COM 3" E PARAFUSO DE FIXACAO                                                                                                                                                                                                                                                                                                                                                                                                                    </v>
          </cell>
          <cell r="I7552" t="str">
            <v xml:space="preserve">UN    </v>
          </cell>
          <cell r="J7552" t="str">
            <v>CR</v>
          </cell>
          <cell r="K7552">
            <v>5.98</v>
          </cell>
          <cell r="L7552"/>
        </row>
        <row r="7553">
          <cell r="G7553">
            <v>39126</v>
          </cell>
          <cell r="H7553" t="str">
            <v xml:space="preserve">ABRACADEIRA EM ACO PARA AMARRACAO DE ELETRODUTOS, TIPO D, COM 4" E CUNHA DE FIXACAO                                                                                                                                                                                                                                                                                                                                                                                                                       </v>
          </cell>
          <cell r="I7553" t="str">
            <v xml:space="preserve">UN    </v>
          </cell>
          <cell r="J7553" t="str">
            <v>CR</v>
          </cell>
          <cell r="K7553">
            <v>8.76</v>
          </cell>
          <cell r="L7553"/>
        </row>
        <row r="7554">
          <cell r="G7554">
            <v>399</v>
          </cell>
          <cell r="H7554" t="str">
            <v xml:space="preserve">ABRACADEIRA EM ACO PARA AMARRACAO DE ELETRODUTOS, TIPO D, COM 4" E PARAFUSO DE FIXACAO                                                                                                                                                                                                                                                                                                                                                                                                                    </v>
          </cell>
          <cell r="I7554" t="str">
            <v xml:space="preserve">UN    </v>
          </cell>
          <cell r="J7554" t="str">
            <v>CR</v>
          </cell>
          <cell r="K7554">
            <v>7.72</v>
          </cell>
          <cell r="L7554"/>
        </row>
        <row r="7555">
          <cell r="G7555">
            <v>39158</v>
          </cell>
          <cell r="H7555" t="str">
            <v xml:space="preserve">ABRACADEIRA EM ACO PARA AMARRACAO DE ELETRODUTOS, TIPO ECONOMICA (GOTA), COM 8"                                                                                                                                                                                                                                                                                                                                                                                                                           </v>
          </cell>
          <cell r="I7555" t="str">
            <v xml:space="preserve">UN    </v>
          </cell>
          <cell r="J7555" t="str">
            <v>CR</v>
          </cell>
          <cell r="K7555">
            <v>20.73</v>
          </cell>
          <cell r="L7555"/>
        </row>
        <row r="7556">
          <cell r="G7556">
            <v>39141</v>
          </cell>
          <cell r="H7556" t="str">
            <v xml:space="preserve">ABRACADEIRA EM ACO PARA AMARRACAO DE ELETRODUTOS, TIPO U SIMPLES, COM 1 1/2"                                                                                                                                                                                                                                                                                                                                                                                                                              </v>
          </cell>
          <cell r="I7556" t="str">
            <v xml:space="preserve">UN    </v>
          </cell>
          <cell r="J7556" t="str">
            <v>CR</v>
          </cell>
          <cell r="K7556">
            <v>1.5</v>
          </cell>
          <cell r="L7556"/>
        </row>
        <row r="7557">
          <cell r="G7557">
            <v>39140</v>
          </cell>
          <cell r="H7557" t="str">
            <v xml:space="preserve">ABRACADEIRA EM ACO PARA AMARRACAO DE ELETRODUTOS, TIPO U SIMPLES, COM 1 1/4"                                                                                                                                                                                                                                                                                                                                                                                                                              </v>
          </cell>
          <cell r="I7557" t="str">
            <v xml:space="preserve">UN    </v>
          </cell>
          <cell r="J7557" t="str">
            <v>CR</v>
          </cell>
          <cell r="K7557">
            <v>1.36</v>
          </cell>
          <cell r="L7557"/>
        </row>
        <row r="7558">
          <cell r="G7558">
            <v>39137</v>
          </cell>
          <cell r="H7558" t="str">
            <v xml:space="preserve">ABRACADEIRA EM ACO PARA AMARRACAO DE ELETRODUTOS, TIPO U SIMPLES, COM 1/2"                                                                                                                                                                                                                                                                                                                                                                                                                                </v>
          </cell>
          <cell r="I7558" t="str">
            <v xml:space="preserve">UN    </v>
          </cell>
          <cell r="J7558" t="str">
            <v>CR</v>
          </cell>
          <cell r="K7558">
            <v>0.78</v>
          </cell>
          <cell r="L7558"/>
        </row>
        <row r="7559">
          <cell r="G7559">
            <v>39139</v>
          </cell>
          <cell r="H7559" t="str">
            <v xml:space="preserve">ABRACADEIRA EM ACO PARA AMARRACAO DE ELETRODUTOS, TIPO U SIMPLES, COM 1"                                                                                                                                                                                                                                                                                                                                                                                                                                  </v>
          </cell>
          <cell r="I7559" t="str">
            <v xml:space="preserve">UN    </v>
          </cell>
          <cell r="J7559" t="str">
            <v>CR</v>
          </cell>
          <cell r="K7559">
            <v>1.1299999999999999</v>
          </cell>
          <cell r="L7559"/>
        </row>
        <row r="7560">
          <cell r="G7560">
            <v>39143</v>
          </cell>
          <cell r="H7560" t="str">
            <v xml:space="preserve">ABRACADEIRA EM ACO PARA AMARRACAO DE ELETRODUTOS, TIPO U SIMPLES, COM 2 1/2"                                                                                                                                                                                                                                                                                                                                                                                                                              </v>
          </cell>
          <cell r="I7560" t="str">
            <v xml:space="preserve">UN    </v>
          </cell>
          <cell r="J7560" t="str">
            <v>CR</v>
          </cell>
          <cell r="K7560">
            <v>3.1</v>
          </cell>
          <cell r="L7560"/>
        </row>
        <row r="7561">
          <cell r="G7561">
            <v>39142</v>
          </cell>
          <cell r="H7561" t="str">
            <v xml:space="preserve">ABRACADEIRA EM ACO PARA AMARRACAO DE ELETRODUTOS, TIPO U SIMPLES, COM 2"                                                                                                                                                                                                                                                                                                                                                                                                                                  </v>
          </cell>
          <cell r="I7561" t="str">
            <v xml:space="preserve">UN    </v>
          </cell>
          <cell r="J7561" t="str">
            <v>CR</v>
          </cell>
          <cell r="K7561">
            <v>2.2200000000000002</v>
          </cell>
          <cell r="L7561"/>
        </row>
        <row r="7562">
          <cell r="G7562">
            <v>39138</v>
          </cell>
          <cell r="H7562" t="str">
            <v xml:space="preserve">ABRACADEIRA EM ACO PARA AMARRACAO DE ELETRODUTOS, TIPO U SIMPLES, COM 3/4"                                                                                                                                                                                                                                                                                                                                                                                                                                </v>
          </cell>
          <cell r="I7562" t="str">
            <v xml:space="preserve">UN    </v>
          </cell>
          <cell r="J7562" t="str">
            <v>CR</v>
          </cell>
          <cell r="K7562">
            <v>0.83</v>
          </cell>
          <cell r="L7562"/>
        </row>
        <row r="7563">
          <cell r="G7563">
            <v>39136</v>
          </cell>
          <cell r="H7563" t="str">
            <v xml:space="preserve">ABRACADEIRA EM ACO PARA AMARRACAO DE ELETRODUTOS, TIPO U SIMPLES, COM 3/8"                                                                                                                                                                                                                                                                                                                                                                                                                                </v>
          </cell>
          <cell r="I7563" t="str">
            <v xml:space="preserve">UN    </v>
          </cell>
          <cell r="J7563" t="str">
            <v>CR</v>
          </cell>
          <cell r="K7563">
            <v>0.55000000000000004</v>
          </cell>
          <cell r="L7563"/>
        </row>
        <row r="7564">
          <cell r="G7564">
            <v>39144</v>
          </cell>
          <cell r="H7564" t="str">
            <v xml:space="preserve">ABRACADEIRA EM ACO PARA AMARRACAO DE ELETRODUTOS, TIPO U SIMPLES, COM 3"                                                                                                                                                                                                                                                                                                                                                                                                                                  </v>
          </cell>
          <cell r="I7564" t="str">
            <v xml:space="preserve">UN    </v>
          </cell>
          <cell r="J7564" t="str">
            <v>CR</v>
          </cell>
          <cell r="K7564">
            <v>3.61</v>
          </cell>
          <cell r="L7564"/>
        </row>
        <row r="7565">
          <cell r="G7565">
            <v>39145</v>
          </cell>
          <cell r="H7565" t="str">
            <v xml:space="preserve">ABRACADEIRA EM ACO PARA AMARRACAO DE ELETRODUTOS, TIPO U SIMPLES, COM 4"                                                                                                                                                                                                                                                                                                                                                                                                                                  </v>
          </cell>
          <cell r="I7565" t="str">
            <v xml:space="preserve">UN    </v>
          </cell>
          <cell r="J7565" t="str">
            <v>CR</v>
          </cell>
          <cell r="K7565">
            <v>5.96</v>
          </cell>
          <cell r="L7565"/>
        </row>
        <row r="7566">
          <cell r="G7566">
            <v>12615</v>
          </cell>
          <cell r="H7566" t="str">
            <v xml:space="preserve">ABRACADEIRA PVC, PARA CALHA PLUVIAL, DIAMETRO ENTRE *80 E 100* MM, PARA DRENAGEM PLUVIAL PREDIAL                                                                                                                                                                                                                                                                                                                                                                                                          </v>
          </cell>
          <cell r="I7566" t="str">
            <v xml:space="preserve">UN    </v>
          </cell>
          <cell r="J7566" t="str">
            <v>CR</v>
          </cell>
          <cell r="K7566">
            <v>18.670000000000002</v>
          </cell>
          <cell r="L7566"/>
        </row>
        <row r="7567">
          <cell r="G7567">
            <v>11927</v>
          </cell>
          <cell r="H7567" t="str">
            <v xml:space="preserve">ABRACADEIRA, GALVANIZADA/ZINCADA, ROSCA SEM FIM, PARAFUSO INOX, LARGURA  FITA *12,6 A *14 MM, D = 2" A 2 1/2"                                                                                                                                                                                                                                                                                                                                                                                             </v>
          </cell>
          <cell r="I7567" t="str">
            <v xml:space="preserve">UN    </v>
          </cell>
          <cell r="J7567" t="str">
            <v>AS</v>
          </cell>
          <cell r="K7567">
            <v>8.6999999999999993</v>
          </cell>
          <cell r="L7567"/>
        </row>
        <row r="7568">
          <cell r="G7568">
            <v>11928</v>
          </cell>
          <cell r="H7568" t="str">
            <v xml:space="preserve">ABRACADEIRA, GALVANIZADA/ZINCADA, ROSCA SEM FIM, PARAFUSO INOX, LARGURA  FITA *12,6 A *14 MM, D = 3" A 3 3/4"                                                                                                                                                                                                                                                                                                                                                                                             </v>
          </cell>
          <cell r="I7568" t="str">
            <v xml:space="preserve">UN    </v>
          </cell>
          <cell r="J7568" t="str">
            <v>AS</v>
          </cell>
          <cell r="K7568">
            <v>9.9700000000000006</v>
          </cell>
          <cell r="L7568"/>
        </row>
        <row r="7569">
          <cell r="G7569">
            <v>11929</v>
          </cell>
          <cell r="H7569" t="str">
            <v xml:space="preserve">ABRACADEIRA, GALVANIZADA/ZINCADA, ROSCA SEM FIM, PARAFUSO INOX, LARGURA  FITA *12,6 A *14 MM, D = 4" A 4 3/4"                                                                                                                                                                                                                                                                                                                                                                                             </v>
          </cell>
          <cell r="I7569" t="str">
            <v xml:space="preserve">UN    </v>
          </cell>
          <cell r="J7569" t="str">
            <v>AS</v>
          </cell>
          <cell r="K7569">
            <v>15.42</v>
          </cell>
          <cell r="L7569"/>
        </row>
        <row r="7570">
          <cell r="G7570">
            <v>36801</v>
          </cell>
          <cell r="H7570" t="str">
            <v xml:space="preserve">ACABAMENTO DE METAL CROMADO PARA REGISTRO PEQUENO, DE PAREDE, 1/2 " OU 3/4 "                                                                                                                                                                                                                                                                                                                                                                                                                              </v>
          </cell>
          <cell r="I7570" t="str">
            <v xml:space="preserve">UN    </v>
          </cell>
          <cell r="J7570" t="str">
            <v>CR</v>
          </cell>
          <cell r="K7570">
            <v>27.31</v>
          </cell>
          <cell r="L7570"/>
        </row>
        <row r="7571">
          <cell r="G7571">
            <v>36246</v>
          </cell>
          <cell r="H7571" t="str">
            <v xml:space="preserve">ACABAMENTO SIMPLES/CONVENCIONAL PARA FORRO PVC, TIPO "U" OU "C", COR BRANCA, COMPRIMENTO 6 M                                                                                                                                                                                                                                                                                                                                                                                                              </v>
          </cell>
          <cell r="I7571" t="str">
            <v xml:space="preserve">M     </v>
          </cell>
          <cell r="J7571" t="str">
            <v>CR</v>
          </cell>
          <cell r="K7571">
            <v>3.68</v>
          </cell>
          <cell r="L7571"/>
        </row>
        <row r="7572">
          <cell r="G7572">
            <v>37600</v>
          </cell>
          <cell r="H7572" t="str">
            <v xml:space="preserve">ACESSORIO DE LIGACAO NAO ELETRICO PARA CARGAS EXPLOSIVAS, TUBO DE 6 M                                                                                                                                                                                                                                                                                                                                                                                                                                     </v>
          </cell>
          <cell r="I7572" t="str">
            <v xml:space="preserve">UN    </v>
          </cell>
          <cell r="J7572" t="str">
            <v>AS</v>
          </cell>
          <cell r="K7572">
            <v>104.86</v>
          </cell>
          <cell r="L7572"/>
        </row>
        <row r="7573">
          <cell r="G7573">
            <v>37599</v>
          </cell>
          <cell r="H7573" t="str">
            <v xml:space="preserve">ACESSORIO INICIADOR NAO ELETRICO, TUBO DE 6 M, TEMPO DE RETARDO DE *160* MS                                                                                                                                                                                                                                                                                                                                                                                                                               </v>
          </cell>
          <cell r="I7573" t="str">
            <v xml:space="preserve">UN    </v>
          </cell>
          <cell r="J7573" t="str">
            <v>AS</v>
          </cell>
          <cell r="K7573">
            <v>97.6</v>
          </cell>
          <cell r="L7573"/>
        </row>
        <row r="7574">
          <cell r="G7574">
            <v>1</v>
          </cell>
          <cell r="H7574" t="str">
            <v xml:space="preserve">ACETILENO (RECARGA DE GAS ACETILENO PARA CILINDRO DE CONJUNTO OXICORTE GRANDE) NAO INCLUI TROCA/MANUTENCAO DO CILINDRO                                                                                                                                                                                                                                                                                                                                                                                    </v>
          </cell>
          <cell r="I7574" t="str">
            <v xml:space="preserve">KG    </v>
          </cell>
          <cell r="J7574" t="str">
            <v xml:space="preserve">C </v>
          </cell>
          <cell r="K7574">
            <v>88.33</v>
          </cell>
          <cell r="L7574"/>
        </row>
        <row r="7575">
          <cell r="G7575">
            <v>3</v>
          </cell>
          <cell r="H7575" t="str">
            <v xml:space="preserve">ACIDO CLORIDRICO / ACIDO MURIATICO, DILUICAO 10% A 12% PARA USO EM LIMPEZA                                                                                                                                                                                                                                                                                                                                                                                                                                </v>
          </cell>
          <cell r="I7575" t="str">
            <v xml:space="preserve">L     </v>
          </cell>
          <cell r="J7575" t="str">
            <v>CR</v>
          </cell>
          <cell r="K7575">
            <v>15.19</v>
          </cell>
          <cell r="L7575"/>
        </row>
        <row r="7576">
          <cell r="G7576">
            <v>43054</v>
          </cell>
          <cell r="H7576" t="str">
            <v xml:space="preserve">ACO CA-25, 10,0 MM, OU 12,5 MM, OU 16,0 MM, OU 20,0 MM, OU 25,0 MM, VERGALHAO                                                                                                                                                                                                                                                                                                                                                                                                                             </v>
          </cell>
          <cell r="I7576" t="str">
            <v xml:space="preserve">KG    </v>
          </cell>
          <cell r="J7576" t="str">
            <v>CR</v>
          </cell>
          <cell r="K7576">
            <v>11.89</v>
          </cell>
          <cell r="L7576"/>
        </row>
        <row r="7577">
          <cell r="G7577">
            <v>42402</v>
          </cell>
          <cell r="H7577" t="str">
            <v xml:space="preserve">ACO CA-25, 16,0 MM, BARRA DE TRANSFERENCIA                                                                                                                                                                                                                                                                                                                                                                                                                                                                </v>
          </cell>
          <cell r="I7577" t="str">
            <v xml:space="preserve">KG    </v>
          </cell>
          <cell r="J7577" t="str">
            <v>CR</v>
          </cell>
          <cell r="K7577">
            <v>11.37</v>
          </cell>
          <cell r="L7577"/>
        </row>
        <row r="7578">
          <cell r="G7578">
            <v>42403</v>
          </cell>
          <cell r="H7578" t="str">
            <v xml:space="preserve">ACO CA-25, 20,0 MM, BARRA DE TRANSFERENCIA                                                                                                                                                                                                                                                                                                                                                                                                                                                                </v>
          </cell>
          <cell r="I7578" t="str">
            <v xml:space="preserve">KG    </v>
          </cell>
          <cell r="J7578" t="str">
            <v>CR</v>
          </cell>
          <cell r="K7578">
            <v>14.58</v>
          </cell>
          <cell r="L7578"/>
        </row>
        <row r="7579">
          <cell r="G7579">
            <v>42404</v>
          </cell>
          <cell r="H7579" t="str">
            <v xml:space="preserve">ACO CA-25, 25,0 MM, BARRA DE TRANSFERENCIA                                                                                                                                                                                                                                                                                                                                                                                                                                                                </v>
          </cell>
          <cell r="I7579" t="str">
            <v xml:space="preserve">KG    </v>
          </cell>
          <cell r="J7579" t="str">
            <v>CR</v>
          </cell>
          <cell r="K7579">
            <v>14.5</v>
          </cell>
          <cell r="L7579"/>
        </row>
        <row r="7580">
          <cell r="G7580">
            <v>42405</v>
          </cell>
          <cell r="H7580" t="str">
            <v xml:space="preserve">ACO CA-25, 32,0 MM, BARRA DE TRANSFERENCIA                                                                                                                                                                                                                                                                                                                                                                                                                                                                </v>
          </cell>
          <cell r="I7580" t="str">
            <v xml:space="preserve">KG    </v>
          </cell>
          <cell r="J7580" t="str">
            <v>CR</v>
          </cell>
          <cell r="K7580">
            <v>15.45</v>
          </cell>
          <cell r="L7580"/>
        </row>
        <row r="7581">
          <cell r="G7581">
            <v>34341</v>
          </cell>
          <cell r="H7581" t="str">
            <v xml:space="preserve">ACO CA-25, 32,0 MM, VERGALHAO                                                                                                                                                                                                                                                                                                                                                                                                                                                                             </v>
          </cell>
          <cell r="I7581" t="str">
            <v xml:space="preserve">KG    </v>
          </cell>
          <cell r="J7581" t="str">
            <v>CR</v>
          </cell>
          <cell r="K7581">
            <v>13.41</v>
          </cell>
          <cell r="L7581"/>
        </row>
        <row r="7582">
          <cell r="G7582">
            <v>43053</v>
          </cell>
          <cell r="H7582" t="str">
            <v xml:space="preserve">ACO CA-25, 6,3 MM OU 8,0 MM, VERGALHAO                                                                                                                                                                                                                                                                                                                                                                                                                                                                    </v>
          </cell>
          <cell r="I7582" t="str">
            <v xml:space="preserve">KG    </v>
          </cell>
          <cell r="J7582" t="str">
            <v>CR</v>
          </cell>
          <cell r="K7582">
            <v>10.63</v>
          </cell>
          <cell r="L7582"/>
        </row>
        <row r="7583">
          <cell r="G7583">
            <v>43058</v>
          </cell>
          <cell r="H7583" t="str">
            <v xml:space="preserve">ACO CA-50, 10,0 MM, OU 12,5 MM, OU 16,0 MM, OU 20,0 MM, DOBRADO E CORTADO                                                                                                                                                                                                                                                                                                                                                                                                                                 </v>
          </cell>
          <cell r="I7583" t="str">
            <v xml:space="preserve">KG    </v>
          </cell>
          <cell r="J7583" t="str">
            <v>CR</v>
          </cell>
          <cell r="K7583">
            <v>11.02</v>
          </cell>
          <cell r="L7583"/>
        </row>
        <row r="7584">
          <cell r="G7584">
            <v>34</v>
          </cell>
          <cell r="H7584" t="str">
            <v xml:space="preserve">ACO CA-50, 10,0 MM, VERGALHAO                                                                                                                                                                                                                                                                                                                                                                                                                                                                             </v>
          </cell>
          <cell r="I7584" t="str">
            <v xml:space="preserve">KG    </v>
          </cell>
          <cell r="J7584" t="str">
            <v>CR</v>
          </cell>
          <cell r="K7584">
            <v>11.07</v>
          </cell>
          <cell r="L7584"/>
        </row>
        <row r="7585">
          <cell r="G7585">
            <v>43055</v>
          </cell>
          <cell r="H7585" t="str">
            <v xml:space="preserve">ACO CA-50, 12,5 MM OU 16,0 MM, VERGALHAO                                                                                                                                                                                                                                                                                                                                                                                                                                                                  </v>
          </cell>
          <cell r="I7585" t="str">
            <v xml:space="preserve">KG    </v>
          </cell>
          <cell r="J7585" t="str">
            <v xml:space="preserve">C </v>
          </cell>
          <cell r="K7585">
            <v>9.59</v>
          </cell>
          <cell r="L7585"/>
        </row>
        <row r="7586">
          <cell r="G7586">
            <v>43056</v>
          </cell>
          <cell r="H7586" t="str">
            <v xml:space="preserve">ACO CA-50, 20,0 MM OU 25,0 MM, VERGALHAO                                                                                                                                                                                                                                                                                                                                                                                                                                                                  </v>
          </cell>
          <cell r="I7586" t="str">
            <v xml:space="preserve">KG    </v>
          </cell>
          <cell r="J7586" t="str">
            <v>CR</v>
          </cell>
          <cell r="K7586">
            <v>11.06</v>
          </cell>
          <cell r="L7586"/>
        </row>
        <row r="7587">
          <cell r="G7587">
            <v>43057</v>
          </cell>
          <cell r="H7587" t="str">
            <v xml:space="preserve">ACO CA-50, 32,0 MM, VERGALHAO                                                                                                                                                                                                                                                                                                                                                                                                                                                                             </v>
          </cell>
          <cell r="I7587" t="str">
            <v xml:space="preserve">KG    </v>
          </cell>
          <cell r="J7587" t="str">
            <v>CR</v>
          </cell>
          <cell r="K7587">
            <v>12.15</v>
          </cell>
          <cell r="L7587"/>
        </row>
        <row r="7588">
          <cell r="G7588">
            <v>34449</v>
          </cell>
          <cell r="H7588" t="str">
            <v xml:space="preserve">ACO CA-50, 6,3 MM, DOBRADO E CORTADO                                                                                                                                                                                                                                                                                                                                                                                                                                                                      </v>
          </cell>
          <cell r="I7588" t="str">
            <v xml:space="preserve">KG    </v>
          </cell>
          <cell r="J7588" t="str">
            <v>CR</v>
          </cell>
          <cell r="K7588">
            <v>12.99</v>
          </cell>
          <cell r="L7588"/>
        </row>
        <row r="7589">
          <cell r="G7589">
            <v>32</v>
          </cell>
          <cell r="H7589" t="str">
            <v xml:space="preserve">ACO CA-50, 6,3 MM, VERGALHAO                                                                                                                                                                                                                                                                                                                                                                                                                                                                              </v>
          </cell>
          <cell r="I7589" t="str">
            <v xml:space="preserve">KG    </v>
          </cell>
          <cell r="J7589" t="str">
            <v>CR</v>
          </cell>
          <cell r="K7589">
            <v>11.68</v>
          </cell>
          <cell r="L7589"/>
        </row>
        <row r="7590">
          <cell r="G7590">
            <v>33</v>
          </cell>
          <cell r="H7590" t="str">
            <v xml:space="preserve">ACO CA-50, 8,0 MM, VERGALHAO                                                                                                                                                                                                                                                                                                                                                                                                                                                                              </v>
          </cell>
          <cell r="I7590" t="str">
            <v xml:space="preserve">KG    </v>
          </cell>
          <cell r="J7590" t="str">
            <v>CR</v>
          </cell>
          <cell r="K7590">
            <v>11.75</v>
          </cell>
          <cell r="L7590"/>
        </row>
        <row r="7591">
          <cell r="G7591">
            <v>43061</v>
          </cell>
          <cell r="H7591" t="str">
            <v xml:space="preserve">ACO CA-60, 4,2 MM OU 5,0 MM, DOBRADO E CORTADO                                                                                                                                                                                                                                                                                                                                                                                                                                                            </v>
          </cell>
          <cell r="I7591" t="str">
            <v xml:space="preserve">KG    </v>
          </cell>
          <cell r="J7591" t="str">
            <v>CR</v>
          </cell>
          <cell r="K7591">
            <v>10.98</v>
          </cell>
          <cell r="L7591"/>
        </row>
        <row r="7592">
          <cell r="G7592">
            <v>43059</v>
          </cell>
          <cell r="H7592" t="str">
            <v xml:space="preserve">ACO CA-60, 4,2 MM, OU 5,0 MM, OU 6,0 MM, OU 7,0 MM, VERGALHAO                                                                                                                                                                                                                                                                                                                                                                                                                                             </v>
          </cell>
          <cell r="I7592" t="str">
            <v xml:space="preserve">KG    </v>
          </cell>
          <cell r="J7592" t="str">
            <v>CR</v>
          </cell>
          <cell r="K7592">
            <v>10.48</v>
          </cell>
          <cell r="L7592"/>
        </row>
        <row r="7593">
          <cell r="G7593">
            <v>43062</v>
          </cell>
          <cell r="H7593" t="str">
            <v xml:space="preserve">ACO CA-60, 6,0 MM OU 7,0 MM, DOBRADO E CORTADO                                                                                                                                                                                                                                                                                                                                                                                                                                                            </v>
          </cell>
          <cell r="I7593" t="str">
            <v xml:space="preserve">KG    </v>
          </cell>
          <cell r="J7593" t="str">
            <v>CR</v>
          </cell>
          <cell r="K7593">
            <v>11.61</v>
          </cell>
          <cell r="L7593"/>
        </row>
        <row r="7594">
          <cell r="G7594">
            <v>43060</v>
          </cell>
          <cell r="H7594" t="str">
            <v xml:space="preserve">ACO CA-60, 8,0 MM OU 9,5 MM, VERGALHAO                                                                                                                                                                                                                                                                                                                                                                                                                                                                    </v>
          </cell>
          <cell r="I7594" t="str">
            <v xml:space="preserve">KG    </v>
          </cell>
          <cell r="J7594" t="str">
            <v>CR</v>
          </cell>
          <cell r="K7594">
            <v>9.1300000000000008</v>
          </cell>
          <cell r="L7594"/>
        </row>
        <row r="7595">
          <cell r="G7595">
            <v>40410</v>
          </cell>
          <cell r="H7595" t="str">
            <v xml:space="preserve">ACOPLAMENTO RIGIDO EM FERRO FUNDIDO PARA SISTEMA DE TUBULACAO RANHURADA, DN 50 MM (2")                                                                                                                                                                                                                                                                                                                                                                                                                    </v>
          </cell>
          <cell r="I7595" t="str">
            <v xml:space="preserve">UN    </v>
          </cell>
          <cell r="J7595" t="str">
            <v>AS</v>
          </cell>
          <cell r="K7595">
            <v>23.72</v>
          </cell>
          <cell r="L7595"/>
        </row>
        <row r="7596">
          <cell r="G7596">
            <v>40411</v>
          </cell>
          <cell r="H7596" t="str">
            <v xml:space="preserve">ACOPLAMENTO RIGIDO EM FERRO FUNDIDO PARA SISTEMA DE TUBULACAO RANHURADA, DN 65 MM (2 1/2")                                                                                                                                                                                                                                                                                                                                                                                                                </v>
          </cell>
          <cell r="I7596" t="str">
            <v xml:space="preserve">UN    </v>
          </cell>
          <cell r="J7596" t="str">
            <v>AS</v>
          </cell>
          <cell r="K7596">
            <v>25.74</v>
          </cell>
          <cell r="L7596"/>
        </row>
        <row r="7597">
          <cell r="G7597">
            <v>40412</v>
          </cell>
          <cell r="H7597" t="str">
            <v xml:space="preserve">ACOPLAMENTO RIGIDO EM FERRO FUNDIDO PARA SISTEMA DE TUBULACAO RANHURADA, DN 80 MM (3")                                                                                                                                                                                                                                                                                                                                                                                                                    </v>
          </cell>
          <cell r="I7597" t="str">
            <v xml:space="preserve">UN    </v>
          </cell>
          <cell r="J7597" t="str">
            <v>AS</v>
          </cell>
          <cell r="K7597">
            <v>28.89</v>
          </cell>
          <cell r="L7597"/>
        </row>
        <row r="7598">
          <cell r="G7598">
            <v>44254</v>
          </cell>
          <cell r="H7598" t="str">
            <v xml:space="preserve">ADAPTADOR CPVC, ROSCAVEL, COM FLANGES E ANEL DE VEDACAO, 15 MM, CAIXA D'AGUA PARA AGUA QUENTE                                                                                                                                                                                                                                                                                                                                                                                                             </v>
          </cell>
          <cell r="I7598" t="str">
            <v xml:space="preserve">UN    </v>
          </cell>
          <cell r="J7598" t="str">
            <v>CR</v>
          </cell>
          <cell r="K7598">
            <v>31.71</v>
          </cell>
          <cell r="L7598"/>
        </row>
        <row r="7599">
          <cell r="G7599">
            <v>44255</v>
          </cell>
          <cell r="H7599" t="str">
            <v xml:space="preserve">ADAPTADOR CPVC, ROSCAVEL, COM FLANGES E ANEL DE VEDACAO, 22 MM, CAIXA D'AGUA PARA AGUA QUENTE                                                                                                                                                                                                                                                                                                                                                                                                             </v>
          </cell>
          <cell r="I7599" t="str">
            <v xml:space="preserve">UN    </v>
          </cell>
          <cell r="J7599" t="str">
            <v>CR</v>
          </cell>
          <cell r="K7599">
            <v>35.14</v>
          </cell>
          <cell r="L7599"/>
        </row>
        <row r="7600">
          <cell r="G7600">
            <v>44256</v>
          </cell>
          <cell r="H7600" t="str">
            <v xml:space="preserve">ADAPTADOR CPVC, ROSCAVEL, COM FLANGES E ANEL DE VEDACAO, 28 MM, CAIXA D'AGUA PARA AGUA QUENTE                                                                                                                                                                                                                                                                                                                                                                                                             </v>
          </cell>
          <cell r="I7600" t="str">
            <v xml:space="preserve">UN    </v>
          </cell>
          <cell r="J7600" t="str">
            <v>CR</v>
          </cell>
          <cell r="K7600">
            <v>39.69</v>
          </cell>
          <cell r="L7600"/>
        </row>
        <row r="7601">
          <cell r="G7601">
            <v>44257</v>
          </cell>
          <cell r="H7601" t="str">
            <v xml:space="preserve">ADAPTADOR CPVC, ROSCAVEL, COM FLANGES E ANEL DE VEDACAO, 35 MM, CAIXA D'AGUA PARA AGUA QUENTE                                                                                                                                                                                                                                                                                                                                                                                                             </v>
          </cell>
          <cell r="I7601" t="str">
            <v xml:space="preserve">UN    </v>
          </cell>
          <cell r="J7601" t="str">
            <v>CR</v>
          </cell>
          <cell r="K7601">
            <v>62.8</v>
          </cell>
          <cell r="L7601"/>
        </row>
        <row r="7602">
          <cell r="G7602">
            <v>44258</v>
          </cell>
          <cell r="H7602" t="str">
            <v xml:space="preserve">ADAPTADOR CPVC, ROSCAVEL, COM FLANGES E ANEL DE VEDACAO, 42 MM, CAIXA D'AGUA PARA AGUA QUENTE                                                                                                                                                                                                                                                                                                                                                                                                             </v>
          </cell>
          <cell r="I7602" t="str">
            <v xml:space="preserve">UN    </v>
          </cell>
          <cell r="J7602" t="str">
            <v>CR</v>
          </cell>
          <cell r="K7602">
            <v>71.77</v>
          </cell>
          <cell r="L7602"/>
        </row>
        <row r="7603">
          <cell r="G7603">
            <v>44259</v>
          </cell>
          <cell r="H7603" t="str">
            <v xml:space="preserve">ADAPTADOR CPVC, ROSCAVEL, COM FLANGES E ANEL DE VEDACAO, 54 MM, CAIXA D'AGUA PARA AGUA QUENTE                                                                                                                                                                                                                                                                                                                                                                                                             </v>
          </cell>
          <cell r="I7603" t="str">
            <v xml:space="preserve">UN    </v>
          </cell>
          <cell r="J7603" t="str">
            <v>CR</v>
          </cell>
          <cell r="K7603">
            <v>98.51</v>
          </cell>
          <cell r="L7603"/>
        </row>
        <row r="7604">
          <cell r="G7604">
            <v>37997</v>
          </cell>
          <cell r="H7604" t="str">
            <v xml:space="preserve">ADAPTADOR CPVC, SOLDAVEL, 15 MM, PARA AGUA QUENTE                                                                                                                                                                                                                                                                                                                                                                                                                                                         </v>
          </cell>
          <cell r="I7604" t="str">
            <v xml:space="preserve">UN    </v>
          </cell>
          <cell r="J7604" t="str">
            <v>CR</v>
          </cell>
          <cell r="K7604">
            <v>18.89</v>
          </cell>
          <cell r="L7604"/>
        </row>
        <row r="7605">
          <cell r="G7605">
            <v>37998</v>
          </cell>
          <cell r="H7605" t="str">
            <v xml:space="preserve">ADAPTADOR CPVC, SOLDAVEL, 22 MM, PARA AGUA QUENTE                                                                                                                                                                                                                                                                                                                                                                                                                                                         </v>
          </cell>
          <cell r="I7605" t="str">
            <v xml:space="preserve">UN    </v>
          </cell>
          <cell r="J7605" t="str">
            <v>CR</v>
          </cell>
          <cell r="K7605">
            <v>25.29</v>
          </cell>
          <cell r="L7605"/>
        </row>
        <row r="7606">
          <cell r="G7606">
            <v>55</v>
          </cell>
          <cell r="H7606" t="str">
            <v xml:space="preserve">ADAPTADOR DE COMPRESSAO EM POLIPROPILENO (PP), PARA TUBO EM PEAD, 20 MM X 1/2", PARA LIGACAO PREDIAL DE AGUA (NTS 179)                                                                                                                                                                                                                                                                                                                                                                                    </v>
          </cell>
          <cell r="I7606" t="str">
            <v xml:space="preserve">UN    </v>
          </cell>
          <cell r="J7606" t="str">
            <v>AS</v>
          </cell>
          <cell r="K7606">
            <v>4.2</v>
          </cell>
          <cell r="L7606"/>
        </row>
        <row r="7607">
          <cell r="G7607">
            <v>61</v>
          </cell>
          <cell r="H7607" t="str">
            <v xml:space="preserve">ADAPTADOR DE COMPRESSAO EM POLIPROPILENO (PP), PARA TUBO EM PEAD, 20 MM X 3/4", PARA LIGACAO PREDIAL DE AGUA (NTS 179)                                                                                                                                                                                                                                                                                                                                                                                    </v>
          </cell>
          <cell r="I7607" t="str">
            <v xml:space="preserve">UN    </v>
          </cell>
          <cell r="J7607" t="str">
            <v>AS</v>
          </cell>
          <cell r="K7607">
            <v>3.97</v>
          </cell>
          <cell r="L7607"/>
        </row>
        <row r="7608">
          <cell r="G7608">
            <v>62</v>
          </cell>
          <cell r="H7608" t="str">
            <v xml:space="preserve">ADAPTADOR DE COMPRESSAO EM POLIPROPILENO (PP), PARA TUBO EM PEAD, 32 MM X 1", PARA LIGACAO PREDIAL DE AGUA (NTS 179)                                                                                                                                                                                                                                                                                                                                                                                      </v>
          </cell>
          <cell r="I7608" t="str">
            <v xml:space="preserve">UN    </v>
          </cell>
          <cell r="J7608" t="str">
            <v>AS</v>
          </cell>
          <cell r="K7608">
            <v>8.23</v>
          </cell>
          <cell r="L7608"/>
        </row>
        <row r="7609">
          <cell r="G7609">
            <v>10899</v>
          </cell>
          <cell r="H7609" t="str">
            <v xml:space="preserve">ADAPTADOR EM LATAO, ENGATE RAPIDO 2 1/2" X ROSCA INTERNA 5 FIOS 2 1/2", PARA INSTALACAO PREDIAL DE COMBATE A INCENDIO                                                                                                                                                                                                                                                                                                                                                                                     </v>
          </cell>
          <cell r="I7609" t="str">
            <v xml:space="preserve">UN    </v>
          </cell>
          <cell r="J7609" t="str">
            <v>CR</v>
          </cell>
          <cell r="K7609">
            <v>83.23</v>
          </cell>
          <cell r="L7609"/>
        </row>
        <row r="7610">
          <cell r="G7610">
            <v>10900</v>
          </cell>
          <cell r="H7610" t="str">
            <v xml:space="preserve">ADAPTADOR EM LATAO, ENGATE RAPIDO1 1/2" X ROSCA INTERNA 5 FIOS 2 1/2", PARA INSTALACAO PREDIAL DE COMBATE A INCENDIO                                                                                                                                                                                                                                                                                                                                                                                      </v>
          </cell>
          <cell r="I7610" t="str">
            <v xml:space="preserve">UN    </v>
          </cell>
          <cell r="J7610" t="str">
            <v>CR</v>
          </cell>
          <cell r="K7610">
            <v>65.14</v>
          </cell>
          <cell r="L7610"/>
        </row>
        <row r="7611">
          <cell r="G7611">
            <v>103</v>
          </cell>
          <cell r="H7611" t="str">
            <v xml:space="preserve">ADAPTADOR PVC SOLDAVEL CURTO COM BOLSA E ROSCA, 110 MM X 4", PARA AGUA FRIA                                                                                                                                                                                                                                                                                                                                                                                                                               </v>
          </cell>
          <cell r="I7611" t="str">
            <v xml:space="preserve">UN    </v>
          </cell>
          <cell r="J7611" t="str">
            <v>CR</v>
          </cell>
          <cell r="K7611">
            <v>62.18</v>
          </cell>
          <cell r="L7611"/>
        </row>
        <row r="7612">
          <cell r="G7612">
            <v>107</v>
          </cell>
          <cell r="H7612" t="str">
            <v xml:space="preserve">ADAPTADOR PVC SOLDAVEL CURTO COM BOLSA E ROSCA, 20 MM X 1/2", PARA AGUA FRIA                                                                                                                                                                                                                                                                                                                                                                                                                              </v>
          </cell>
          <cell r="I7612" t="str">
            <v xml:space="preserve">UN    </v>
          </cell>
          <cell r="J7612" t="str">
            <v>CR</v>
          </cell>
          <cell r="K7612">
            <v>1.17</v>
          </cell>
          <cell r="L7612"/>
        </row>
        <row r="7613">
          <cell r="G7613">
            <v>65</v>
          </cell>
          <cell r="H7613" t="str">
            <v xml:space="preserve">ADAPTADOR PVC SOLDAVEL CURTO COM BOLSA E ROSCA, 25 MM X 3/4", PARA AGUA FRIA                                                                                                                                                                                                                                                                                                                                                                                                                              </v>
          </cell>
          <cell r="I7613" t="str">
            <v xml:space="preserve">UN    </v>
          </cell>
          <cell r="J7613" t="str">
            <v>CR</v>
          </cell>
          <cell r="K7613">
            <v>1.28</v>
          </cell>
          <cell r="L7613"/>
        </row>
        <row r="7614">
          <cell r="G7614">
            <v>108</v>
          </cell>
          <cell r="H7614" t="str">
            <v xml:space="preserve">ADAPTADOR PVC SOLDAVEL CURTO COM BOLSA E ROSCA, 32 MM X 1", PARA AGUA FRIA                                                                                                                                                                                                                                                                                                                                                                                                                                </v>
          </cell>
          <cell r="I7614" t="str">
            <v xml:space="preserve">UN    </v>
          </cell>
          <cell r="J7614" t="str">
            <v>CR</v>
          </cell>
          <cell r="K7614">
            <v>2.58</v>
          </cell>
          <cell r="L7614"/>
        </row>
        <row r="7615">
          <cell r="G7615">
            <v>110</v>
          </cell>
          <cell r="H7615" t="str">
            <v xml:space="preserve">ADAPTADOR PVC SOLDAVEL CURTO COM BOLSA E ROSCA, 40 MM X 1 1/2", PARA AGUA FRIA                                                                                                                                                                                                                                                                                                                                                                                                                            </v>
          </cell>
          <cell r="I7615" t="str">
            <v xml:space="preserve">UN    </v>
          </cell>
          <cell r="J7615" t="str">
            <v>CR</v>
          </cell>
          <cell r="K7615">
            <v>8.94</v>
          </cell>
          <cell r="L7615"/>
        </row>
        <row r="7616">
          <cell r="G7616">
            <v>109</v>
          </cell>
          <cell r="H7616" t="str">
            <v xml:space="preserve">ADAPTADOR PVC SOLDAVEL CURTO COM BOLSA E ROSCA, 40 MM X 1 1/4", PARA AGUA FRIA                                                                                                                                                                                                                                                                                                                                                                                                                            </v>
          </cell>
          <cell r="I7616" t="str">
            <v xml:space="preserve">UN    </v>
          </cell>
          <cell r="J7616" t="str">
            <v>CR</v>
          </cell>
          <cell r="K7616">
            <v>5.33</v>
          </cell>
          <cell r="L7616"/>
        </row>
        <row r="7617">
          <cell r="G7617">
            <v>111</v>
          </cell>
          <cell r="H7617" t="str">
            <v xml:space="preserve">ADAPTADOR PVC SOLDAVEL CURTO COM BOLSA E ROSCA, 50 MM X 1 1/4", PARA AGUA FRIA                                                                                                                                                                                                                                                                                                                                                                                                                            </v>
          </cell>
          <cell r="I7617" t="str">
            <v xml:space="preserve">UN    </v>
          </cell>
          <cell r="J7617" t="str">
            <v>CR</v>
          </cell>
          <cell r="K7617">
            <v>12.1</v>
          </cell>
          <cell r="L7617"/>
        </row>
        <row r="7618">
          <cell r="G7618">
            <v>112</v>
          </cell>
          <cell r="H7618" t="str">
            <v xml:space="preserve">ADAPTADOR PVC SOLDAVEL CURTO COM BOLSA E ROSCA, 50 MM X1 1/2", PARA AGUA FRIA                                                                                                                                                                                                                                                                                                                                                                                                                             </v>
          </cell>
          <cell r="I7618" t="str">
            <v xml:space="preserve">UN    </v>
          </cell>
          <cell r="J7618" t="str">
            <v>CR</v>
          </cell>
          <cell r="K7618">
            <v>6.41</v>
          </cell>
          <cell r="L7618"/>
        </row>
        <row r="7619">
          <cell r="G7619">
            <v>113</v>
          </cell>
          <cell r="H7619" t="str">
            <v xml:space="preserve">ADAPTADOR PVC SOLDAVEL CURTO COM BOLSA E ROSCA, 60 MM X 2", PARA AGUA FRIA                                                                                                                                                                                                                                                                                                                                                                                                                                </v>
          </cell>
          <cell r="I7619" t="str">
            <v xml:space="preserve">UN    </v>
          </cell>
          <cell r="J7619" t="str">
            <v>CR</v>
          </cell>
          <cell r="K7619">
            <v>16.059999999999999</v>
          </cell>
          <cell r="L7619"/>
        </row>
        <row r="7620">
          <cell r="G7620">
            <v>104</v>
          </cell>
          <cell r="H7620" t="str">
            <v xml:space="preserve">ADAPTADOR PVC SOLDAVEL CURTO COM BOLSA E ROSCA, 75 MM X 2 1/2", PARA AGUA FRIA                                                                                                                                                                                                                                                                                                                                                                                                                            </v>
          </cell>
          <cell r="I7620" t="str">
            <v xml:space="preserve">UN    </v>
          </cell>
          <cell r="J7620" t="str">
            <v>CR</v>
          </cell>
          <cell r="K7620">
            <v>27.95</v>
          </cell>
          <cell r="L7620"/>
        </row>
        <row r="7621">
          <cell r="G7621">
            <v>102</v>
          </cell>
          <cell r="H7621" t="str">
            <v xml:space="preserve">ADAPTADOR PVC SOLDAVEL CURTO COM BOLSA E ROSCA, 85 MM X 3", PARA AGUA FRIA                                                                                                                                                                                                                                                                                                                                                                                                                                </v>
          </cell>
          <cell r="I7621" t="str">
            <v xml:space="preserve">UN    </v>
          </cell>
          <cell r="J7621" t="str">
            <v>CR</v>
          </cell>
          <cell r="K7621">
            <v>38.53</v>
          </cell>
          <cell r="L7621"/>
        </row>
        <row r="7622">
          <cell r="G7622">
            <v>95</v>
          </cell>
          <cell r="H7622" t="str">
            <v xml:space="preserve">ADAPTADOR PVC SOLDAVEL, COM FLANGE E ANEL DE VEDACAO, 20 MM X 1/2", PARA CAIXA D'AGUA                                                                                                                                                                                                                                                                                                                                                                                                                     </v>
          </cell>
          <cell r="I7622" t="str">
            <v xml:space="preserve">UN    </v>
          </cell>
          <cell r="J7622" t="str">
            <v>CR</v>
          </cell>
          <cell r="K7622">
            <v>16.28</v>
          </cell>
          <cell r="L7622"/>
        </row>
        <row r="7623">
          <cell r="G7623">
            <v>96</v>
          </cell>
          <cell r="H7623" t="str">
            <v xml:space="preserve">ADAPTADOR PVC SOLDAVEL, COM FLANGE E ANEL DE VEDACAO, 25 MM X 3/4", PARA CAIXA D'AGUA                                                                                                                                                                                                                                                                                                                                                                                                                     </v>
          </cell>
          <cell r="I7623" t="str">
            <v xml:space="preserve">UN    </v>
          </cell>
          <cell r="J7623" t="str">
            <v>CR</v>
          </cell>
          <cell r="K7623">
            <v>17.71</v>
          </cell>
          <cell r="L7623"/>
        </row>
        <row r="7624">
          <cell r="G7624">
            <v>97</v>
          </cell>
          <cell r="H7624" t="str">
            <v xml:space="preserve">ADAPTADOR PVC SOLDAVEL, COM FLANGE E ANEL DE VEDACAO, 32 MM X 1", PARA CAIXA D'AGUA                                                                                                                                                                                                                                                                                                                                                                                                                       </v>
          </cell>
          <cell r="I7624" t="str">
            <v xml:space="preserve">UN    </v>
          </cell>
          <cell r="J7624" t="str">
            <v>CR</v>
          </cell>
          <cell r="K7624">
            <v>26.65</v>
          </cell>
          <cell r="L7624"/>
        </row>
        <row r="7625">
          <cell r="G7625">
            <v>98</v>
          </cell>
          <cell r="H7625" t="str">
            <v xml:space="preserve">ADAPTADOR PVC SOLDAVEL, COM FLANGE E ANEL DE VEDACAO, 40 MM X 1 1/4", PARA CAIXA D'AGUA                                                                                                                                                                                                                                                                                                                                                                                                                   </v>
          </cell>
          <cell r="I7625" t="str">
            <v xml:space="preserve">UN    </v>
          </cell>
          <cell r="J7625" t="str">
            <v>CR</v>
          </cell>
          <cell r="K7625">
            <v>39.89</v>
          </cell>
          <cell r="L7625"/>
        </row>
        <row r="7626">
          <cell r="G7626">
            <v>99</v>
          </cell>
          <cell r="H7626" t="str">
            <v xml:space="preserve">ADAPTADOR PVC SOLDAVEL, COM FLANGE E ANEL DE VEDACAO, 50 MM X 1 1/2", PARA CAIXA D'AGUA                                                                                                                                                                                                                                                                                                                                                                                                                   </v>
          </cell>
          <cell r="I7626" t="str">
            <v xml:space="preserve">UN    </v>
          </cell>
          <cell r="J7626" t="str">
            <v>CR</v>
          </cell>
          <cell r="K7626">
            <v>37.700000000000003</v>
          </cell>
          <cell r="L7626"/>
        </row>
        <row r="7627">
          <cell r="G7627">
            <v>100</v>
          </cell>
          <cell r="H7627" t="str">
            <v xml:space="preserve">ADAPTADOR PVC SOLDAVEL, COM FLANGES E ANEL DE VEDACAO, 60 MM X 2", PARA CAIXA D' AGUA                                                                                                                                                                                                                                                                                                                                                                                                                     </v>
          </cell>
          <cell r="I7627" t="str">
            <v xml:space="preserve">UN    </v>
          </cell>
          <cell r="J7627" t="str">
            <v>CR</v>
          </cell>
          <cell r="K7627">
            <v>65.86</v>
          </cell>
          <cell r="L7627"/>
        </row>
        <row r="7628">
          <cell r="G7628">
            <v>75</v>
          </cell>
          <cell r="H7628" t="str">
            <v xml:space="preserve">ADAPTADOR PVC SOLDAVEL, COM FLANGES LIVRES, 110 MM X 4", PARA CAIXA D' AGUA                                                                                                                                                                                                                                                                                                                                                                                                                               </v>
          </cell>
          <cell r="I7628" t="str">
            <v xml:space="preserve">UN    </v>
          </cell>
          <cell r="J7628" t="str">
            <v>CR</v>
          </cell>
          <cell r="K7628">
            <v>383.99</v>
          </cell>
          <cell r="L7628"/>
        </row>
        <row r="7629">
          <cell r="G7629">
            <v>83</v>
          </cell>
          <cell r="H7629" t="str">
            <v xml:space="preserve">ADAPTADOR PVC SOLDAVEL, COM FLANGES LIVRES, 75 MM X 2  1/2", PARA CAIXA D' AGUA                                                                                                                                                                                                                                                                                                                                                                                                                           </v>
          </cell>
          <cell r="I7629" t="str">
            <v xml:space="preserve">UN    </v>
          </cell>
          <cell r="J7629" t="str">
            <v>CR</v>
          </cell>
          <cell r="K7629">
            <v>306.99</v>
          </cell>
          <cell r="L7629"/>
        </row>
        <row r="7630">
          <cell r="G7630">
            <v>74</v>
          </cell>
          <cell r="H7630" t="str">
            <v xml:space="preserve">ADAPTADOR PVC SOLDAVEL, COM FLANGES LIVRES, 85 MM X 3", PARA CAIXA D' AGUA                                                                                                                                                                                                                                                                                                                                                                                                                                </v>
          </cell>
          <cell r="I7630" t="str">
            <v xml:space="preserve">UN    </v>
          </cell>
          <cell r="J7630" t="str">
            <v>CR</v>
          </cell>
          <cell r="K7630">
            <v>438.91</v>
          </cell>
          <cell r="L7630"/>
        </row>
        <row r="7631">
          <cell r="G7631">
            <v>106</v>
          </cell>
          <cell r="H7631" t="str">
            <v xml:space="preserve">ADAPTADOR PVC SOLDAVEL, LONGO, COM FLANGE LIVRE,  110 MM X 4", PARA CAIXA D' AGUA                                                                                                                                                                                                                                                                                                                                                                                                                         </v>
          </cell>
          <cell r="I7631" t="str">
            <v xml:space="preserve">UN    </v>
          </cell>
          <cell r="J7631" t="str">
            <v>CR</v>
          </cell>
          <cell r="K7631">
            <v>555.02</v>
          </cell>
          <cell r="L7631"/>
        </row>
        <row r="7632">
          <cell r="G7632">
            <v>88</v>
          </cell>
          <cell r="H7632" t="str">
            <v xml:space="preserve">ADAPTADOR PVC SOLDAVEL, LONGO, COM FLANGE LIVRE,  32 MM X 1", PARA CAIXA D' AGUA                                                                                                                                                                                                                                                                                                                                                                                                                          </v>
          </cell>
          <cell r="I7632" t="str">
            <v xml:space="preserve">UN    </v>
          </cell>
          <cell r="J7632" t="str">
            <v>CR</v>
          </cell>
          <cell r="K7632">
            <v>15.6</v>
          </cell>
          <cell r="L7632"/>
        </row>
        <row r="7633">
          <cell r="G7633">
            <v>82</v>
          </cell>
          <cell r="H7633" t="str">
            <v xml:space="preserve">ADAPTADOR PVC SOLDAVEL, LONGO, COM FLANGE LIVRE,  75 MM X 2 1/2", PARA CAIXA D' AGUA                                                                                                                                                                                                                                                                                                                                                                                                                      </v>
          </cell>
          <cell r="I7633" t="str">
            <v xml:space="preserve">UN    </v>
          </cell>
          <cell r="J7633" t="str">
            <v>CR</v>
          </cell>
          <cell r="K7633">
            <v>292.08</v>
          </cell>
          <cell r="L7633"/>
        </row>
        <row r="7634">
          <cell r="G7634">
            <v>105</v>
          </cell>
          <cell r="H7634" t="str">
            <v xml:space="preserve">ADAPTADOR PVC SOLDAVEL, LONGO, COM FLANGE LIVRE,  85 MM X 3", PARA CAIXA D' AGUA                                                                                                                                                                                                                                                                                                                                                                                                                          </v>
          </cell>
          <cell r="I7634" t="str">
            <v xml:space="preserve">UN    </v>
          </cell>
          <cell r="J7634" t="str">
            <v>CR</v>
          </cell>
          <cell r="K7634">
            <v>413.87</v>
          </cell>
          <cell r="L7634"/>
        </row>
        <row r="7635">
          <cell r="G7635">
            <v>60</v>
          </cell>
          <cell r="H7635" t="str">
            <v xml:space="preserve">ADAPTADOR PVC, COM REGISTRO, PARA PEAD, 20 MM X 3/4", PARA LIGACAO PREDIAL DE AGUA                                                                                                                                                                                                                                                                                                                                                                                                                        </v>
          </cell>
          <cell r="I7635" t="str">
            <v xml:space="preserve">UN    </v>
          </cell>
          <cell r="J7635" t="str">
            <v>AS</v>
          </cell>
          <cell r="K7635">
            <v>5.45</v>
          </cell>
          <cell r="L7635"/>
        </row>
        <row r="7636">
          <cell r="G7636">
            <v>72</v>
          </cell>
          <cell r="H7636" t="str">
            <v xml:space="preserve">ADAPTADOR PVC, ROSCAVEL, COM FLANGES E ANEL DE VEDACAO, 1 1/2", PARA CAIXA D'AGUA                                                                                                                                                                                                                                                                                                                                                                                                                         </v>
          </cell>
          <cell r="I7636" t="str">
            <v xml:space="preserve">UN    </v>
          </cell>
          <cell r="J7636" t="str">
            <v>CR</v>
          </cell>
          <cell r="K7636">
            <v>72.3</v>
          </cell>
          <cell r="L7636"/>
        </row>
        <row r="7637">
          <cell r="G7637">
            <v>67</v>
          </cell>
          <cell r="H7637" t="str">
            <v xml:space="preserve">ADAPTADOR PVC, ROSCAVEL, COM FLANGES E ANEL DE VEDACAO, 1/2", PARA CAIXA D' AGUA                                                                                                                                                                                                                                                                                                                                                                                                                          </v>
          </cell>
          <cell r="I7637" t="str">
            <v xml:space="preserve">UN    </v>
          </cell>
          <cell r="J7637" t="str">
            <v>CR</v>
          </cell>
          <cell r="K7637">
            <v>23.37</v>
          </cell>
          <cell r="L7637"/>
        </row>
        <row r="7638">
          <cell r="G7638">
            <v>71</v>
          </cell>
          <cell r="H7638" t="str">
            <v xml:space="preserve">ADAPTADOR PVC, ROSCAVEL, COM FLANGES E ANEL DE VEDACAO, 1", PARA CAIXA D' AGUA                                                                                                                                                                                                                                                                                                                                                                                                                            </v>
          </cell>
          <cell r="I7638" t="str">
            <v xml:space="preserve">UN    </v>
          </cell>
          <cell r="J7638" t="str">
            <v>CR</v>
          </cell>
          <cell r="K7638">
            <v>44.65</v>
          </cell>
          <cell r="L7638"/>
        </row>
        <row r="7639">
          <cell r="G7639">
            <v>73</v>
          </cell>
          <cell r="H7639" t="str">
            <v xml:space="preserve">ADAPTADOR PVC, ROSCAVEL, COM FLANGES E ANEL DE VEDACAO, 3/4", PARA CAIXA D' AGUA                                                                                                                                                                                                                                                                                                                                                                                                                          </v>
          </cell>
          <cell r="I7639" t="str">
            <v xml:space="preserve">UN    </v>
          </cell>
          <cell r="J7639" t="str">
            <v>CR</v>
          </cell>
          <cell r="K7639">
            <v>22.37</v>
          </cell>
          <cell r="L7639"/>
        </row>
        <row r="7640">
          <cell r="G7640">
            <v>46</v>
          </cell>
          <cell r="H7640" t="str">
            <v xml:space="preserve">ADAPTADOR, PVC PBA,  BOLSA/ROSCA, JE, DN 75 / DE  85 MM                                                                                                                                                                                                                                                                                                                                                                                                                                                   </v>
          </cell>
          <cell r="I7640" t="str">
            <v xml:space="preserve">UN    </v>
          </cell>
          <cell r="J7640" t="str">
            <v>AS</v>
          </cell>
          <cell r="K7640">
            <v>38.06</v>
          </cell>
          <cell r="L7640"/>
        </row>
        <row r="7641">
          <cell r="G7641">
            <v>47</v>
          </cell>
          <cell r="H7641" t="str">
            <v xml:space="preserve">ADAPTADOR, PVC PBA, BOLSA/ROSCA, JE, DN 100 / DE 110 MM                                                                                                                                                                                                                                                                                                                                                                                                                                                   </v>
          </cell>
          <cell r="I7641" t="str">
            <v xml:space="preserve">UN    </v>
          </cell>
          <cell r="J7641" t="str">
            <v>AS</v>
          </cell>
          <cell r="K7641">
            <v>65.069999999999993</v>
          </cell>
          <cell r="L7641"/>
        </row>
        <row r="7642">
          <cell r="G7642">
            <v>48</v>
          </cell>
          <cell r="H7642" t="str">
            <v xml:space="preserve">ADAPTADOR, PVC PBA, BOLSA/ROSCA, JE, DN 50 / DE 60 MM                                                                                                                                                                                                                                                                                                                                                                                                                                                     </v>
          </cell>
          <cell r="I7642" t="str">
            <v xml:space="preserve">UN    </v>
          </cell>
          <cell r="J7642" t="str">
            <v>AS</v>
          </cell>
          <cell r="K7642">
            <v>16.97</v>
          </cell>
          <cell r="L7642"/>
        </row>
        <row r="7643">
          <cell r="G7643">
            <v>52</v>
          </cell>
          <cell r="H7643" t="str">
            <v xml:space="preserve">ADAPTADOR, PVC PBA, PONTA/ROSCA, JE, DN 50 / DE  60 MM                                                                                                                                                                                                                                                                                                                                                                                                                                                    </v>
          </cell>
          <cell r="I7643" t="str">
            <v xml:space="preserve">UN    </v>
          </cell>
          <cell r="J7643" t="str">
            <v>AS</v>
          </cell>
          <cell r="K7643">
            <v>12.89</v>
          </cell>
          <cell r="L7643"/>
        </row>
        <row r="7644">
          <cell r="G7644">
            <v>43</v>
          </cell>
          <cell r="H7644" t="str">
            <v xml:space="preserve">ADAPTADOR, PVC PBA, PONTA/ROSCA, JE, DN 75 / DE  85 MM                                                                                                                                                                                                                                                                                                                                                                                                                                                    </v>
          </cell>
          <cell r="I7644" t="str">
            <v xml:space="preserve">UN    </v>
          </cell>
          <cell r="J7644" t="str">
            <v>AS</v>
          </cell>
          <cell r="K7644">
            <v>43.52</v>
          </cell>
          <cell r="L7644"/>
        </row>
        <row r="7645">
          <cell r="G7645">
            <v>39719</v>
          </cell>
          <cell r="H7645" t="str">
            <v xml:space="preserve">ADESIVO / COLA DE CONTATO LIQUIDO, A BASE DE RESINAS, PARA COLAGEM DE ESPUMA PARA ISOLAMENTO TERMICO FLEXIVEL                                                                                                                                                                                                                                                                                                                                                                                             </v>
          </cell>
          <cell r="I7645" t="str">
            <v xml:space="preserve">L     </v>
          </cell>
          <cell r="J7645" t="str">
            <v>CR</v>
          </cell>
          <cell r="K7645">
            <v>169.73</v>
          </cell>
          <cell r="L7645"/>
        </row>
        <row r="7646">
          <cell r="G7646">
            <v>3410</v>
          </cell>
          <cell r="H7646" t="str">
            <v xml:space="preserve">ADESIVO / COLA PARA EPS (ISOPOR) E OUTROS MATERIAIS                                                                                                                                                                                                                                                                                                                                                                                                                                                       </v>
          </cell>
          <cell r="I7646" t="str">
            <v xml:space="preserve">KG    </v>
          </cell>
          <cell r="J7646" t="str">
            <v>CR</v>
          </cell>
          <cell r="K7646">
            <v>38.18</v>
          </cell>
          <cell r="L7646"/>
        </row>
        <row r="7647">
          <cell r="G7647">
            <v>4791</v>
          </cell>
          <cell r="H7647" t="str">
            <v xml:space="preserve">ADESIVO ACRILICO DE BASE AQUOSA / COLA DE CONTATO                                                                                                                                                                                                                                                                                                                                                                                                                                                         </v>
          </cell>
          <cell r="I7647" t="str">
            <v xml:space="preserve">KG    </v>
          </cell>
          <cell r="J7647" t="str">
            <v>CR</v>
          </cell>
          <cell r="K7647">
            <v>55.1</v>
          </cell>
          <cell r="L7647"/>
        </row>
        <row r="7648">
          <cell r="G7648">
            <v>157</v>
          </cell>
          <cell r="H7648" t="str">
            <v xml:space="preserve">ADESIVO ESTRUTURAL A BASE DE RESINA EPOXI PARA INJECAO EM TRINCAS, BICOMPONENTE, BAIXA VISCOSIDADE                                                                                                                                                                                                                                                                                                                                                                                                        </v>
          </cell>
          <cell r="I7648" t="str">
            <v xml:space="preserve">KG    </v>
          </cell>
          <cell r="J7648" t="str">
            <v>CR</v>
          </cell>
          <cell r="K7648">
            <v>139.88</v>
          </cell>
          <cell r="L7648"/>
        </row>
        <row r="7649">
          <cell r="G7649">
            <v>156</v>
          </cell>
          <cell r="H7649" t="str">
            <v xml:space="preserve">ADESIVO ESTRUTURAL A BASE DE RESINA EPOXI, BICOMPONENTE, FLUIDO                                                                                                                                                                                                                                                                                                                                                                                                                                           </v>
          </cell>
          <cell r="I7649" t="str">
            <v xml:space="preserve">KG    </v>
          </cell>
          <cell r="J7649" t="str">
            <v>CR</v>
          </cell>
          <cell r="K7649">
            <v>49.8</v>
          </cell>
          <cell r="L7649"/>
        </row>
        <row r="7650">
          <cell r="G7650">
            <v>131</v>
          </cell>
          <cell r="H7650" t="str">
            <v xml:space="preserve">ADESIVO ESTRUTURAL A BASE DE RESINA EPOXI, BICOMPONENTE, PASTOSO (TIXOTROPICO)                                                                                                                                                                                                                                                                                                                                                                                                                            </v>
          </cell>
          <cell r="I7650" t="str">
            <v xml:space="preserve">KG    </v>
          </cell>
          <cell r="J7650" t="str">
            <v>CR</v>
          </cell>
          <cell r="K7650">
            <v>42.59</v>
          </cell>
          <cell r="L7650"/>
        </row>
        <row r="7651">
          <cell r="G7651">
            <v>21114</v>
          </cell>
          <cell r="H7651" t="str">
            <v xml:space="preserve">ADESIVO PARA TUBOS CPVC, *75* G                                                                                                                                                                                                                                                                                                                                                                                                                                                                           </v>
          </cell>
          <cell r="I7651" t="str">
            <v xml:space="preserve">UN    </v>
          </cell>
          <cell r="J7651" t="str">
            <v>CR</v>
          </cell>
          <cell r="K7651">
            <v>33.46</v>
          </cell>
          <cell r="L7651"/>
        </row>
        <row r="7652">
          <cell r="G7652">
            <v>119</v>
          </cell>
          <cell r="H7652" t="str">
            <v xml:space="preserve">ADESIVO PLASTICO PARA PVC, BISNAGA COM 75 GR                                                                                                                                                                                                                                                                                                                                                                                                                                                              </v>
          </cell>
          <cell r="I7652" t="str">
            <v xml:space="preserve">UN    </v>
          </cell>
          <cell r="J7652" t="str">
            <v xml:space="preserve">C </v>
          </cell>
          <cell r="K7652">
            <v>8.48</v>
          </cell>
          <cell r="L7652"/>
        </row>
        <row r="7653">
          <cell r="G7653">
            <v>122</v>
          </cell>
          <cell r="H7653" t="str">
            <v xml:space="preserve">ADESIVO PLASTICO PARA PVC, FRASCO COM *850* GR                                                                                                                                                                                                                                                                                                                                                                                                                                                            </v>
          </cell>
          <cell r="I7653" t="str">
            <v xml:space="preserve">UN    </v>
          </cell>
          <cell r="J7653" t="str">
            <v>CR</v>
          </cell>
          <cell r="K7653">
            <v>65.239999999999995</v>
          </cell>
          <cell r="L7653"/>
        </row>
        <row r="7654">
          <cell r="G7654">
            <v>20080</v>
          </cell>
          <cell r="H7654" t="str">
            <v xml:space="preserve">ADESIVO PLASTICO PARA PVC, FRASCO COM 175 GR                                                                                                                                                                                                                                                                                                                                                                                                                                                              </v>
          </cell>
          <cell r="I7654" t="str">
            <v xml:space="preserve">UN    </v>
          </cell>
          <cell r="J7654" t="str">
            <v>CR</v>
          </cell>
          <cell r="K7654">
            <v>21.29</v>
          </cell>
          <cell r="L7654"/>
        </row>
        <row r="7655">
          <cell r="G7655">
            <v>124</v>
          </cell>
          <cell r="H7655" t="str">
            <v xml:space="preserve">ADITIVO ACELERADOR DE PEGA E ENDURECIMENTO PARA ARGAMASSAS E CONCRETOS, LIQUIDO E ISENTO DE CLORETOS                                                                                                                                                                                                                                                                                                                                                                                                      </v>
          </cell>
          <cell r="I7655" t="str">
            <v xml:space="preserve">L     </v>
          </cell>
          <cell r="J7655" t="str">
            <v>CR</v>
          </cell>
          <cell r="K7655">
            <v>16.420000000000002</v>
          </cell>
          <cell r="L7655"/>
        </row>
        <row r="7656">
          <cell r="G7656">
            <v>7334</v>
          </cell>
          <cell r="H7656" t="str">
            <v xml:space="preserve">ADITIVO ADESIVO LIQUIDO PARA ARGAMASSAS DE REVESTIMENTOS CIMENTICIOS                                                                                                                                                                                                                                                                                                                                                                                                                                      </v>
          </cell>
          <cell r="I7656" t="str">
            <v xml:space="preserve">L     </v>
          </cell>
          <cell r="J7656" t="str">
            <v>CR</v>
          </cell>
          <cell r="K7656">
            <v>12.72</v>
          </cell>
          <cell r="L7656"/>
        </row>
        <row r="7657">
          <cell r="G7657">
            <v>123</v>
          </cell>
          <cell r="H7657" t="str">
            <v xml:space="preserve">ADITIVO IMPERMEABILIZANTE DE PEGA NORMAL PARA ARGAMASSAS E CONCRETOS SEM ARMACAO, LIQUIDO E ISENTO DE CLORETOS                                                                                                                                                                                                                                                                                                                                                                                            </v>
          </cell>
          <cell r="I7657" t="str">
            <v xml:space="preserve">L     </v>
          </cell>
          <cell r="J7657" t="str">
            <v xml:space="preserve">C </v>
          </cell>
          <cell r="K7657">
            <v>6.72</v>
          </cell>
          <cell r="L7657"/>
        </row>
        <row r="7658">
          <cell r="G7658">
            <v>127</v>
          </cell>
          <cell r="H7658" t="str">
            <v xml:space="preserve">ADITIVO IMPERMEABILIZANTE DE PEGA ULTRARRAPIDA, LIQUIDO E ISENTO DE CLORETOS                                                                                                                                                                                                                                                                                                                                                                                                                              </v>
          </cell>
          <cell r="I7658" t="str">
            <v xml:space="preserve">L     </v>
          </cell>
          <cell r="J7658" t="str">
            <v>CR</v>
          </cell>
          <cell r="K7658">
            <v>16.04</v>
          </cell>
          <cell r="L7658"/>
        </row>
        <row r="7659">
          <cell r="G7659">
            <v>41373</v>
          </cell>
          <cell r="H7659" t="str">
            <v xml:space="preserve">ADITIVO LIQUIDO IMPERMEABILIZANTE CRISTALIZANTE                                                                                                                                                                                                                                                                                                                                                                                                                                                           </v>
          </cell>
          <cell r="I7659" t="str">
            <v xml:space="preserve">L     </v>
          </cell>
          <cell r="J7659" t="str">
            <v>CR</v>
          </cell>
          <cell r="K7659">
            <v>22.35</v>
          </cell>
          <cell r="L7659"/>
        </row>
        <row r="7660">
          <cell r="G7660">
            <v>133</v>
          </cell>
          <cell r="H7660" t="str">
            <v xml:space="preserve">ADITIVO LIQUIDO INCORPORADOR DE AR PARA CONCRETO E ARGAMASSA, LIQUIDO E ISENTO DE CLORETOS                                                                                                                                                                                                                                                                                                                                                                                                                </v>
          </cell>
          <cell r="I7660" t="str">
            <v xml:space="preserve">L     </v>
          </cell>
          <cell r="J7660" t="str">
            <v>CR</v>
          </cell>
          <cell r="K7660">
            <v>6.66</v>
          </cell>
          <cell r="L7660"/>
        </row>
        <row r="7661">
          <cell r="G7661">
            <v>43617</v>
          </cell>
          <cell r="H7661" t="str">
            <v xml:space="preserve">ADITIVO PLASTIFICANTE E ESTABILIZADOR PARA ARGAMASSAS DE ASSENTAMENTO E REBOCO, LIQUIDO E ISENTO DE CLORETOS                                                                                                                                                                                                                                                                                                                                                                                              </v>
          </cell>
          <cell r="I7661" t="str">
            <v xml:space="preserve">L     </v>
          </cell>
          <cell r="J7661" t="str">
            <v>CR</v>
          </cell>
          <cell r="K7661">
            <v>7.44</v>
          </cell>
          <cell r="L7661"/>
        </row>
        <row r="7662">
          <cell r="G7662">
            <v>132</v>
          </cell>
          <cell r="H7662" t="str">
            <v xml:space="preserve">ADITIVO PLASTIFICANTE RETARDADOR DE PEGA E REDUTOR DE AGUA PARA CONCRETO, LIQUIDO E ISENTO DE CLORETOS                                                                                                                                                                                                                                                                                                                                                                                                    </v>
          </cell>
          <cell r="I7662" t="str">
            <v xml:space="preserve">L     </v>
          </cell>
          <cell r="J7662" t="str">
            <v>CR</v>
          </cell>
          <cell r="K7662">
            <v>6.91</v>
          </cell>
          <cell r="L7662"/>
        </row>
        <row r="7663">
          <cell r="G7663">
            <v>43618</v>
          </cell>
          <cell r="H7663" t="str">
            <v xml:space="preserve">ADITIVO SUPERPLASTIFICANTE DE PEGA NORMAL PARA CONCRETO, LIQUIDO E ISENTO DE CLORETOS                                                                                                                                                                                                                                                                                                                                                                                                                     </v>
          </cell>
          <cell r="I7663" t="str">
            <v xml:space="preserve">KG    </v>
          </cell>
          <cell r="J7663" t="str">
            <v>CR</v>
          </cell>
          <cell r="K7663">
            <v>17.39</v>
          </cell>
          <cell r="L7663"/>
        </row>
        <row r="7664">
          <cell r="G7664">
            <v>37476</v>
          </cell>
          <cell r="H7664" t="str">
            <v xml:space="preserve">ADUELA/ GALERIA PRE-MOLDADA DE CONCRETO ARMADO, SECAO QUADRADA INTERNA DE 1,50 X 1,50 M (L X A), MISULA DE 20 X 20 CM, C = 1,00 M, ESPESSURA MIN = 15 CM, TB-45 E FCK DO CONCRETO = 30 MPA                                                                                                                                                                                                                                                                                                                </v>
          </cell>
          <cell r="I7664" t="str">
            <v xml:space="preserve">UN    </v>
          </cell>
          <cell r="J7664" t="str">
            <v>CR</v>
          </cell>
          <cell r="K7664">
            <v>3340.87</v>
          </cell>
          <cell r="L7664"/>
        </row>
        <row r="7665">
          <cell r="G7665">
            <v>37478</v>
          </cell>
          <cell r="H7665" t="str">
            <v xml:space="preserve">ADUELA/ GALERIA PRE-MOLDADA DE CONCRETO ARMADO, SECAO RETANGULAR INTERNA DE 2,00 X 2,00 M (L X A), MISULA DE 20 X 20 CM, C = 1,00 M, ESPESSURA MIN = 15 CM, TB-45 E FCK DO CONCRETO = 30 MPA                                                                                                                                                                                                                                                                                                              </v>
          </cell>
          <cell r="I7665" t="str">
            <v xml:space="preserve">UN    </v>
          </cell>
          <cell r="J7665" t="str">
            <v>CR</v>
          </cell>
          <cell r="K7665">
            <v>4184.53</v>
          </cell>
          <cell r="L7665"/>
        </row>
        <row r="7666">
          <cell r="G7666">
            <v>37477</v>
          </cell>
          <cell r="H7666" t="str">
            <v xml:space="preserve">ADUELA/ GALERIA PRE-MOLDADA DE CONCRETO ARMADO, SECAO RETANGULAR INTERNA DE 2,50 X 2,50 M (L X A), MISULA DE 20 X 20 CM, C = 1,00 M, ESPESSURA MIN = 15 CM, TB-45 E FCK DO CONCRETO = 30 MPA                                                                                                                                                                                                                                                                                                              </v>
          </cell>
          <cell r="I7666" t="str">
            <v xml:space="preserve">UN    </v>
          </cell>
          <cell r="J7666" t="str">
            <v>CR</v>
          </cell>
          <cell r="K7666">
            <v>5669.36</v>
          </cell>
          <cell r="L7666"/>
        </row>
        <row r="7667">
          <cell r="G7667">
            <v>37479</v>
          </cell>
          <cell r="H7667" t="str">
            <v xml:space="preserve">ADUELA/ GALERIA PRE-MOLDADA DE CONCRETO ARMADO, SECAO RETANGULAR INTERNA DE 3,00 X 3,00 M (L X A), MISULA DE 20 X 20 CM, C = 1.00 M, ESPESSURA MIN = 20 CM, TB-45 E FCK DO CONCRETO = 30 MPA                                                                                                                                                                                                                                                                                                              </v>
          </cell>
          <cell r="I7667" t="str">
            <v xml:space="preserve">UN    </v>
          </cell>
          <cell r="J7667" t="str">
            <v>CR</v>
          </cell>
          <cell r="K7667">
            <v>6723.93</v>
          </cell>
          <cell r="L7667"/>
        </row>
        <row r="7668">
          <cell r="G7668">
            <v>4319</v>
          </cell>
          <cell r="H7668" t="str">
            <v xml:space="preserve">AFASTADOR PARA TELHA DE FIBROCIMENTO CANALETE 90 OU KALHETAO                                                                                                                                                                                                                                                                                                                                                                                                                                              </v>
          </cell>
          <cell r="I7668" t="str">
            <v xml:space="preserve">UN    </v>
          </cell>
          <cell r="J7668" t="str">
            <v>CR</v>
          </cell>
          <cell r="K7668">
            <v>2.19</v>
          </cell>
          <cell r="L7668"/>
        </row>
        <row r="7669">
          <cell r="G7669">
            <v>42409</v>
          </cell>
          <cell r="H7669" t="str">
            <v xml:space="preserve">AGENTE DE CURA, PROTETOR DA EVAPORACAO DA AGUA DE HIDRATACAO DO CONCRETO                                                                                                                                                                                                                                                                                                                                                                                                                                  </v>
          </cell>
          <cell r="I7669" t="str">
            <v xml:space="preserve">KG    </v>
          </cell>
          <cell r="J7669" t="str">
            <v>CR</v>
          </cell>
          <cell r="K7669">
            <v>10.95</v>
          </cell>
          <cell r="L7669"/>
        </row>
        <row r="7670">
          <cell r="G7670">
            <v>40553</v>
          </cell>
          <cell r="H7670" t="str">
            <v xml:space="preserve">AGREGADO RECICLADO, TIPO RACHAO RECICLADO CINZA, CLASSE A                                                                                                                                                                                                                                                                                                                                                                                                                                                 </v>
          </cell>
          <cell r="I7670" t="str">
            <v xml:space="preserve">M3    </v>
          </cell>
          <cell r="J7670" t="str">
            <v>AS</v>
          </cell>
          <cell r="K7670">
            <v>52.5</v>
          </cell>
          <cell r="L7670"/>
        </row>
        <row r="7671">
          <cell r="G7671">
            <v>6114</v>
          </cell>
          <cell r="H7671" t="str">
            <v xml:space="preserve">AJUDANTE DE ARMADOR (HORISTA)                                                                                                                                                                                                                                                                                                                                                                                                                                                                             </v>
          </cell>
          <cell r="I7671" t="str">
            <v xml:space="preserve">H     </v>
          </cell>
          <cell r="J7671" t="str">
            <v>CR</v>
          </cell>
          <cell r="K7671">
            <v>16.11</v>
          </cell>
          <cell r="L7671"/>
        </row>
        <row r="7672">
          <cell r="G7672">
            <v>40912</v>
          </cell>
          <cell r="H7672" t="str">
            <v xml:space="preserve">AJUDANTE DE ARMADOR (MENSALISTA)                                                                                                                                                                                                                                                                                                                                                                                                                                                                          </v>
          </cell>
          <cell r="I7672" t="str">
            <v xml:space="preserve">MES   </v>
          </cell>
          <cell r="J7672" t="str">
            <v>CR</v>
          </cell>
          <cell r="K7672">
            <v>2828.89</v>
          </cell>
          <cell r="L7672"/>
        </row>
        <row r="7673">
          <cell r="G7673">
            <v>247</v>
          </cell>
          <cell r="H7673" t="str">
            <v xml:space="preserve">AJUDANTE DE ELETRICISTA (HORISTA)                                                                                                                                                                                                                                                                                                                                                                                                                                                                         </v>
          </cell>
          <cell r="I7673" t="str">
            <v xml:space="preserve">H     </v>
          </cell>
          <cell r="J7673" t="str">
            <v>CR</v>
          </cell>
          <cell r="K7673">
            <v>16.11</v>
          </cell>
          <cell r="L7673"/>
        </row>
        <row r="7674">
          <cell r="G7674">
            <v>40919</v>
          </cell>
          <cell r="H7674" t="str">
            <v xml:space="preserve">AJUDANTE DE ELETRICISTA (MENSALISTA)                                                                                                                                                                                                                                                                                                                                                                                                                                                                      </v>
          </cell>
          <cell r="I7674" t="str">
            <v xml:space="preserve">MES   </v>
          </cell>
          <cell r="J7674" t="str">
            <v>CR</v>
          </cell>
          <cell r="K7674">
            <v>2828.89</v>
          </cell>
          <cell r="L7674"/>
        </row>
        <row r="7675">
          <cell r="G7675">
            <v>44499</v>
          </cell>
          <cell r="H7675" t="str">
            <v xml:space="preserve">AJUDANTE DE ESTRUTURAS METALICAS (HORISTA)                                                                                                                                                                                                                                                                                                                                                                                                                                                                </v>
          </cell>
          <cell r="I7675" t="str">
            <v xml:space="preserve">H     </v>
          </cell>
          <cell r="J7675" t="str">
            <v>CR</v>
          </cell>
          <cell r="K7675">
            <v>16.11</v>
          </cell>
          <cell r="L7675"/>
        </row>
        <row r="7676">
          <cell r="G7676">
            <v>40984</v>
          </cell>
          <cell r="H7676" t="str">
            <v xml:space="preserve">AJUDANTE DE ESTRUTURAS METALICAS (MENSALISTA)                                                                                                                                                                                                                                                                                                                                                                                                                                                             </v>
          </cell>
          <cell r="I7676" t="str">
            <v xml:space="preserve">MES   </v>
          </cell>
          <cell r="J7676" t="str">
            <v>CR</v>
          </cell>
          <cell r="K7676">
            <v>2828.89</v>
          </cell>
          <cell r="L7676"/>
        </row>
        <row r="7677">
          <cell r="G7677">
            <v>248</v>
          </cell>
          <cell r="H7677" t="str">
            <v xml:space="preserve">AJUDANTE DE OPERACAO EM GERAL (HORISTA)                                                                                                                                                                                                                                                                                                                                                                                                                                                                   </v>
          </cell>
          <cell r="I7677" t="str">
            <v xml:space="preserve">H     </v>
          </cell>
          <cell r="J7677" t="str">
            <v>CR</v>
          </cell>
          <cell r="K7677">
            <v>14.6</v>
          </cell>
          <cell r="L7677"/>
        </row>
        <row r="7678">
          <cell r="G7678">
            <v>41086</v>
          </cell>
          <cell r="H7678" t="str">
            <v xml:space="preserve">AJUDANTE DE OPERACAO EM GERAL (MENSALISTA)                                                                                                                                                                                                                                                                                                                                                                                                                                                                </v>
          </cell>
          <cell r="I7678" t="str">
            <v xml:space="preserve">MES   </v>
          </cell>
          <cell r="J7678" t="str">
            <v>CR</v>
          </cell>
          <cell r="K7678">
            <v>2565.0500000000002</v>
          </cell>
          <cell r="L7678"/>
        </row>
        <row r="7679">
          <cell r="G7679">
            <v>34466</v>
          </cell>
          <cell r="H7679" t="str">
            <v xml:space="preserve">AJUDANTE DE PINTOR (HORISTA)                                                                                                                                                                                                                                                                                                                                                                                                                                                                              </v>
          </cell>
          <cell r="I7679" t="str">
            <v xml:space="preserve">H     </v>
          </cell>
          <cell r="J7679" t="str">
            <v>CR</v>
          </cell>
          <cell r="K7679">
            <v>16.11</v>
          </cell>
          <cell r="L7679"/>
        </row>
        <row r="7680">
          <cell r="G7680">
            <v>41083</v>
          </cell>
          <cell r="H7680" t="str">
            <v xml:space="preserve">AJUDANTE DE PINTOR (MENSALISTA)                                                                                                                                                                                                                                                                                                                                                                                                                                                                           </v>
          </cell>
          <cell r="I7680" t="str">
            <v xml:space="preserve">MES   </v>
          </cell>
          <cell r="J7680" t="str">
            <v>CR</v>
          </cell>
          <cell r="K7680">
            <v>2828.89</v>
          </cell>
          <cell r="L7680"/>
        </row>
        <row r="7681">
          <cell r="G7681">
            <v>252</v>
          </cell>
          <cell r="H7681" t="str">
            <v xml:space="preserve">AJUDANTE DE SERRALHEIRO (HORISTA)                                                                                                                                                                                                                                                                                                                                                                                                                                                                         </v>
          </cell>
          <cell r="I7681" t="str">
            <v xml:space="preserve">H     </v>
          </cell>
          <cell r="J7681" t="str">
            <v>CR</v>
          </cell>
          <cell r="K7681">
            <v>16.11</v>
          </cell>
          <cell r="L7681"/>
        </row>
        <row r="7682">
          <cell r="G7682">
            <v>40909</v>
          </cell>
          <cell r="H7682" t="str">
            <v xml:space="preserve">AJUDANTE DE SERRALHEIRO (MENSALISTA)                                                                                                                                                                                                                                                                                                                                                                                                                                                                      </v>
          </cell>
          <cell r="I7682" t="str">
            <v xml:space="preserve">MES   </v>
          </cell>
          <cell r="J7682" t="str">
            <v>CR</v>
          </cell>
          <cell r="K7682">
            <v>2828.89</v>
          </cell>
          <cell r="L7682"/>
        </row>
        <row r="7683">
          <cell r="G7683">
            <v>242</v>
          </cell>
          <cell r="H7683" t="str">
            <v xml:space="preserve">AJUDANTE ESPECIALIZADO (HORISTA)                                                                                                                                                                                                                                                                                                                                                                                                                                                                          </v>
          </cell>
          <cell r="I7683" t="str">
            <v xml:space="preserve">H     </v>
          </cell>
          <cell r="J7683" t="str">
            <v>CR</v>
          </cell>
          <cell r="K7683">
            <v>14.6</v>
          </cell>
          <cell r="L7683"/>
        </row>
        <row r="7684">
          <cell r="G7684">
            <v>41085</v>
          </cell>
          <cell r="H7684" t="str">
            <v xml:space="preserve">AJUDANTE ESPECIALIZADO (MENSALISTA)                                                                                                                                                                                                                                                                                                                                                                                                                                                                       </v>
          </cell>
          <cell r="I7684" t="str">
            <v xml:space="preserve">MES   </v>
          </cell>
          <cell r="J7684" t="str">
            <v>CR</v>
          </cell>
          <cell r="K7684">
            <v>2565.0500000000002</v>
          </cell>
          <cell r="L7684"/>
        </row>
        <row r="7685">
          <cell r="G7685">
            <v>427</v>
          </cell>
          <cell r="H7685" t="str">
            <v xml:space="preserve">ALCA PREFORMADA DE CONTRA POSTE, EM ACO GALVANIZADO, PARA CABO 3/16", COMPRIMENTO *860* MM                                                                                                                                                                                                                                                                                                                                                                                                                </v>
          </cell>
          <cell r="I7685" t="str">
            <v xml:space="preserve">UN    </v>
          </cell>
          <cell r="J7685" t="str">
            <v>CR</v>
          </cell>
          <cell r="K7685">
            <v>9.3800000000000008</v>
          </cell>
          <cell r="L7685"/>
        </row>
        <row r="7686">
          <cell r="G7686">
            <v>417</v>
          </cell>
          <cell r="H7686" t="str">
            <v xml:space="preserve">ALCA PREFORMADA DE DISTRIBUICAO, EM ACO GALVANIZADO, PARA CABO DE ALUMINIO DIAMETRO 16 A 25 MM                                                                                                                                                                                                                                                                                                                                                                                                            </v>
          </cell>
          <cell r="I7686" t="str">
            <v xml:space="preserve">UN    </v>
          </cell>
          <cell r="J7686" t="str">
            <v>CR</v>
          </cell>
          <cell r="K7686">
            <v>4.42</v>
          </cell>
          <cell r="L7686"/>
        </row>
        <row r="7687">
          <cell r="G7687">
            <v>11273</v>
          </cell>
          <cell r="H7687" t="str">
            <v xml:space="preserve">ALCA PREFORMADA DE DISTRIBUICAO, EM ACO GALVANIZADO, PARA CONDUTORES DE ALUMINIO AWG 1/0 (CAA 6/1 OU CA 7 FIOS)                                                                                                                                                                                                                                                                                                                                                                                           </v>
          </cell>
          <cell r="I7687" t="str">
            <v xml:space="preserve">UN    </v>
          </cell>
          <cell r="J7687" t="str">
            <v>CR</v>
          </cell>
          <cell r="K7687">
            <v>13.73</v>
          </cell>
          <cell r="L7687"/>
        </row>
        <row r="7688">
          <cell r="G7688">
            <v>11272</v>
          </cell>
          <cell r="H7688" t="str">
            <v xml:space="preserve">ALCA PREFORMADA DE DISTRIBUICAO, EM ACO GALVANIZADO, PARA CONDUTORES DE ALUMINIO AWG 2 (CAA 6/1 OU CA 7 FIOS)                                                                                                                                                                                                                                                                                                                                                                                             </v>
          </cell>
          <cell r="I7688" t="str">
            <v xml:space="preserve">UN    </v>
          </cell>
          <cell r="J7688" t="str">
            <v>CR</v>
          </cell>
          <cell r="K7688">
            <v>8.2799999999999994</v>
          </cell>
          <cell r="L7688"/>
        </row>
        <row r="7689">
          <cell r="G7689">
            <v>11275</v>
          </cell>
          <cell r="H7689" t="str">
            <v xml:space="preserve">ALCA PREFORMADA DE SERVICO, EM ACO GALVANIZADO, PARA CONDUTORES DE ALUMINIO AWG 4 (CAA 6/1)                                                                                                                                                                                                                                                                                                                                                                                                               </v>
          </cell>
          <cell r="I7689" t="str">
            <v xml:space="preserve">UN    </v>
          </cell>
          <cell r="J7689" t="str">
            <v>CR</v>
          </cell>
          <cell r="K7689">
            <v>3.32</v>
          </cell>
          <cell r="L7689"/>
        </row>
        <row r="7690">
          <cell r="G7690">
            <v>11274</v>
          </cell>
          <cell r="H7690" t="str">
            <v xml:space="preserve">ALCA PREFORMADA DE SERVICO, EM ACO GALVANIZADO, PARA CONDUTORES DE ALUMINIO AWG 6 (CAA 6/1)                                                                                                                                                                                                                                                                                                                                                                                                               </v>
          </cell>
          <cell r="I7690" t="str">
            <v xml:space="preserve">UN    </v>
          </cell>
          <cell r="J7690" t="str">
            <v>CR</v>
          </cell>
          <cell r="K7690">
            <v>2.5299999999999998</v>
          </cell>
          <cell r="L7690"/>
        </row>
        <row r="7691">
          <cell r="G7691">
            <v>38470</v>
          </cell>
          <cell r="H7691" t="str">
            <v xml:space="preserve">ALICATE DE CORTE DIAGONAL 6 " COM ISOLAMENTO                                                                                                                                                                                                                                                                                                                                                                                                                                                              </v>
          </cell>
          <cell r="I7691" t="str">
            <v xml:space="preserve">UN    </v>
          </cell>
          <cell r="J7691" t="str">
            <v xml:space="preserve">C </v>
          </cell>
          <cell r="K7691">
            <v>47.45</v>
          </cell>
          <cell r="L7691"/>
        </row>
        <row r="7692">
          <cell r="G7692">
            <v>38547</v>
          </cell>
          <cell r="H7692" t="str">
            <v xml:space="preserve">ALICATE DE CRIMPAR RJ11, RJ12 E RJ45                                                                                                                                                                                                                                                                                                                                                                                                                                                                      </v>
          </cell>
          <cell r="I7692" t="str">
            <v xml:space="preserve">UN    </v>
          </cell>
          <cell r="J7692" t="str">
            <v>CR</v>
          </cell>
          <cell r="K7692">
            <v>129.47999999999999</v>
          </cell>
          <cell r="L7692"/>
        </row>
        <row r="7693">
          <cell r="G7693">
            <v>38469</v>
          </cell>
          <cell r="H7693" t="str">
            <v xml:space="preserve">ALICATE DE PRESSAO PARA SOLDA DE CHAPA 18 "                                                                                                                                                                                                                                                                                                                                                                                                                                                               </v>
          </cell>
          <cell r="I7693" t="str">
            <v xml:space="preserve">UN    </v>
          </cell>
          <cell r="J7693" t="str">
            <v>CR</v>
          </cell>
          <cell r="K7693">
            <v>139.22999999999999</v>
          </cell>
          <cell r="L7693"/>
        </row>
        <row r="7694">
          <cell r="G7694">
            <v>38467</v>
          </cell>
          <cell r="H7694" t="str">
            <v xml:space="preserve">ALICATE DE PRESSAO 11 " PARA SOLDA, TIPO C                                                                                                                                                                                                                                                                                                                                                                                                                                                                </v>
          </cell>
          <cell r="I7694" t="str">
            <v xml:space="preserve">UN    </v>
          </cell>
          <cell r="J7694" t="str">
            <v>CR</v>
          </cell>
          <cell r="K7694">
            <v>78.34</v>
          </cell>
          <cell r="L7694"/>
        </row>
        <row r="7695">
          <cell r="G7695">
            <v>38468</v>
          </cell>
          <cell r="H7695" t="str">
            <v xml:space="preserve">ALICATE DE PRESSAO 11 " PARA SOLDA, TIPO U                                                                                                                                                                                                                                                                                                                                                                                                                                                                </v>
          </cell>
          <cell r="I7695" t="str">
            <v xml:space="preserve">UN    </v>
          </cell>
          <cell r="J7695" t="str">
            <v>CR</v>
          </cell>
          <cell r="K7695">
            <v>86.2</v>
          </cell>
          <cell r="L7695"/>
        </row>
        <row r="7696">
          <cell r="G7696">
            <v>38471</v>
          </cell>
          <cell r="H7696" t="str">
            <v xml:space="preserve">ALICATE PARA ANEIS DE PISTAO, CAPACIDADE 50 A 100 MM                                                                                                                                                                                                                                                                                                                                                                                                                                                      </v>
          </cell>
          <cell r="I7696" t="str">
            <v xml:space="preserve">UN    </v>
          </cell>
          <cell r="J7696" t="str">
            <v>CR</v>
          </cell>
          <cell r="K7696">
            <v>111.95</v>
          </cell>
          <cell r="L7696"/>
        </row>
        <row r="7697">
          <cell r="G7697">
            <v>37370</v>
          </cell>
          <cell r="H7697" t="str">
            <v xml:space="preserve">ALIMENTACAO - HORISTA (COLETADO CAIXA - ENCARGOS COMPLEMENTARES)                                                                                                                                                                                                                                                                                                                                                                                                                                          </v>
          </cell>
          <cell r="I7697" t="str">
            <v xml:space="preserve">H     </v>
          </cell>
          <cell r="J7697" t="str">
            <v xml:space="preserve">C </v>
          </cell>
          <cell r="K7697">
            <v>3.09</v>
          </cell>
          <cell r="L7697"/>
        </row>
        <row r="7698">
          <cell r="G7698">
            <v>40862</v>
          </cell>
          <cell r="H7698" t="str">
            <v xml:space="preserve">ALIMENTACAO - MENSALISTA (COLETADO CAIXA - ENCARGOS COMPLEMENTARES)                                                                                                                                                                                                                                                                                                                                                                                                                                       </v>
          </cell>
          <cell r="I7698" t="str">
            <v xml:space="preserve">MES   </v>
          </cell>
          <cell r="J7698" t="str">
            <v xml:space="preserve">C </v>
          </cell>
          <cell r="K7698">
            <v>583.53</v>
          </cell>
          <cell r="L7698"/>
        </row>
        <row r="7699">
          <cell r="G7699">
            <v>10658</v>
          </cell>
          <cell r="H7699" t="str">
            <v xml:space="preserve">ALISADORA DE CONCRETO COM MOTOR A GASOLINA DE 5,5 HP, PESO COM MOTOR DE 78 KG, 4 PAS                                                                                                                                                                                                                                                                                                                                                                                                                      </v>
          </cell>
          <cell r="I7699" t="str">
            <v xml:space="preserve">UN    </v>
          </cell>
          <cell r="J7699" t="str">
            <v>AS</v>
          </cell>
          <cell r="K7699">
            <v>8127.9</v>
          </cell>
          <cell r="L7699"/>
        </row>
        <row r="7700">
          <cell r="G7700">
            <v>253</v>
          </cell>
          <cell r="H7700" t="str">
            <v xml:space="preserve">ALMOXARIFE (HORISTA)                                                                                                                                                                                                                                                                                                                                                                                                                                                                                      </v>
          </cell>
          <cell r="I7700" t="str">
            <v xml:space="preserve">H     </v>
          </cell>
          <cell r="J7700" t="str">
            <v xml:space="preserve">C </v>
          </cell>
          <cell r="K7700">
            <v>26.73</v>
          </cell>
          <cell r="L7700"/>
        </row>
        <row r="7701">
          <cell r="G7701">
            <v>40809</v>
          </cell>
          <cell r="H7701" t="str">
            <v xml:space="preserve">ALMOXARIFE (MENSALISTA)                                                                                                                                                                                                                                                                                                                                                                                                                                                                                   </v>
          </cell>
          <cell r="I7701" t="str">
            <v xml:space="preserve">MES   </v>
          </cell>
          <cell r="J7701" t="str">
            <v>CR</v>
          </cell>
          <cell r="K7701">
            <v>4692.79</v>
          </cell>
          <cell r="L7701"/>
        </row>
        <row r="7702">
          <cell r="G7702">
            <v>42428</v>
          </cell>
          <cell r="H7702" t="str">
            <v xml:space="preserve">ALONGADOR COM TRES ALTURAS, EM TUBO DE ACO CARBONO, PINTURA NO PROCESSO ELETROSTATICO - EQUIPAMENTO DE GINASTICA PARA ACADEMIA AO AR LIVRE / ACADEMIA DA TERCEIRA IDADE - ATI                                                                                                                                                                                                                                                                                                                             </v>
          </cell>
          <cell r="I7702" t="str">
            <v xml:space="preserve">UN    </v>
          </cell>
          <cell r="J7702" t="str">
            <v>AS</v>
          </cell>
          <cell r="K7702">
            <v>2271</v>
          </cell>
          <cell r="L7702"/>
        </row>
        <row r="7703">
          <cell r="G7703">
            <v>301</v>
          </cell>
          <cell r="H7703" t="str">
            <v xml:space="preserve">ANEL BORRACHA PARA TUBO ESGOTO PREDIAL, DN 100 MM (NBR 5688)                                                                                                                                                                                                                                                                                                                                                                                                                                              </v>
          </cell>
          <cell r="I7703" t="str">
            <v xml:space="preserve">UN    </v>
          </cell>
          <cell r="J7703" t="str">
            <v xml:space="preserve">C </v>
          </cell>
          <cell r="K7703">
            <v>3.37</v>
          </cell>
          <cell r="L7703"/>
        </row>
        <row r="7704">
          <cell r="G7704">
            <v>296</v>
          </cell>
          <cell r="H7704" t="str">
            <v xml:space="preserve">ANEL BORRACHA PARA TUBO ESGOTO PREDIAL, DN 50 MM (NBR 5688)                                                                                                                                                                                                                                                                                                                                                                                                                                               </v>
          </cell>
          <cell r="I7704" t="str">
            <v xml:space="preserve">UN    </v>
          </cell>
          <cell r="J7704" t="str">
            <v>CR</v>
          </cell>
          <cell r="K7704">
            <v>1.9</v>
          </cell>
          <cell r="L7704"/>
        </row>
        <row r="7705">
          <cell r="G7705">
            <v>297</v>
          </cell>
          <cell r="H7705" t="str">
            <v xml:space="preserve">ANEL BORRACHA PARA TUBO ESGOTO PREDIAL, DN 75 MM (NBR 5688)                                                                                                                                                                                                                                                                                                                                                                                                                                               </v>
          </cell>
          <cell r="I7705" t="str">
            <v xml:space="preserve">UN    </v>
          </cell>
          <cell r="J7705" t="str">
            <v>CR</v>
          </cell>
          <cell r="K7705">
            <v>2.8</v>
          </cell>
          <cell r="L7705"/>
        </row>
        <row r="7706">
          <cell r="G7706">
            <v>299</v>
          </cell>
          <cell r="H7706" t="str">
            <v xml:space="preserve">ANEL BORRACHA, DN 100 MM, PARA TUBO SERIE REFORCADA ESGOTO PREDIAL                                                                                                                                                                                                                                                                                                                                                                                                                                        </v>
          </cell>
          <cell r="I7706" t="str">
            <v xml:space="preserve">UN    </v>
          </cell>
          <cell r="J7706" t="str">
            <v>CR</v>
          </cell>
          <cell r="K7706">
            <v>3.95</v>
          </cell>
          <cell r="L7706"/>
        </row>
        <row r="7707">
          <cell r="G7707">
            <v>300</v>
          </cell>
          <cell r="H7707" t="str">
            <v xml:space="preserve">ANEL BORRACHA, DN 150 MM, PARA TUBO SERIE REFORCADA ESGOTO PREDIAL                                                                                                                                                                                                                                                                                                                                                                                                                                        </v>
          </cell>
          <cell r="I7707" t="str">
            <v xml:space="preserve">UN    </v>
          </cell>
          <cell r="J7707" t="str">
            <v>CR</v>
          </cell>
          <cell r="K7707">
            <v>13.68</v>
          </cell>
          <cell r="L7707"/>
        </row>
        <row r="7708">
          <cell r="G7708">
            <v>20085</v>
          </cell>
          <cell r="H7708" t="str">
            <v xml:space="preserve">ANEL BORRACHA, DN 50 MM, PARA TUBO SERIE REFORCADA ESGOTO PREDIAL                                                                                                                                                                                                                                                                                                                                                                                                                                         </v>
          </cell>
          <cell r="I7708" t="str">
            <v xml:space="preserve">UN    </v>
          </cell>
          <cell r="J7708" t="str">
            <v>CR</v>
          </cell>
          <cell r="K7708">
            <v>2.5</v>
          </cell>
          <cell r="L7708"/>
        </row>
        <row r="7709">
          <cell r="G7709">
            <v>298</v>
          </cell>
          <cell r="H7709" t="str">
            <v xml:space="preserve">ANEL BORRACHA, DN 75 MM, PARA TUBO SERIE REFORCADA ESGOTO PREDIAL                                                                                                                                                                                                                                                                                                                                                                                                                                         </v>
          </cell>
          <cell r="I7709" t="str">
            <v xml:space="preserve">UN    </v>
          </cell>
          <cell r="J7709" t="str">
            <v>CR</v>
          </cell>
          <cell r="K7709">
            <v>3.04</v>
          </cell>
          <cell r="L7709"/>
        </row>
        <row r="7710">
          <cell r="G7710">
            <v>311</v>
          </cell>
          <cell r="H7710" t="str">
            <v xml:space="preserve">ANEL BORRACHA, PARA TUBO PVC DEFOFO, DN 100 MM (NBR 7665)                                                                                                                                                                                                                                                                                                                                                                                                                                                 </v>
          </cell>
          <cell r="I7710" t="str">
            <v xml:space="preserve">UN    </v>
          </cell>
          <cell r="J7710" t="str">
            <v>CR</v>
          </cell>
          <cell r="K7710">
            <v>11.28</v>
          </cell>
          <cell r="L7710"/>
        </row>
        <row r="7711">
          <cell r="G7711">
            <v>318</v>
          </cell>
          <cell r="H7711" t="str">
            <v xml:space="preserve">ANEL BORRACHA, PARA TUBO PVC DEFOFO, DN 150 MM (NBR 7665)                                                                                                                                                                                                                                                                                                                                                                                                                                                 </v>
          </cell>
          <cell r="I7711" t="str">
            <v xml:space="preserve">UN    </v>
          </cell>
          <cell r="J7711" t="str">
            <v>CR</v>
          </cell>
          <cell r="K7711">
            <v>22.72</v>
          </cell>
          <cell r="L7711"/>
        </row>
        <row r="7712">
          <cell r="G7712">
            <v>319</v>
          </cell>
          <cell r="H7712" t="str">
            <v xml:space="preserve">ANEL BORRACHA, PARA TUBO PVC DEFOFO, DN 200 MM (NBR 7665)                                                                                                                                                                                                                                                                                                                                                                                                                                                 </v>
          </cell>
          <cell r="I7712" t="str">
            <v xml:space="preserve">UN    </v>
          </cell>
          <cell r="J7712" t="str">
            <v>CR</v>
          </cell>
          <cell r="K7712">
            <v>35.619999999999997</v>
          </cell>
          <cell r="L7712"/>
        </row>
        <row r="7713">
          <cell r="G7713">
            <v>303</v>
          </cell>
          <cell r="H7713" t="str">
            <v xml:space="preserve">ANEL BORRACHA, PARA TUBO PVC, REDE COLETOR ESGOTO, DN 100 MM (NBR 7362)                                                                                                                                                                                                                                                                                                                                                                                                                                   </v>
          </cell>
          <cell r="I7713" t="str">
            <v xml:space="preserve">UN    </v>
          </cell>
          <cell r="J7713" t="str">
            <v>CR</v>
          </cell>
          <cell r="K7713">
            <v>3.73</v>
          </cell>
          <cell r="L7713"/>
        </row>
        <row r="7714">
          <cell r="G7714">
            <v>305</v>
          </cell>
          <cell r="H7714" t="str">
            <v xml:space="preserve">ANEL BORRACHA, PARA TUBO PVC, REDE COLETOR ESGOTO, DN 150 MM (NBR 7362)                                                                                                                                                                                                                                                                                                                                                                                                                                   </v>
          </cell>
          <cell r="I7714" t="str">
            <v xml:space="preserve">UN    </v>
          </cell>
          <cell r="J7714" t="str">
            <v>CR</v>
          </cell>
          <cell r="K7714">
            <v>11.74</v>
          </cell>
          <cell r="L7714"/>
        </row>
        <row r="7715">
          <cell r="G7715">
            <v>306</v>
          </cell>
          <cell r="H7715" t="str">
            <v xml:space="preserve">ANEL BORRACHA, PARA TUBO PVC, REDE COLETOR ESGOTO, DN 200 MM (NBR 7362)                                                                                                                                                                                                                                                                                                                                                                                                                                   </v>
          </cell>
          <cell r="I7715" t="str">
            <v xml:space="preserve">UN    </v>
          </cell>
          <cell r="J7715" t="str">
            <v>CR</v>
          </cell>
          <cell r="K7715">
            <v>17.809999999999999</v>
          </cell>
          <cell r="L7715"/>
        </row>
        <row r="7716">
          <cell r="G7716">
            <v>307</v>
          </cell>
          <cell r="H7716" t="str">
            <v xml:space="preserve">ANEL BORRACHA, PARA TUBO PVC, REDE COLETOR ESGOTO, DN 250 MM (NBR 7362)                                                                                                                                                                                                                                                                                                                                                                                                                                   </v>
          </cell>
          <cell r="I7716" t="str">
            <v xml:space="preserve">UN    </v>
          </cell>
          <cell r="J7716" t="str">
            <v>CR</v>
          </cell>
          <cell r="K7716">
            <v>45</v>
          </cell>
          <cell r="L7716"/>
        </row>
        <row r="7717">
          <cell r="G7717">
            <v>309</v>
          </cell>
          <cell r="H7717" t="str">
            <v xml:space="preserve">ANEL BORRACHA, PARA TUBO PVC, REDE COLETOR ESGOTO, DN 350 MM (NBR 7362)                                                                                                                                                                                                                                                                                                                                                                                                                                   </v>
          </cell>
          <cell r="I7717" t="str">
            <v xml:space="preserve">UN    </v>
          </cell>
          <cell r="J7717" t="str">
            <v>CR</v>
          </cell>
          <cell r="K7717">
            <v>73.709999999999994</v>
          </cell>
          <cell r="L7717"/>
        </row>
        <row r="7718">
          <cell r="G7718">
            <v>310</v>
          </cell>
          <cell r="H7718" t="str">
            <v xml:space="preserve">ANEL BORRACHA, PARA TUBO PVC, REDE COLETOR ESGOTO, DN 400 MM (NBR 7362)                                                                                                                                                                                                                                                                                                                                                                                                                                   </v>
          </cell>
          <cell r="I7718" t="str">
            <v xml:space="preserve">UN    </v>
          </cell>
          <cell r="J7718" t="str">
            <v>CR</v>
          </cell>
          <cell r="K7718">
            <v>102.16</v>
          </cell>
          <cell r="L7718"/>
        </row>
        <row r="7719">
          <cell r="G7719">
            <v>328</v>
          </cell>
          <cell r="H7719" t="str">
            <v xml:space="preserve">ANEL BORRACHA, PARA TUBO/CONEXAO PVC PBA, DN 100 MM, PARA REDE AGUA                                                                                                                                                                                                                                                                                                                                                                                                                                       </v>
          </cell>
          <cell r="I7719" t="str">
            <v xml:space="preserve">UN    </v>
          </cell>
          <cell r="J7719" t="str">
            <v>CR</v>
          </cell>
          <cell r="K7719">
            <v>8.93</v>
          </cell>
          <cell r="L7719"/>
        </row>
        <row r="7720">
          <cell r="G7720">
            <v>325</v>
          </cell>
          <cell r="H7720" t="str">
            <v xml:space="preserve">ANEL BORRACHA, PARA TUBO/CONEXAO PVC PBA, DN 50 MM, PARA REDE AGUA                                                                                                                                                                                                                                                                                                                                                                                                                                        </v>
          </cell>
          <cell r="I7720" t="str">
            <v xml:space="preserve">UN    </v>
          </cell>
          <cell r="J7720" t="str">
            <v>CR</v>
          </cell>
          <cell r="K7720">
            <v>2.63</v>
          </cell>
          <cell r="L7720"/>
        </row>
        <row r="7721">
          <cell r="G7721">
            <v>20326</v>
          </cell>
          <cell r="H7721" t="str">
            <v xml:space="preserve">ANEL BORRACHA, PARA TUBO/CONEXAO PVC PBA, DN 60 MM, PARA REDE AGUA                                                                                                                                                                                                                                                                                                                                                                                                                                        </v>
          </cell>
          <cell r="I7721" t="str">
            <v xml:space="preserve">UN    </v>
          </cell>
          <cell r="J7721" t="str">
            <v>CR</v>
          </cell>
          <cell r="K7721">
            <v>4.82</v>
          </cell>
          <cell r="L7721"/>
        </row>
        <row r="7722">
          <cell r="G7722">
            <v>329</v>
          </cell>
          <cell r="H7722" t="str">
            <v xml:space="preserve">ANEL BORRACHA, PARA TUBO/CONEXAO PVC PBA, DN 75 MM, PARA REDE AGUA                                                                                                                                                                                                                                                                                                                                                                                                                                        </v>
          </cell>
          <cell r="I7722" t="str">
            <v xml:space="preserve">UN    </v>
          </cell>
          <cell r="J7722" t="str">
            <v>CR</v>
          </cell>
          <cell r="K7722">
            <v>7.47</v>
          </cell>
          <cell r="L7722"/>
        </row>
        <row r="7723">
          <cell r="G7723">
            <v>308</v>
          </cell>
          <cell r="H7723" t="str">
            <v xml:space="preserve">ANEL BORRACHA, PARA TUBO, PVC REDE COLETOR ESGOTO, DN 300 MM (NBR 7362)                                                                                                                                                                                                                                                                                                                                                                                                                                   </v>
          </cell>
          <cell r="I7723" t="str">
            <v xml:space="preserve">UN    </v>
          </cell>
          <cell r="J7723" t="str">
            <v>CR</v>
          </cell>
          <cell r="K7723">
            <v>100.43</v>
          </cell>
          <cell r="L7723"/>
        </row>
        <row r="7724">
          <cell r="G7724">
            <v>39642</v>
          </cell>
          <cell r="H7724" t="str">
            <v xml:space="preserve">ANEL DE BORRACHA PARA VEDACAO DE DUTO PEAD CORRUGADO PARA ELETRICA, DN 1 1/2" (NBR 15715)                                                                                                                                                                                                                                                                                                                                                                                                                 </v>
          </cell>
          <cell r="I7724" t="str">
            <v xml:space="preserve">UN    </v>
          </cell>
          <cell r="J7724" t="str">
            <v>CR</v>
          </cell>
          <cell r="K7724">
            <v>3.31</v>
          </cell>
          <cell r="L7724"/>
        </row>
        <row r="7725">
          <cell r="G7725">
            <v>39641</v>
          </cell>
          <cell r="H7725" t="str">
            <v xml:space="preserve">ANEL DE BORRACHA PARA VEDACAO DE DUTO PEAD CORRUGADO PARA ELETRICA, DN 1 1/4" (NBR 15715)                                                                                                                                                                                                                                                                                                                                                                                                                 </v>
          </cell>
          <cell r="I7725" t="str">
            <v xml:space="preserve">UN    </v>
          </cell>
          <cell r="J7725" t="str">
            <v>CR</v>
          </cell>
          <cell r="K7725">
            <v>2.9</v>
          </cell>
          <cell r="L7725"/>
        </row>
        <row r="7726">
          <cell r="G7726">
            <v>39643</v>
          </cell>
          <cell r="H7726" t="str">
            <v xml:space="preserve">ANEL DE BORRACHA PARA VEDACAO DE DUTO PEAD CORRUGADO PARA ELETRICA, DN 2" (NBR 15715)                                                                                                                                                                                                                                                                                                                                                                                                                     </v>
          </cell>
          <cell r="I7726" t="str">
            <v xml:space="preserve">UN    </v>
          </cell>
          <cell r="J7726" t="str">
            <v>CR</v>
          </cell>
          <cell r="K7726">
            <v>3.88</v>
          </cell>
          <cell r="L7726"/>
        </row>
        <row r="7727">
          <cell r="G7727">
            <v>39644</v>
          </cell>
          <cell r="H7727" t="str">
            <v xml:space="preserve">ANEL DE BORRACHA PARA VEDACAO DE DUTO PEAD CORRUGADO PARA ELETRICA, DN 3" (NBR 15715)                                                                                                                                                                                                                                                                                                                                                                                                                     </v>
          </cell>
          <cell r="I7727" t="str">
            <v xml:space="preserve">UN    </v>
          </cell>
          <cell r="J7727" t="str">
            <v>CR</v>
          </cell>
          <cell r="K7727">
            <v>6.02</v>
          </cell>
          <cell r="L7727"/>
        </row>
        <row r="7728">
          <cell r="G7728">
            <v>39645</v>
          </cell>
          <cell r="H7728" t="str">
            <v xml:space="preserve">ANEL DE BORRACHA PARA VEDACAO DE DUTO PEAD CORRUGADO PARA ELETRICA, DN 4" (NBR 15715)                                                                                                                                                                                                                                                                                                                                                                                                                     </v>
          </cell>
          <cell r="I7728" t="str">
            <v xml:space="preserve">UN    </v>
          </cell>
          <cell r="J7728" t="str">
            <v>CR</v>
          </cell>
          <cell r="K7728">
            <v>6.6</v>
          </cell>
          <cell r="L7728"/>
        </row>
        <row r="7729">
          <cell r="G7729">
            <v>41610</v>
          </cell>
          <cell r="H7729" t="str">
            <v xml:space="preserve">ANEL DE CONCRETO ARMADO COM FUNDO, PARA FOSSA E POCO 1,50 X *0,50* M                                                                                                                                                                                                                                                                                                                                                                                                                                      </v>
          </cell>
          <cell r="I7729" t="str">
            <v xml:space="preserve">UN    </v>
          </cell>
          <cell r="J7729" t="str">
            <v>CR</v>
          </cell>
          <cell r="K7729">
            <v>619.80999999999995</v>
          </cell>
          <cell r="L7729"/>
        </row>
        <row r="7730">
          <cell r="G7730">
            <v>41611</v>
          </cell>
          <cell r="H7730" t="str">
            <v xml:space="preserve">ANEL DE CONCRETO ARMADO COM FUNDO, PARA FOSSA E POCO 2,00 X *0,50* M                                                                                                                                                                                                                                                                                                                                                                                                                                      </v>
          </cell>
          <cell r="I7730" t="str">
            <v xml:space="preserve">UN    </v>
          </cell>
          <cell r="J7730" t="str">
            <v>CR</v>
          </cell>
          <cell r="K7730">
            <v>976.95</v>
          </cell>
          <cell r="L7730"/>
        </row>
        <row r="7731">
          <cell r="G7731">
            <v>41612</v>
          </cell>
          <cell r="H7731" t="str">
            <v xml:space="preserve">ANEL DE CONCRETO ARMADO COM FUNDO, PARA FOSSA E POCO 2,50 X *0,50* M                                                                                                                                                                                                                                                                                                                                                                                                                                      </v>
          </cell>
          <cell r="I7731" t="str">
            <v xml:space="preserve">UN    </v>
          </cell>
          <cell r="J7731" t="str">
            <v>CR</v>
          </cell>
          <cell r="K7731">
            <v>1371.78</v>
          </cell>
          <cell r="L7731"/>
        </row>
        <row r="7732">
          <cell r="G7732">
            <v>41637</v>
          </cell>
          <cell r="H7732" t="str">
            <v xml:space="preserve">ANEL DE CONCRETO ARMADO, COM FUROS/DRENO PARA SUMIDOURO, D = 0,80 M, H = 0,50 M                                                                                                                                                                                                                                                                                                                                                                                                                           </v>
          </cell>
          <cell r="I7732" t="str">
            <v xml:space="preserve">UN    </v>
          </cell>
          <cell r="J7732" t="str">
            <v>CR</v>
          </cell>
          <cell r="K7732">
            <v>128.22999999999999</v>
          </cell>
          <cell r="L7732"/>
        </row>
        <row r="7733">
          <cell r="G7733">
            <v>41638</v>
          </cell>
          <cell r="H7733" t="str">
            <v xml:space="preserve">ANEL DE CONCRETO ARMADO, COM FUROS/DRENO PARA SUMIDOURO, D = 1,00 M, H = 0,50M                                                                                                                                                                                                                                                                                                                                                                                                                            </v>
          </cell>
          <cell r="I7733" t="str">
            <v xml:space="preserve">UN    </v>
          </cell>
          <cell r="J7733" t="str">
            <v>CR</v>
          </cell>
          <cell r="K7733">
            <v>167.04</v>
          </cell>
          <cell r="L7733"/>
        </row>
        <row r="7734">
          <cell r="G7734">
            <v>41639</v>
          </cell>
          <cell r="H7734" t="str">
            <v xml:space="preserve">ANEL DE CONCRETO ARMADO, COM FUROS/DRENO PARA SUMIDOURO, D = 1,50 M, H = 0,50 M                                                                                                                                                                                                                                                                                                                                                                                                                           </v>
          </cell>
          <cell r="I7734" t="str">
            <v xml:space="preserve">UN    </v>
          </cell>
          <cell r="J7734" t="str">
            <v>CR</v>
          </cell>
          <cell r="K7734">
            <v>404.11</v>
          </cell>
          <cell r="L7734"/>
        </row>
        <row r="7735">
          <cell r="G7735">
            <v>11789</v>
          </cell>
          <cell r="H7735" t="str">
            <v xml:space="preserve">ANEL DE DISTRIBUICAO EM ACO GALVANIZADO PARA FIO FE-160                                                                                                                                                                                                                                                                                                                                                                                                                                                   </v>
          </cell>
          <cell r="I7735" t="str">
            <v xml:space="preserve">UN    </v>
          </cell>
          <cell r="J7735" t="str">
            <v>CR</v>
          </cell>
          <cell r="K7735">
            <v>1.25</v>
          </cell>
          <cell r="L7735"/>
        </row>
        <row r="7736">
          <cell r="G7736">
            <v>20975</v>
          </cell>
          <cell r="H7736" t="str">
            <v xml:space="preserve">ANEL DE EXPANSAO EM COBRE, ENGATE RAPIDO 1 1/2", PARA EMPATACAO MANGUEIRA DE COMBATE A INCENDIO PREDIAL                                                                                                                                                                                                                                                                                                                                                                                                   </v>
          </cell>
          <cell r="I7736" t="str">
            <v xml:space="preserve">UN    </v>
          </cell>
          <cell r="J7736" t="str">
            <v>CR</v>
          </cell>
          <cell r="K7736">
            <v>13.05</v>
          </cell>
          <cell r="L7736"/>
        </row>
        <row r="7737">
          <cell r="G7737">
            <v>20976</v>
          </cell>
          <cell r="H7737" t="str">
            <v xml:space="preserve">ANEL DE EXPANSAO EM COBRE, ENGATE RAPIDO 2 1/2", PARA EMPATACAO MANGUEIRA DE COMBATE A INCENDIO PREDIAL                                                                                                                                                                                                                                                                                                                                                                                                   </v>
          </cell>
          <cell r="I7737" t="str">
            <v xml:space="preserve">UN    </v>
          </cell>
          <cell r="J7737" t="str">
            <v>CR</v>
          </cell>
          <cell r="K7737">
            <v>19.72</v>
          </cell>
          <cell r="L7737"/>
        </row>
        <row r="7738">
          <cell r="G7738">
            <v>40340</v>
          </cell>
          <cell r="H7738" t="str">
            <v xml:space="preserve">ANEL DE VEDACAO/JUNTA ELASTICA, H = *16* MM, PARA TUBO DE CONCRETO, DN 300 MM                                                                                                                                                                                                                                                                                                                                                                                                                             </v>
          </cell>
          <cell r="I7738" t="str">
            <v xml:space="preserve">UN    </v>
          </cell>
          <cell r="J7738" t="str">
            <v>CR</v>
          </cell>
          <cell r="K7738">
            <v>24.79</v>
          </cell>
          <cell r="L7738"/>
        </row>
        <row r="7739">
          <cell r="G7739">
            <v>40341</v>
          </cell>
          <cell r="H7739" t="str">
            <v xml:space="preserve">ANEL DE VEDACAO/JUNTA ELASTICA, H = *16* MM, PARA TUBO DE CONCRETO, DN 400 MM                                                                                                                                                                                                                                                                                                                                                                                                                             </v>
          </cell>
          <cell r="I7739" t="str">
            <v xml:space="preserve">UN    </v>
          </cell>
          <cell r="J7739" t="str">
            <v>CR</v>
          </cell>
          <cell r="K7739">
            <v>29.58</v>
          </cell>
          <cell r="L7739"/>
        </row>
        <row r="7740">
          <cell r="G7740">
            <v>40342</v>
          </cell>
          <cell r="H7740" t="str">
            <v xml:space="preserve">ANEL DE VEDACAO/JUNTA ELASTICA, H = *16* MM, PARA TUBO DE CONCRETO, DN 500 MM                                                                                                                                                                                                                                                                                                                                                                                                                             </v>
          </cell>
          <cell r="I7740" t="str">
            <v xml:space="preserve">UN    </v>
          </cell>
          <cell r="J7740" t="str">
            <v>CR</v>
          </cell>
          <cell r="K7740">
            <v>35.28</v>
          </cell>
          <cell r="L7740"/>
        </row>
        <row r="7741">
          <cell r="G7741">
            <v>40343</v>
          </cell>
          <cell r="H7741" t="str">
            <v xml:space="preserve">ANEL DE VEDACAO/JUNTA ELASTICA, H = *16* MM, PARA TUBO DE CONCRETO, DN 600 MM                                                                                                                                                                                                                                                                                                                                                                                                                             </v>
          </cell>
          <cell r="I7741" t="str">
            <v xml:space="preserve">UN    </v>
          </cell>
          <cell r="J7741" t="str">
            <v>CR</v>
          </cell>
          <cell r="K7741">
            <v>41.85</v>
          </cell>
          <cell r="L7741"/>
        </row>
        <row r="7742">
          <cell r="G7742">
            <v>40344</v>
          </cell>
          <cell r="H7742" t="str">
            <v xml:space="preserve">ANEL DE VEDACAO/JUNTA ELASTICA, H = *18* MM, PARA TUBO DE CONCRETO, DN 700 MM                                                                                                                                                                                                                                                                                                                                                                                                                             </v>
          </cell>
          <cell r="I7742" t="str">
            <v xml:space="preserve">UN    </v>
          </cell>
          <cell r="J7742" t="str">
            <v>CR</v>
          </cell>
          <cell r="K7742">
            <v>57.05</v>
          </cell>
          <cell r="L7742"/>
        </row>
        <row r="7743">
          <cell r="G7743">
            <v>40345</v>
          </cell>
          <cell r="H7743" t="str">
            <v xml:space="preserve">ANEL DE VEDACAO/JUNTA ELASTICA, H = *19* MM, PARA TUBO DE CONCRETO, DN 800 MM                                                                                                                                                                                                                                                                                                                                                                                                                             </v>
          </cell>
          <cell r="I7743" t="str">
            <v xml:space="preserve">UN    </v>
          </cell>
          <cell r="J7743" t="str">
            <v>CR</v>
          </cell>
          <cell r="K7743">
            <v>70.3</v>
          </cell>
          <cell r="L7743"/>
        </row>
        <row r="7744">
          <cell r="G7744">
            <v>40346</v>
          </cell>
          <cell r="H7744" t="str">
            <v xml:space="preserve">ANEL DE VEDACAO/JUNTA ELASTICA, H = *19* MM, PARA TUBO DE CONCRETO, DN 900 MM                                                                                                                                                                                                                                                                                                                                                                                                                             </v>
          </cell>
          <cell r="I7744" t="str">
            <v xml:space="preserve">UN    </v>
          </cell>
          <cell r="J7744" t="str">
            <v>CR</v>
          </cell>
          <cell r="K7744">
            <v>81.55</v>
          </cell>
          <cell r="L7744"/>
        </row>
        <row r="7745">
          <cell r="G7745">
            <v>40347</v>
          </cell>
          <cell r="H7745" t="str">
            <v xml:space="preserve">ANEL DE VEDACAO/JUNTA ELASTICA, H = *21* MM, PARA TUBO DE CONCRETO, DN 1000 MM                                                                                                                                                                                                                                                                                                                                                                                                                            </v>
          </cell>
          <cell r="I7745" t="str">
            <v xml:space="preserve">UN    </v>
          </cell>
          <cell r="J7745" t="str">
            <v>CR</v>
          </cell>
          <cell r="K7745">
            <v>102.46</v>
          </cell>
          <cell r="L7745"/>
        </row>
        <row r="7746">
          <cell r="G7746">
            <v>6138</v>
          </cell>
          <cell r="H7746" t="str">
            <v xml:space="preserve">ANEL DE VEDACAO, PVC FLEXIVEL, 100 MM, PARA SAIDA DE BACIA / VASO SANITARIO                                                                                                                                                                                                                                                                                                                                                                                                                               </v>
          </cell>
          <cell r="I7746" t="str">
            <v xml:space="preserve">UN    </v>
          </cell>
          <cell r="J7746" t="str">
            <v>CR</v>
          </cell>
          <cell r="K7746">
            <v>11.95</v>
          </cell>
          <cell r="L7746"/>
        </row>
        <row r="7747">
          <cell r="G7747">
            <v>43424</v>
          </cell>
          <cell r="H7747" t="str">
            <v xml:space="preserve">ANEL EM CONCRETO ARMADO, LISO,  PARA FOSSAS SEPTICAS E SUMIDOUROS, COM FUNDO, DIAMETRO INTERNO DE 1,20 M E ALTURA DE 0,50 M                                                                                                                                                                                                                                                                                                                                                                               </v>
          </cell>
          <cell r="I7747" t="str">
            <v xml:space="preserve">UN    </v>
          </cell>
          <cell r="J7747" t="str">
            <v>CR</v>
          </cell>
          <cell r="K7747">
            <v>519.29999999999995</v>
          </cell>
          <cell r="L7747"/>
        </row>
        <row r="7748">
          <cell r="G7748">
            <v>43426</v>
          </cell>
          <cell r="H7748" t="str">
            <v xml:space="preserve">ANEL EM CONCRETO ARMADO, LISO, PARA FOSSAS SEPTICAS E SUMIDOUROS, COM FUNDO, DIAMETRO INTERNO DE 3,00 M E ALTURA DE 0,50 M                                                                                                                                                                                                                                                                                                                                                                                </v>
          </cell>
          <cell r="I7748" t="str">
            <v xml:space="preserve">UN    </v>
          </cell>
          <cell r="J7748" t="str">
            <v>CR</v>
          </cell>
          <cell r="K7748">
            <v>1791.08</v>
          </cell>
          <cell r="L7748"/>
        </row>
        <row r="7749">
          <cell r="G7749">
            <v>12565</v>
          </cell>
          <cell r="H7749" t="str">
            <v xml:space="preserve">ANEL EM CONCRETO ARMADO, LISO, PARA FOSSAS SEPTICAS E SUMIDOUROS, SEM FUNDO, DIAMETRO INTERNO DE 2,00 M E ALTURA DE 0,50 M                                                                                                                                                                                                                                                                                                                                                                                </v>
          </cell>
          <cell r="I7749" t="str">
            <v xml:space="preserve">UN    </v>
          </cell>
          <cell r="J7749" t="str">
            <v>CR</v>
          </cell>
          <cell r="K7749">
            <v>628.1</v>
          </cell>
          <cell r="L7749"/>
        </row>
        <row r="7750">
          <cell r="G7750">
            <v>12567</v>
          </cell>
          <cell r="H7750" t="str">
            <v xml:space="preserve">ANEL EM CONCRETO ARMADO, LISO, PARA FOSSAS SEPTICAS E SUMIDOUROS, SEM FUNDO, DIAMETRO INTERNO DE 2,50 M E ALTURA DE 0,50 M                                                                                                                                                                                                                                                                                                                                                                                </v>
          </cell>
          <cell r="I7750" t="str">
            <v xml:space="preserve">UN    </v>
          </cell>
          <cell r="J7750" t="str">
            <v>CR</v>
          </cell>
          <cell r="K7750">
            <v>843.65</v>
          </cell>
          <cell r="L7750"/>
        </row>
        <row r="7751">
          <cell r="G7751">
            <v>12568</v>
          </cell>
          <cell r="H7751" t="str">
            <v xml:space="preserve">ANEL EM CONCRETO ARMADO, LISO, PARA FOSSAS SEPTICAS E SUMIDOUROS, SEM FUNDO, DIAMETRO INTERNO DE 3,00 M E ALTURA DE 0,50 M                                                                                                                                                                                                                                                                                                                                                                                </v>
          </cell>
          <cell r="I7751" t="str">
            <v xml:space="preserve">UN    </v>
          </cell>
          <cell r="J7751" t="str">
            <v>CR</v>
          </cell>
          <cell r="K7751">
            <v>1181.1099999999999</v>
          </cell>
          <cell r="L7751"/>
        </row>
        <row r="7752">
          <cell r="G7752">
            <v>43441</v>
          </cell>
          <cell r="H7752" t="str">
            <v xml:space="preserve">ANEL EM CONCRETO ARMADO, LISO, PARA POCOS DE INSPECAO, COM FUNDO, DIAMETRO INTERNO DE 0,60 M E ALTURA DE 0,50 M                                                                                                                                                                                                                                                                                                                                                                                           </v>
          </cell>
          <cell r="I7752" t="str">
            <v xml:space="preserve">UN    </v>
          </cell>
          <cell r="J7752" t="str">
            <v>CR</v>
          </cell>
          <cell r="K7752">
            <v>151.85</v>
          </cell>
          <cell r="L7752"/>
        </row>
        <row r="7753">
          <cell r="G7753">
            <v>43423</v>
          </cell>
          <cell r="H7753" t="str">
            <v xml:space="preserve">ANEL EM CONCRETO ARMADO, LISO, PARA POCOS DE INSPECAO, SEM FUNDO, DIAMETRO INTERNO DE 0,60 M E ALTURA DE 0,20 M                                                                                                                                                                                                                                                                                                                                                                                           </v>
          </cell>
          <cell r="I7753" t="str">
            <v xml:space="preserve">UN    </v>
          </cell>
          <cell r="J7753" t="str">
            <v>CR</v>
          </cell>
          <cell r="K7753">
            <v>70.86</v>
          </cell>
          <cell r="L7753"/>
        </row>
        <row r="7754">
          <cell r="G7754">
            <v>12532</v>
          </cell>
          <cell r="H7754" t="str">
            <v xml:space="preserve">ANEL EM CONCRETO ARMADO, LISO, PARA POCOS DE INSPECAO, SEM FUNDO, DIAMETRO INTERNO DE 0,60 M E ALTURA DE 0,50 M                                                                                                                                                                                                                                                                                                                                                                                           </v>
          </cell>
          <cell r="I7754" t="str">
            <v xml:space="preserve">UN    </v>
          </cell>
          <cell r="J7754" t="str">
            <v>CR</v>
          </cell>
          <cell r="K7754">
            <v>109.29</v>
          </cell>
          <cell r="L7754"/>
        </row>
        <row r="7755">
          <cell r="G7755">
            <v>43444</v>
          </cell>
          <cell r="H7755" t="str">
            <v xml:space="preserve">ANEL EM CONCRETO ARMADO, LISO, PARA POCOS DE VISITA, POCOS DE INSPECAO, FOSSAS SEPTICAS E SUMIDOUROS, COM FUNDO, DIAMETRO INTERNO DE 1,20 M E ALTURA DE 0,75 M                                                                                                                                                                                                                                                                                                                                            </v>
          </cell>
          <cell r="I7755" t="str">
            <v xml:space="preserve">UN    </v>
          </cell>
          <cell r="J7755" t="str">
            <v>CR</v>
          </cell>
          <cell r="K7755">
            <v>366.99</v>
          </cell>
          <cell r="L7755"/>
        </row>
        <row r="7756">
          <cell r="G7756">
            <v>12551</v>
          </cell>
          <cell r="H7756" t="str">
            <v xml:space="preserve">ANEL EM CONCRETO ARMADO, LISO, PARA POCOS DE VISITA, POCOS DE INSPECAO, FOSSAS SEPTICAS E SUMIDOUROS, SEM FUNDO, DIAMETRO INTERNO DE 1,20 M E ALTURA DE 0,50 M                                                                                                                                                                                                                                                                                                                                            </v>
          </cell>
          <cell r="I7756" t="str">
            <v xml:space="preserve">UN    </v>
          </cell>
          <cell r="J7756" t="str">
            <v>CR</v>
          </cell>
          <cell r="K7756">
            <v>261.83</v>
          </cell>
          <cell r="L7756"/>
        </row>
        <row r="7757">
          <cell r="G7757">
            <v>43442</v>
          </cell>
          <cell r="H7757" t="str">
            <v xml:space="preserve">ANEL EM CONCRETO ARMADO, LISO, PARA POCOS DE VISITAS, POCOS DE INSPECAO, FOSSAS SEPTICAS E SUMIDOUROS, COM FUNDO, DIAMETRO INTERNO DE 0,80 M E ALTURA DE 0,50 M                                                                                                                                                                                                                                                                                                                                           </v>
          </cell>
          <cell r="I7757" t="str">
            <v xml:space="preserve">UN    </v>
          </cell>
          <cell r="J7757" t="str">
            <v>CR</v>
          </cell>
          <cell r="K7757">
            <v>202.47</v>
          </cell>
          <cell r="L7757"/>
        </row>
        <row r="7758">
          <cell r="G7758">
            <v>43443</v>
          </cell>
          <cell r="H7758" t="str">
            <v xml:space="preserve">ANEL EM CONCRETO ARMADO, LISO, PARA POCOS DE VISITAS, POCOS DE INSPECAO, FOSSAS SEPTICAS E SUMIDOUROS, COM FUNDO, DIAMETRO INTERNO DE 1,00 M E ALTURA DE 0,50 M                                                                                                                                                                                                                                                                                                                                           </v>
          </cell>
          <cell r="I7758" t="str">
            <v xml:space="preserve">UN    </v>
          </cell>
          <cell r="J7758" t="str">
            <v>CR</v>
          </cell>
          <cell r="K7758">
            <v>265.75</v>
          </cell>
          <cell r="L7758"/>
        </row>
        <row r="7759">
          <cell r="G7759">
            <v>12544</v>
          </cell>
          <cell r="H7759" t="str">
            <v xml:space="preserve">ANEL EM CONCRETO ARMADO, LISO, PARA POCOS DE VISITAS, POCOS DE INSPECAO, FOSSAS SEPTICAS E SUMIDOUROS, SEM FUNDO, DIAMETRO INTERNO DE 0,80 M E ALTURA DE 0,50 M                                                                                                                                                                                                                                                                                                                                           </v>
          </cell>
          <cell r="I7759" t="str">
            <v xml:space="preserve">UN    </v>
          </cell>
          <cell r="J7759" t="str">
            <v>CR</v>
          </cell>
          <cell r="K7759">
            <v>143.41999999999999</v>
          </cell>
          <cell r="L7759"/>
        </row>
        <row r="7760">
          <cell r="G7760">
            <v>12547</v>
          </cell>
          <cell r="H7760" t="str">
            <v xml:space="preserve">ANEL EM CONCRETO ARMADO, LISO, PARA POCOS DE VISITAS, POCOS DE INSPECAO, FOSSAS SEPTICAS E SUMIDOUROS, SEM FUNDO, DIAMETRO INTERNO DE 1,00 M E ALTURA DE 0,50 M                                                                                                                                                                                                                                                                                                                                           </v>
          </cell>
          <cell r="I7760" t="str">
            <v xml:space="preserve">UN    </v>
          </cell>
          <cell r="J7760" t="str">
            <v>CR</v>
          </cell>
          <cell r="K7760">
            <v>192.89</v>
          </cell>
          <cell r="L7760"/>
        </row>
        <row r="7761">
          <cell r="G7761">
            <v>43445</v>
          </cell>
          <cell r="H7761" t="str">
            <v xml:space="preserve">ANEL EM CONCRETO ARMADO, LISO, PARA, POCOS DE VISITA, POCOS DE INSPECAO, FOSSAS SEPTICAS E SUMIDOUROS, COM FUNDO, DIAMETRO INTERNO DE 1,50 M E ALTURA DE 1,00 M                                                                                                                                                                                                                                                                                                                                           </v>
          </cell>
          <cell r="I7761" t="str">
            <v xml:space="preserve">UN    </v>
          </cell>
          <cell r="J7761" t="str">
            <v>CR</v>
          </cell>
          <cell r="K7761">
            <v>506.19</v>
          </cell>
          <cell r="L7761"/>
        </row>
        <row r="7762">
          <cell r="G7762">
            <v>12563</v>
          </cell>
          <cell r="H7762" t="str">
            <v xml:space="preserve">ANEL EM CONCRETO ARMADO, LISO, PARA, POCOS DE VISITA, POCOS DE INSPECAO, FOSSAS SEPTICAS E SUMIDOUROS, SEM FUNDO, DIAMETRO INTERNO DE 1,50 M E ALTURA DE 0,50 M                                                                                                                                                                                                                                                                                                                                           </v>
          </cell>
          <cell r="I7762" t="str">
            <v xml:space="preserve">UN    </v>
          </cell>
          <cell r="J7762" t="str">
            <v>CR</v>
          </cell>
          <cell r="K7762">
            <v>362.16</v>
          </cell>
          <cell r="L7762"/>
        </row>
        <row r="7763">
          <cell r="G7763">
            <v>43425</v>
          </cell>
          <cell r="H7763" t="str">
            <v xml:space="preserve">ANEL EM CONCRETO ARMADO, PERFURADO,  PARA FOSSAS SEPTICAS E SUMIDOUROS, SEM FUNDO, DIAMETRO INTERNO DE 1,20 M E ALTURA DE 0,50 M                                                                                                                                                                                                                                                                                                                                                                          </v>
          </cell>
          <cell r="I7763" t="str">
            <v xml:space="preserve">UN    </v>
          </cell>
          <cell r="J7763" t="str">
            <v>CR</v>
          </cell>
          <cell r="K7763">
            <v>227.78</v>
          </cell>
          <cell r="L7763"/>
        </row>
        <row r="7764">
          <cell r="G7764">
            <v>43446</v>
          </cell>
          <cell r="H7764" t="str">
            <v xml:space="preserve">ANEL EM CONCRETO ARMADO, PERFURADO, PARA FOSSAS SEPTICAS E SUMIDOUROS, SEM FUNDO, DIAMETRO INTERNO DE 2,00 M E ALTURA DE 0,50 M                                                                                                                                                                                                                                                                                                                                                                           </v>
          </cell>
          <cell r="I7764" t="str">
            <v xml:space="preserve">UN    </v>
          </cell>
          <cell r="J7764" t="str">
            <v>CR</v>
          </cell>
          <cell r="K7764">
            <v>480.88</v>
          </cell>
          <cell r="L7764"/>
        </row>
        <row r="7765">
          <cell r="G7765">
            <v>43447</v>
          </cell>
          <cell r="H7765" t="str">
            <v xml:space="preserve">ANEL EM CONCRETO ARMADO, PERFURADO, PARA FOSSAS SEPTICAS E SUMIDOUROS, SEM FUNDO, DIAMETRO INTERNO DE 2,50 M E ALTURA DE 0,50 M                                                                                                                                                                                                                                                                                                                                                                           </v>
          </cell>
          <cell r="I7765" t="str">
            <v xml:space="preserve">UN    </v>
          </cell>
          <cell r="J7765" t="str">
            <v>CR</v>
          </cell>
          <cell r="K7765">
            <v>590.54999999999995</v>
          </cell>
          <cell r="L7765"/>
        </row>
        <row r="7766">
          <cell r="G7766">
            <v>43448</v>
          </cell>
          <cell r="H7766" t="str">
            <v xml:space="preserve">ANEL EM CONCRETO ARMADO, PERFURADO, PARA FOSSAS SEPTICAS E SUMIDOUROS, SEM FUNDO, DIAMETRO INTERNO DE 3,00 M E ALTURA DE 0,50 M                                                                                                                                                                                                                                                                                                                                                                           </v>
          </cell>
          <cell r="I7766" t="str">
            <v xml:space="preserve">UN    </v>
          </cell>
          <cell r="J7766" t="str">
            <v>CR</v>
          </cell>
          <cell r="K7766">
            <v>826.78</v>
          </cell>
          <cell r="L7766"/>
        </row>
        <row r="7767">
          <cell r="G7767">
            <v>13761</v>
          </cell>
          <cell r="H7767" t="str">
            <v xml:space="preserve">APARELHO CORTE OXI-ACETILENO PARA SOLDA E CORTE CONTENDO MACARICO SOLDA, BICO DE CORTE, CILINDROS, REGULADORES, MANGUEIRAS E CARRINHO                                                                                                                                                                                                                                                                                                                                                                     </v>
          </cell>
          <cell r="I7767" t="str">
            <v xml:space="preserve">UN    </v>
          </cell>
          <cell r="J7767" t="str">
            <v>AS</v>
          </cell>
          <cell r="K7767">
            <v>2365.56</v>
          </cell>
          <cell r="L7767"/>
        </row>
        <row r="7768">
          <cell r="G7768">
            <v>4814</v>
          </cell>
          <cell r="H7768" t="str">
            <v xml:space="preserve">APARELHO SINALIZADOR LUMINOSO COM LED, PARA SAIDA GARAGEM, COM 2 LENTES EM POLICARBONATO, BIVOLT (INCLUI SUPORTE DE FIXACAO)                                                                                                                                                                                                                                                                                                                                                                              </v>
          </cell>
          <cell r="I7768" t="str">
            <v xml:space="preserve">UN    </v>
          </cell>
          <cell r="J7768" t="str">
            <v>CR</v>
          </cell>
          <cell r="K7768">
            <v>79.92</v>
          </cell>
          <cell r="L7768"/>
        </row>
        <row r="7769">
          <cell r="G7769">
            <v>44473</v>
          </cell>
          <cell r="H7769" t="str">
            <v xml:space="preserve">APOIO DO PORTA DENTE PARA FRESADORA DE  ASFALTO                                                                                                                                                                                                                                                                                                                                                                                                                                                           </v>
          </cell>
          <cell r="I7769" t="str">
            <v xml:space="preserve">UN    </v>
          </cell>
          <cell r="J7769" t="str">
            <v>AS</v>
          </cell>
          <cell r="K7769">
            <v>2643.01</v>
          </cell>
          <cell r="L7769"/>
        </row>
        <row r="7770">
          <cell r="G7770">
            <v>6122</v>
          </cell>
          <cell r="H7770" t="str">
            <v xml:space="preserve">APONTADOR OU APROPRIADOR DE MAO DE OBRA (HORISTA)                                                                                                                                                                                                                                                                                                                                                                                                                                                         </v>
          </cell>
          <cell r="I7770" t="str">
            <v xml:space="preserve">H     </v>
          </cell>
          <cell r="J7770" t="str">
            <v>CR</v>
          </cell>
          <cell r="K7770">
            <v>27.19</v>
          </cell>
          <cell r="L7770"/>
        </row>
        <row r="7771">
          <cell r="G7771">
            <v>40810</v>
          </cell>
          <cell r="H7771" t="str">
            <v xml:space="preserve">APONTADOR OU APROPRIADOR DE MAO DE OBRA (MENSALISTA)                                                                                                                                                                                                                                                                                                                                                                                                                                                      </v>
          </cell>
          <cell r="I7771" t="str">
            <v xml:space="preserve">MES   </v>
          </cell>
          <cell r="J7771" t="str">
            <v>CR</v>
          </cell>
          <cell r="K7771">
            <v>4776.04</v>
          </cell>
          <cell r="L7771"/>
        </row>
        <row r="7772">
          <cell r="G7772">
            <v>21100</v>
          </cell>
          <cell r="H7772" t="str">
            <v xml:space="preserve">AQUECEDOR DE AGUA A GAS GLP/GN COM CAPACIDADE DE ARMAZENAMENTO DE 50 A 80 L                                                                                                                                                                                                                                                                                                                                                                                                                               </v>
          </cell>
          <cell r="I7772" t="str">
            <v xml:space="preserve">UN    </v>
          </cell>
          <cell r="J7772" t="str">
            <v>AS</v>
          </cell>
          <cell r="K7772">
            <v>3845.1</v>
          </cell>
          <cell r="L7772"/>
        </row>
        <row r="7773">
          <cell r="G7773">
            <v>11816</v>
          </cell>
          <cell r="H7773" t="str">
            <v xml:space="preserve">AQUECEDOR DE AGUA ELETRICO  RESERVATORIO DE 100 L CILINDRICO EM COBRE, REFORCADO COM ACO CARBONO, MONOFASICO, TENSAO NOMINAL 220 V                                                                                                                                                                                                                                                                                                                                                                        </v>
          </cell>
          <cell r="I7773" t="str">
            <v xml:space="preserve">UN    </v>
          </cell>
          <cell r="J7773" t="str">
            <v>AS</v>
          </cell>
          <cell r="K7773">
            <v>4100</v>
          </cell>
          <cell r="L7773"/>
        </row>
        <row r="7774">
          <cell r="G7774">
            <v>11814</v>
          </cell>
          <cell r="H7774" t="str">
            <v xml:space="preserve">AQUECEDOR DE AGUA ELETRICO  RESERVATORIO DE 500 L CILINDRICO EM COBRE, REFORCADO COM ACO CARBONO, MONOFASICO, TENSAO NOMINAL 220 V                                                                                                                                                                                                                                                                                                                                                                        </v>
          </cell>
          <cell r="I7774" t="str">
            <v xml:space="preserve">UN    </v>
          </cell>
          <cell r="J7774" t="str">
            <v>AS</v>
          </cell>
          <cell r="K7774">
            <v>8924.67</v>
          </cell>
          <cell r="L7774"/>
        </row>
        <row r="7775">
          <cell r="G7775">
            <v>14186</v>
          </cell>
          <cell r="H7775" t="str">
            <v xml:space="preserve">AQUECEDOR DE AGUA ELETRICO  RESERVATORIO DE 500 L CILINDRICO EM COBRE, REFORCADO COM ACO CARBONO, TRIFASICO, TENSAO NOMINAL 220/380/400 V, POTENCIA 24 KW                                                                                                                                                                                                                                                                                                                                                 </v>
          </cell>
          <cell r="I7775" t="str">
            <v xml:space="preserve">UN    </v>
          </cell>
          <cell r="J7775" t="str">
            <v>AS</v>
          </cell>
          <cell r="K7775">
            <v>11206.13</v>
          </cell>
          <cell r="L7775"/>
        </row>
        <row r="7776">
          <cell r="G7776">
            <v>14185</v>
          </cell>
          <cell r="H7776" t="str">
            <v xml:space="preserve">AQUECEDOR DE AGUA ELETRICO  RESERVATORIO DE 700 L CILINDRICO EM COBRE, REFORCADO COM ACO CARBONO, MONOFASICO, TENSAO NOMINAL 220 V                                                                                                                                                                                                                                                                                                                                                                        </v>
          </cell>
          <cell r="I7776" t="str">
            <v xml:space="preserve">UN    </v>
          </cell>
          <cell r="J7776" t="str">
            <v>AS</v>
          </cell>
          <cell r="K7776">
            <v>14516.3</v>
          </cell>
          <cell r="L7776"/>
        </row>
        <row r="7777">
          <cell r="G7777">
            <v>11811</v>
          </cell>
          <cell r="H7777" t="str">
            <v xml:space="preserve">AQUECEDOR DE AGUA ELETRICO HORIZONTAL, RESERVATORIO DE 200 L CILINDRICO EM COBRE, REFORCADO COM ACO CARBONO, MONOFASICO, TENSAO NOMINAL 220 V                                                                                                                                                                                                                                                                                                                                                             </v>
          </cell>
          <cell r="I7777" t="str">
            <v xml:space="preserve">UN    </v>
          </cell>
          <cell r="J7777" t="str">
            <v>AS</v>
          </cell>
          <cell r="K7777">
            <v>5550.48</v>
          </cell>
          <cell r="L7777"/>
        </row>
        <row r="7778">
          <cell r="G7778">
            <v>44498</v>
          </cell>
          <cell r="H7778" t="str">
            <v xml:space="preserve">AQUECEDOR DE OLEO BPF (FLUIDO) TERMICO, CAPACIDADE DE 300.000  KCAL/H                                                                                                                                                                                                                                                                                                                                                                                                                                     </v>
          </cell>
          <cell r="I7778" t="str">
            <v xml:space="preserve">UN    </v>
          </cell>
          <cell r="J7778" t="str">
            <v>AS</v>
          </cell>
          <cell r="K7778">
            <v>318204.48</v>
          </cell>
          <cell r="L7778"/>
        </row>
        <row r="7779">
          <cell r="G7779">
            <v>34469</v>
          </cell>
          <cell r="H7779" t="str">
            <v xml:space="preserve">AQUECEDOR SOLAR COM RESERVATORIO TERMICO DE 1000 L E *5* PLACAS COLETORAS DE *2,0* M2 (NAO INCLUI ACESSORIOS) (SEM INSTALACAO)                                                                                                                                                                                                                                                                                                                                                                            </v>
          </cell>
          <cell r="I7779" t="str">
            <v xml:space="preserve">UN    </v>
          </cell>
          <cell r="J7779" t="str">
            <v>AS</v>
          </cell>
          <cell r="K7779">
            <v>10372.16</v>
          </cell>
          <cell r="L7779"/>
        </row>
        <row r="7780">
          <cell r="G7780">
            <v>34476</v>
          </cell>
          <cell r="H7780" t="str">
            <v xml:space="preserve">AQUECEDOR SOLAR COM RESERVATORIO TERMICO DE 400 L E *2* PLACAS COLETORAS DE *2,0* M2 (NAO INCLUI ACESSORIOS) (SEM INSTALACAO)                                                                                                                                                                                                                                                                                                                                                                             </v>
          </cell>
          <cell r="I7780" t="str">
            <v xml:space="preserve">UN    </v>
          </cell>
          <cell r="J7780" t="str">
            <v>AS</v>
          </cell>
          <cell r="K7780">
            <v>5409.52</v>
          </cell>
          <cell r="L7780"/>
        </row>
        <row r="7781">
          <cell r="G7781">
            <v>34477</v>
          </cell>
          <cell r="H7781" t="str">
            <v xml:space="preserve">AQUECEDOR SOLAR COM RESERVATORIO TERMICO DE 600 L E *3* PLACAS COLETORAS DE *2,0* M2 (NAO INCLUI ACESSORIOS) (SEM INSTALACAO)                                                                                                                                                                                                                                                                                                                                                                             </v>
          </cell>
          <cell r="I7781" t="str">
            <v xml:space="preserve">UN    </v>
          </cell>
          <cell r="J7781" t="str">
            <v>AS</v>
          </cell>
          <cell r="K7781">
            <v>7179.48</v>
          </cell>
          <cell r="L7781"/>
        </row>
        <row r="7782">
          <cell r="G7782">
            <v>34482</v>
          </cell>
          <cell r="H7782" t="str">
            <v xml:space="preserve">AQUECEDOR SOLAR COM RESERVATORIO TERMICO DE 800 L E *4* PLACAS COLETORAS DE *2,0* M2 (NAO INCLUI ACESSORIOS) (SEM INSTALACAO)                                                                                                                                                                                                                                                                                                                                                                             </v>
          </cell>
          <cell r="I7782" t="str">
            <v xml:space="preserve">UN    </v>
          </cell>
          <cell r="J7782" t="str">
            <v>AS</v>
          </cell>
          <cell r="K7782">
            <v>6705.24</v>
          </cell>
          <cell r="L7782"/>
        </row>
        <row r="7783">
          <cell r="G7783">
            <v>34472</v>
          </cell>
          <cell r="H7783" t="str">
            <v xml:space="preserve">AQUECEDOR SOLAR DE INSTALACAO EXTERNA, KIT COMPACTO, CONJUNTO COM RESERVATORIO TERMICO DE 200 L, PLACA COLETORA DE *2,0* M2 E INCLUSO ACESSORIOS (RESIDENCIAS ATE 120,00 M2 E DE 4 A 5 BANHOS POR DIA) (SEM INSTALACAO)                                                                                                                                                                                                                                                                                   </v>
          </cell>
          <cell r="I7783" t="str">
            <v xml:space="preserve">UN    </v>
          </cell>
          <cell r="J7783" t="str">
            <v>AS</v>
          </cell>
          <cell r="K7783">
            <v>3191.19</v>
          </cell>
          <cell r="L7783"/>
        </row>
        <row r="7784">
          <cell r="G7784">
            <v>42425</v>
          </cell>
          <cell r="H7784" t="str">
            <v xml:space="preserve">AR CONDICIONADO SPLIT INVERTER, HI-WALL (PAREDE), 12000 BTU/H, CICLO FRIO, 60HZ, CLASSIFICACAO A (SELO PROCEL), GAS HFC, CONTROLE S/FIO                                                                                                                                                                                                                                                                                                                                                                   </v>
          </cell>
          <cell r="I7784" t="str">
            <v xml:space="preserve">UN    </v>
          </cell>
          <cell r="J7784" t="str">
            <v>CR</v>
          </cell>
          <cell r="K7784">
            <v>2214.5</v>
          </cell>
          <cell r="L7784"/>
        </row>
        <row r="7785">
          <cell r="G7785">
            <v>42422</v>
          </cell>
          <cell r="H7785" t="str">
            <v xml:space="preserve">AR CONDICIONADO SPLIT INVERTER, HI-WALL (PAREDE), 18000 BTU/H, CICLO FRIO, 60HZ, CLASSIFICACAO A (SELO PROCEL), GAS HFC, CONTROLE S/FIO                                                                                                                                                                                                                                                                                                                                                                   </v>
          </cell>
          <cell r="I7785" t="str">
            <v xml:space="preserve">UN    </v>
          </cell>
          <cell r="J7785" t="str">
            <v xml:space="preserve">C </v>
          </cell>
          <cell r="K7785">
            <v>3287.5</v>
          </cell>
          <cell r="L7785"/>
        </row>
        <row r="7786">
          <cell r="G7786">
            <v>43184</v>
          </cell>
          <cell r="H7786" t="str">
            <v xml:space="preserve">AR CONDICIONADO SPLIT INVERTER, HI-WALL (PAREDE), 24000 BTU/H, CICLO FRIO, 60HZ, CLASSIFICACAO A (SELO PROCEL), GAS HFC, CONTROLE S/FIO                                                                                                                                                                                                                                                                                                                                                                   </v>
          </cell>
          <cell r="I7786" t="str">
            <v xml:space="preserve">UN    </v>
          </cell>
          <cell r="J7786" t="str">
            <v>CR</v>
          </cell>
          <cell r="K7786">
            <v>4543.6400000000003</v>
          </cell>
          <cell r="L7786"/>
        </row>
        <row r="7787">
          <cell r="G7787">
            <v>42424</v>
          </cell>
          <cell r="H7787" t="str">
            <v xml:space="preserve">AR CONDICIONADO SPLIT INVERTER, HI-WALL (PAREDE), 9000 BTU/H, CICLO FRIO, 60HZ, CLASSIFICACAO A (SELO PROCEL), GAS HFC, CONTROLE S/FIO                                                                                                                                                                                                                                                                                                                                                                    </v>
          </cell>
          <cell r="I7787" t="str">
            <v xml:space="preserve">UN    </v>
          </cell>
          <cell r="J7787" t="str">
            <v>CR</v>
          </cell>
          <cell r="K7787">
            <v>1977.74</v>
          </cell>
          <cell r="L7787"/>
        </row>
        <row r="7788">
          <cell r="G7788">
            <v>42421</v>
          </cell>
          <cell r="H7788" t="str">
            <v xml:space="preserve">AR CONDICIONADO SPLIT INVERTER, PISO TETO, APRESENTANDO ENTRE 54000 E 58000 BTU/H, CICLO FRIO, 60HZ, CLASSIFICACAO ENERGETICA A OU B (SELO PROCEL), GAS HFC, CONTROLE S/FIO                                                                                                                                                                                                                                                                                                                               </v>
          </cell>
          <cell r="I7788" t="str">
            <v xml:space="preserve">UN    </v>
          </cell>
          <cell r="J7788" t="str">
            <v>CR</v>
          </cell>
          <cell r="K7788">
            <v>18007.12</v>
          </cell>
          <cell r="L7788"/>
        </row>
        <row r="7789">
          <cell r="G7789">
            <v>42416</v>
          </cell>
          <cell r="H7789" t="str">
            <v xml:space="preserve">AR CONDICIONADO SPLIT INVERTER, PISO TETO, 18000 BTU/H, CICLO FRIO, 60HZ, CLASSIFICACAO ENERGETICA A OU B (SELO PROCEL), GAS HFC, CONTROLE S/FIO                                                                                                                                                                                                                                                                                                                                                          </v>
          </cell>
          <cell r="I7789" t="str">
            <v xml:space="preserve">UN    </v>
          </cell>
          <cell r="J7789" t="str">
            <v>CR</v>
          </cell>
          <cell r="K7789">
            <v>8525.82</v>
          </cell>
          <cell r="L7789"/>
        </row>
        <row r="7790">
          <cell r="G7790">
            <v>42417</v>
          </cell>
          <cell r="H7790" t="str">
            <v xml:space="preserve">AR CONDICIONADO SPLIT INVERTER, PISO TETO, 24000 BTU/H, CICLO FRIO, 60HZ, CLASSIFICACAO ENERGETICA A OU B (SELO PROCEL), GAS HFC, CONTROLE S/FIO                                                                                                                                                                                                                                                                                                                                                          </v>
          </cell>
          <cell r="I7790" t="str">
            <v xml:space="preserve">UN    </v>
          </cell>
          <cell r="J7790" t="str">
            <v>CR</v>
          </cell>
          <cell r="K7790">
            <v>9558.14</v>
          </cell>
          <cell r="L7790"/>
        </row>
        <row r="7791">
          <cell r="G7791">
            <v>42419</v>
          </cell>
          <cell r="H7791" t="str">
            <v xml:space="preserve">AR CONDICIONADO SPLIT INVERTER, PISO TETO, 36000 BTU/H, CICLO FRIO, 60HZ, CLASSIFICACAO ENERGETICA A OU B (SELO PROCEL), GAS HFC, CONTROLE S/FIO                                                                                                                                                                                                                                                                                                                                                          </v>
          </cell>
          <cell r="I7791" t="str">
            <v xml:space="preserve">UN    </v>
          </cell>
          <cell r="J7791" t="str">
            <v>CR</v>
          </cell>
          <cell r="K7791">
            <v>10798.67</v>
          </cell>
          <cell r="L7791"/>
        </row>
        <row r="7792">
          <cell r="G7792">
            <v>42420</v>
          </cell>
          <cell r="H7792" t="str">
            <v xml:space="preserve">AR CONDICIONADO SPLIT INVERTER, PISO TETO, 48000 BTU/H, CICLO FRIO, 60HZ, CLASSIFICACAO ENERGETICA A OU B (SELO PROCEL), GAS HFC, CONTROLE S/FIO                                                                                                                                                                                                                                                                                                                                                          </v>
          </cell>
          <cell r="I7792" t="str">
            <v xml:space="preserve">UN    </v>
          </cell>
          <cell r="J7792" t="str">
            <v>CR</v>
          </cell>
          <cell r="K7792">
            <v>14841.97</v>
          </cell>
          <cell r="L7792"/>
        </row>
        <row r="7793">
          <cell r="G7793">
            <v>43195</v>
          </cell>
          <cell r="H7793" t="str">
            <v xml:space="preserve">AR CONDICIONADO SPLIT ON/OFF, CASSETE (TETO), FRIO 4 VIAS 18000 BTUS/H, CLASSIFICACAO ENERGETICA C - SELO PROCEL, GAS HFC, CONTROLE S/ FIO                                                                                                                                                                                                                                                                                                                                                                </v>
          </cell>
          <cell r="I7793" t="str">
            <v xml:space="preserve">UN    </v>
          </cell>
          <cell r="J7793" t="str">
            <v>CR</v>
          </cell>
          <cell r="K7793">
            <v>5226.07</v>
          </cell>
          <cell r="L7793"/>
        </row>
        <row r="7794">
          <cell r="G7794">
            <v>43196</v>
          </cell>
          <cell r="H7794" t="str">
            <v xml:space="preserve">AR CONDICIONADO SPLIT ON/OFF, CASSETE (TETO), FRIO 4 VIAS 24000 BTUS/H, CLASSIFICACAO ENERGETICA C - SELO PROCEL, GAS HFC, CONTROLE S/ FIO                                                                                                                                                                                                                                                                                                                                                                </v>
          </cell>
          <cell r="I7794" t="str">
            <v xml:space="preserve">UN    </v>
          </cell>
          <cell r="J7794" t="str">
            <v>CR</v>
          </cell>
          <cell r="K7794">
            <v>6476.96</v>
          </cell>
          <cell r="L7794"/>
        </row>
        <row r="7795">
          <cell r="G7795">
            <v>43198</v>
          </cell>
          <cell r="H7795" t="str">
            <v xml:space="preserve">AR CONDICIONADO SPLIT ON/OFF, CASSETE (TETO), FRIO 4 VIAS 36000 BTUS/H, CLASSIFICACAO ENERGETICA C - SELO PROCEL, GAS HFC, CONTROLE S/ FIO                                                                                                                                                                                                                                                                                                                                                                </v>
          </cell>
          <cell r="I7795" t="str">
            <v xml:space="preserve">UN    </v>
          </cell>
          <cell r="J7795" t="str">
            <v>CR</v>
          </cell>
          <cell r="K7795">
            <v>9624.61</v>
          </cell>
          <cell r="L7795"/>
        </row>
        <row r="7796">
          <cell r="G7796">
            <v>43199</v>
          </cell>
          <cell r="H7796" t="str">
            <v xml:space="preserve">AR CONDICIONADO SPLIT ON/OFF, CASSETE (TETO), FRIO 4 VIAS 48000 BTUS/H, CLASSIFICACAO ENERGETICA C - SELO PROCEL, GAS HFC, CONTROLE S/ FIO                                                                                                                                                                                                                                                                                                                                                                </v>
          </cell>
          <cell r="I7796" t="str">
            <v xml:space="preserve">UN    </v>
          </cell>
          <cell r="J7796" t="str">
            <v>CR</v>
          </cell>
          <cell r="K7796">
            <v>9977.2900000000009</v>
          </cell>
          <cell r="L7796"/>
        </row>
        <row r="7797">
          <cell r="G7797">
            <v>43200</v>
          </cell>
          <cell r="H7797" t="str">
            <v xml:space="preserve">AR CONDICIONADO SPLIT ON/OFF, CASSETE (TETO), FRIO 4 VIAS 60000 BTUS/H, CLASSIFICACAO ENERGETICA C - SELO PROCEL, GAS HFC, CONTROLE S/ FIO                                                                                                                                                                                                                                                                                                                                                                </v>
          </cell>
          <cell r="I7797" t="str">
            <v xml:space="preserve">UN    </v>
          </cell>
          <cell r="J7797" t="str">
            <v>CR</v>
          </cell>
          <cell r="K7797">
            <v>11449.66</v>
          </cell>
          <cell r="L7797"/>
        </row>
        <row r="7798">
          <cell r="G7798">
            <v>39556</v>
          </cell>
          <cell r="H7798" t="str">
            <v xml:space="preserve">AR CONDICIONADO SPLIT ON/OFF, CASSETE (TETO), 18000 BTUS/H, CICLO QUENTE/FRIO, 60 HZ, CLASSIFICACAO ENERGETICA C - SELO PROCEL, GAS HFC, CONTROLE S/ FIO                                                                                                                                                                                                                                                                                                                                                  </v>
          </cell>
          <cell r="I7798" t="str">
            <v xml:space="preserve">UN    </v>
          </cell>
          <cell r="J7798" t="str">
            <v>CR</v>
          </cell>
          <cell r="K7798">
            <v>6253.47</v>
          </cell>
          <cell r="L7798"/>
        </row>
        <row r="7799">
          <cell r="G7799">
            <v>39557</v>
          </cell>
          <cell r="H7799" t="str">
            <v xml:space="preserve">AR CONDICIONADO SPLIT ON/OFF, CASSETE (TETO), 24000 BTUS/H, CICLO QUENTE/FRIO, 60 HZ, CLASSIFICACAO ENERGETICA C - SELO PROCEL, GAS HFC, CONTROLE S/ FIO                                                                                                                                                                                                                                                                                                                                                  </v>
          </cell>
          <cell r="I7799" t="str">
            <v xml:space="preserve">UN    </v>
          </cell>
          <cell r="J7799" t="str">
            <v>CR</v>
          </cell>
          <cell r="K7799">
            <v>6733.62</v>
          </cell>
          <cell r="L7799"/>
        </row>
        <row r="7800">
          <cell r="G7800">
            <v>39559</v>
          </cell>
          <cell r="H7800" t="str">
            <v xml:space="preserve">AR CONDICIONADO SPLIT ON/OFF, CASSETE (TETO), 36000 BTUS/H, CICLO QUENTE/FRIO, 60 HZ, CLASSIFICACAO ENERGETICA A - SELO PROCEL, GAS HFC, CONTROLE S/ FIO                                                                                                                                                                                                                                                                                                                                                  </v>
          </cell>
          <cell r="I7800" t="str">
            <v xml:space="preserve">UN    </v>
          </cell>
          <cell r="J7800" t="str">
            <v>CR</v>
          </cell>
          <cell r="K7800">
            <v>9951</v>
          </cell>
          <cell r="L7800"/>
        </row>
        <row r="7801">
          <cell r="G7801">
            <v>39560</v>
          </cell>
          <cell r="H7801" t="str">
            <v xml:space="preserve">AR CONDICIONADO SPLIT ON/OFF, CASSETE (TETO), 48000 BTUS/H, CICLO QUENTE/FRIO, 60 HZ, CLASSIFICACAO ENERGETICA A - SELO PROCEL, GAS HFC, CONTROLE S/ FIO                                                                                                                                                                                                                                                                                                                                                  </v>
          </cell>
          <cell r="I7801" t="str">
            <v xml:space="preserve">UN    </v>
          </cell>
          <cell r="J7801" t="str">
            <v>CR</v>
          </cell>
          <cell r="K7801">
            <v>11512.33</v>
          </cell>
          <cell r="L7801"/>
        </row>
        <row r="7802">
          <cell r="G7802">
            <v>39561</v>
          </cell>
          <cell r="H7802" t="str">
            <v xml:space="preserve">AR CONDICIONADO SPLIT ON/OFF, CASSETE (TETO), 60000 BTUS/H, CICLO QUENTE/FRIO, 60 HZ, CLASSIFICACAO ENERGETICA A - SELO PROCEL, GAS HFC, CONTROLE S/ FIO                                                                                                                                                                                                                                                                                                                                                  </v>
          </cell>
          <cell r="I7802" t="str">
            <v xml:space="preserve">UN    </v>
          </cell>
          <cell r="J7802" t="str">
            <v>CR</v>
          </cell>
          <cell r="K7802">
            <v>12043.37</v>
          </cell>
          <cell r="L7802"/>
        </row>
        <row r="7803">
          <cell r="G7803">
            <v>43190</v>
          </cell>
          <cell r="H7803" t="str">
            <v xml:space="preserve">AR CONDICIONADO SPLIT ON/OFF, HI-WALL (PAREDE), 12000 BTUS/H, CICLO FRIO, 60 HZ, CLASSIFICACAO ENERGETICA A - SELO PROCEL, GAS HFC, CONTROLE S/ FIO                                                                                                                                                                                                                                                                                                                                                       </v>
          </cell>
          <cell r="I7803" t="str">
            <v xml:space="preserve">UN    </v>
          </cell>
          <cell r="J7803" t="str">
            <v>CR</v>
          </cell>
          <cell r="K7803">
            <v>1777.28</v>
          </cell>
          <cell r="L7803"/>
        </row>
        <row r="7804">
          <cell r="G7804">
            <v>39555</v>
          </cell>
          <cell r="H7804" t="str">
            <v xml:space="preserve">AR CONDICIONADO SPLIT ON/OFF, HI-WALL (PAREDE), 12000 BTUS/H, CICLO QUENTE/FRIO, 60 HZ, CLASSIFICACAO ENERGETICA A - SELO PROCEL, GAS HFC, CONTROLE S/ FIO                                                                                                                                                                                                                                                                                                                                                </v>
          </cell>
          <cell r="I7804" t="str">
            <v xml:space="preserve">UN    </v>
          </cell>
          <cell r="J7804" t="str">
            <v>CR</v>
          </cell>
          <cell r="K7804">
            <v>1922.56</v>
          </cell>
          <cell r="L7804"/>
        </row>
        <row r="7805">
          <cell r="G7805">
            <v>43191</v>
          </cell>
          <cell r="H7805" t="str">
            <v xml:space="preserve">AR CONDICIONADO SPLIT ON/OFF, HI-WALL (PAREDE), 18000 BTUS/H, CICLO FRIO, 60 HZ, CLASSIFICACAO ENERGETICA A - SELO PROCEL, GAS HFC, CONTROLE S/ FIO                                                                                                                                                                                                                                                                                                                                                       </v>
          </cell>
          <cell r="I7805" t="str">
            <v xml:space="preserve">UN    </v>
          </cell>
          <cell r="J7805" t="str">
            <v>CR</v>
          </cell>
          <cell r="K7805">
            <v>2557.27</v>
          </cell>
          <cell r="L7805"/>
        </row>
        <row r="7806">
          <cell r="G7806">
            <v>39548</v>
          </cell>
          <cell r="H7806" t="str">
            <v xml:space="preserve">AR CONDICIONADO SPLIT ON/OFF, HI-WALL (PAREDE), 18000 BTUS/H, CICLO QUENTE/FRIO, 60 HZ, CLASSIFICACAO ENERGETICA A - SELO PROCEL, GAS HFC, CONTROLE S/ FIO                                                                                                                                                                                                                                                                                                                                                </v>
          </cell>
          <cell r="I7806" t="str">
            <v xml:space="preserve">UN    </v>
          </cell>
          <cell r="J7806" t="str">
            <v>CR</v>
          </cell>
          <cell r="K7806">
            <v>2851.75</v>
          </cell>
          <cell r="L7806"/>
        </row>
        <row r="7807">
          <cell r="G7807">
            <v>43192</v>
          </cell>
          <cell r="H7807" t="str">
            <v xml:space="preserve">AR CONDICIONADO SPLIT ON/OFF, HI-WALL (PAREDE), 24000 BTUS/H, CICLO FRIO, 60 HZ, CLASSIFICACAO ENERGETICA A - SELO PROCEL, GAS HFC, CONTROLE S/ FIO                                                                                                                                                                                                                                                                                                                                                       </v>
          </cell>
          <cell r="I7807" t="str">
            <v xml:space="preserve">UN    </v>
          </cell>
          <cell r="J7807" t="str">
            <v>CR</v>
          </cell>
          <cell r="K7807">
            <v>3349.8</v>
          </cell>
          <cell r="L7807"/>
        </row>
        <row r="7808">
          <cell r="G7808">
            <v>39554</v>
          </cell>
          <cell r="H7808" t="str">
            <v xml:space="preserve">AR CONDICIONADO SPLIT ON/OFF, HI-WALL (PAREDE), 24000 BTUS/H, CICLO QUENTE/FRIO, 60 HZ, CLASSIFICACAO ENERGETICA A - SELO PROCEL, GAS HFC, CONTROLE S/ FIO                                                                                                                                                                                                                                                                                                                                                </v>
          </cell>
          <cell r="I7808" t="str">
            <v xml:space="preserve">UN    </v>
          </cell>
          <cell r="J7808" t="str">
            <v>CR</v>
          </cell>
          <cell r="K7808">
            <v>3771.01</v>
          </cell>
          <cell r="L7808"/>
        </row>
        <row r="7809">
          <cell r="G7809">
            <v>43194</v>
          </cell>
          <cell r="H7809" t="str">
            <v xml:space="preserve">AR CONDICIONADO SPLIT ON/OFF, HI-WALL (PAREDE), 9000 BTUS/H, CICLO FRIO, 60 HZ, CLASSIFICACAO ENERGETICA A - SELO PROCEL, GAS HFC, CONTROLE S/ FIO                                                                                                                                                                                                                                                                                                                                                        </v>
          </cell>
          <cell r="I7809" t="str">
            <v xml:space="preserve">UN    </v>
          </cell>
          <cell r="J7809" t="str">
            <v>CR</v>
          </cell>
          <cell r="K7809">
            <v>1522.54</v>
          </cell>
          <cell r="L7809"/>
        </row>
        <row r="7810">
          <cell r="G7810">
            <v>39551</v>
          </cell>
          <cell r="H7810" t="str">
            <v xml:space="preserve">AR CONDICIONADO SPLIT ON/OFF, HI-WALL (PAREDE), 9000 BTUS/H, CICLO QUENTE/FRIO, 60 HZ, CLASSIFICACAO ENERGETICA A - SELO PROCEL, GAS HFC, CONTROLE S/ FIO                                                                                                                                                                                                                                                                                                                                                 </v>
          </cell>
          <cell r="I7810" t="str">
            <v xml:space="preserve">UN    </v>
          </cell>
          <cell r="J7810" t="str">
            <v>CR</v>
          </cell>
          <cell r="K7810">
            <v>1676.48</v>
          </cell>
          <cell r="L7810"/>
        </row>
        <row r="7811">
          <cell r="G7811">
            <v>43185</v>
          </cell>
          <cell r="H7811" t="str">
            <v xml:space="preserve">AR CONDICIONADO SPLIT ON/OFF, PISO TETO, 18.000 BTU/H, CICLO FRIO, 60HZ, CLASSIFICACAO ENERGETICA C - SELO PROCEL, GAS HFC, CONTROLE S/FIO                                                                                                                                                                                                                                                                                                                                                                </v>
          </cell>
          <cell r="I7811" t="str">
            <v xml:space="preserve">UN    </v>
          </cell>
          <cell r="J7811" t="str">
            <v>CR</v>
          </cell>
          <cell r="K7811">
            <v>4764.2700000000004</v>
          </cell>
          <cell r="L7811"/>
        </row>
        <row r="7812">
          <cell r="G7812">
            <v>43186</v>
          </cell>
          <cell r="H7812" t="str">
            <v xml:space="preserve">AR CONDICIONADO SPLIT ON/OFF, PISO TETO, 24.000 BTU/H, CICLO FRIO, 60HZ, CLASSIFICACAO ENERGETICA C - SELO PROCEL, GAS HFC, CONTROLE S/FIO                                                                                                                                                                                                                                                                                                                                                                </v>
          </cell>
          <cell r="I7812" t="str">
            <v xml:space="preserve">UN    </v>
          </cell>
          <cell r="J7812" t="str">
            <v>CR</v>
          </cell>
          <cell r="K7812">
            <v>5025.34</v>
          </cell>
          <cell r="L7812"/>
        </row>
        <row r="7813">
          <cell r="G7813">
            <v>43187</v>
          </cell>
          <cell r="H7813" t="str">
            <v xml:space="preserve">AR CONDICIONADO SPLIT ON/OFF, PISO TETO, 36.000 BTU/H, CICLO FRIO, 60HZ, CLASSIFICACAO ENERGETICA C - SELO PROCEL, GAS HFC, CONTROLE S/FIO                                                                                                                                                                                                                                                                                                                                                                </v>
          </cell>
          <cell r="I7813" t="str">
            <v xml:space="preserve">UN    </v>
          </cell>
          <cell r="J7813" t="str">
            <v>CR</v>
          </cell>
          <cell r="K7813">
            <v>6668.68</v>
          </cell>
          <cell r="L7813"/>
        </row>
        <row r="7814">
          <cell r="G7814">
            <v>43188</v>
          </cell>
          <cell r="H7814" t="str">
            <v xml:space="preserve">AR CONDICIONADO SPLIT ON/OFF, PISO TETO, 48.000 BTU/H, CICLO FRIO, 60HZ, CLASSIFICACAO ENERGETICA C - SELO PROCEL, GAS HFC, CONTROLE S/FIO                                                                                                                                                                                                                                                                                                                                                                </v>
          </cell>
          <cell r="I7814" t="str">
            <v xml:space="preserve">UN    </v>
          </cell>
          <cell r="J7814" t="str">
            <v>CR</v>
          </cell>
          <cell r="K7814">
            <v>8079.99</v>
          </cell>
          <cell r="L7814"/>
        </row>
        <row r="7815">
          <cell r="G7815">
            <v>43189</v>
          </cell>
          <cell r="H7815" t="str">
            <v xml:space="preserve">AR CONDICIONADO SPLIT ON/OFF, PISO TETO, 60.000 BTU/H, CICLO FRIO, 60HZ, CLASSIFICACAO ENERGETICA C - SELO PROCEL, GAS HFC, CONTROLE S/FIO                                                                                                                                                                                                                                                                                                                                                                </v>
          </cell>
          <cell r="I7815" t="str">
            <v xml:space="preserve">UN    </v>
          </cell>
          <cell r="J7815" t="str">
            <v>CR</v>
          </cell>
          <cell r="K7815">
            <v>9088.64</v>
          </cell>
          <cell r="L7815"/>
        </row>
        <row r="7816">
          <cell r="G7816">
            <v>39580</v>
          </cell>
          <cell r="H7816" t="str">
            <v xml:space="preserve">AR-CONDICIONADO FRIO SPLITAO INVERTER 30 TR                                                                                                                                                                                                                                                                                                                                                                                                                                                               </v>
          </cell>
          <cell r="I7816" t="str">
            <v xml:space="preserve">UN    </v>
          </cell>
          <cell r="J7816" t="str">
            <v>CR</v>
          </cell>
          <cell r="K7816">
            <v>71622.19</v>
          </cell>
          <cell r="L7816"/>
        </row>
        <row r="7817">
          <cell r="G7817">
            <v>39577</v>
          </cell>
          <cell r="H7817" t="str">
            <v xml:space="preserve">AR-CONDICIONADO FRIO SPLITAO MODULAR 10 TR                                                                                                                                                                                                                                                                                                                                                                                                                                                                </v>
          </cell>
          <cell r="I7817" t="str">
            <v xml:space="preserve">UN    </v>
          </cell>
          <cell r="J7817" t="str">
            <v>CR</v>
          </cell>
          <cell r="K7817">
            <v>22417.59</v>
          </cell>
          <cell r="L7817"/>
        </row>
        <row r="7818">
          <cell r="G7818">
            <v>39578</v>
          </cell>
          <cell r="H7818" t="str">
            <v xml:space="preserve">AR-CONDICIONADO FRIO SPLITAO MODULAR 15 TR                                                                                                                                                                                                                                                                                                                                                                                                                                                                </v>
          </cell>
          <cell r="I7818" t="str">
            <v xml:space="preserve">UN    </v>
          </cell>
          <cell r="J7818" t="str">
            <v>CR</v>
          </cell>
          <cell r="K7818">
            <v>28930.35</v>
          </cell>
          <cell r="L7818"/>
        </row>
        <row r="7819">
          <cell r="G7819">
            <v>39579</v>
          </cell>
          <cell r="H7819" t="str">
            <v xml:space="preserve">AR-CONDICIONADO FRIO SPLITAO MODULAR 20 TR                                                                                                                                                                                                                                                                                                                                                                                                                                                                </v>
          </cell>
          <cell r="I7819" t="str">
            <v xml:space="preserve">UN    </v>
          </cell>
          <cell r="J7819" t="str">
            <v>CR</v>
          </cell>
          <cell r="K7819">
            <v>42091.39</v>
          </cell>
          <cell r="L7819"/>
        </row>
        <row r="7820">
          <cell r="G7820">
            <v>39826</v>
          </cell>
          <cell r="H7820" t="str">
            <v xml:space="preserve">AR-CONDICIONADO SPLIT INVERTER, PISO TETO, 24000 BTU/H, QUENTE/FRIO, 60HZ, CLASSIFICACAO ENERGETICA A - SELO PROCEL, GAS HFC, CONTROLE S/FIO                                                                                                                                                                                                                                                                                                                                                              </v>
          </cell>
          <cell r="I7820" t="str">
            <v xml:space="preserve">UN    </v>
          </cell>
          <cell r="J7820" t="str">
            <v>CR</v>
          </cell>
          <cell r="K7820">
            <v>5169.59</v>
          </cell>
          <cell r="L7820"/>
        </row>
        <row r="7821">
          <cell r="G7821">
            <v>10700</v>
          </cell>
          <cell r="H7821" t="str">
            <v xml:space="preserve">ARADO REVERSIVEL COM 3 DISCOS DE 26" X 6MM REBOCAVEL                                                                                                                                                                                                                                                                                                                                                                                                                                                      </v>
          </cell>
          <cell r="I7821" t="str">
            <v xml:space="preserve">UN    </v>
          </cell>
          <cell r="J7821" t="str">
            <v>AS</v>
          </cell>
          <cell r="K7821">
            <v>24370.16</v>
          </cell>
          <cell r="L7821"/>
        </row>
        <row r="7822">
          <cell r="G7822">
            <v>346</v>
          </cell>
          <cell r="H7822" t="str">
            <v xml:space="preserve">ARAME DE ACO OVALADO 15 X 17 ( 45,7 KG, 700 KGF), ROLO 1000 M                                                                                                                                                                                                                                                                                                                                                                                                                                             </v>
          </cell>
          <cell r="I7822" t="str">
            <v xml:space="preserve">KG    </v>
          </cell>
          <cell r="J7822" t="str">
            <v>CR</v>
          </cell>
          <cell r="K7822">
            <v>31.7</v>
          </cell>
          <cell r="L7822"/>
        </row>
        <row r="7823">
          <cell r="G7823">
            <v>3312</v>
          </cell>
          <cell r="H7823" t="str">
            <v xml:space="preserve">ARAME DE AMARRACAO PARA GABIAO GALVANIZADO, DIAMETRO 2,2 MM                                                                                                                                                                                                                                                                                                                                                                                                                                               </v>
          </cell>
          <cell r="I7823" t="str">
            <v xml:space="preserve">KG    </v>
          </cell>
          <cell r="J7823" t="str">
            <v>CR</v>
          </cell>
          <cell r="K7823">
            <v>28.07</v>
          </cell>
          <cell r="L7823"/>
        </row>
        <row r="7824">
          <cell r="G7824">
            <v>339</v>
          </cell>
          <cell r="H7824" t="str">
            <v xml:space="preserve">ARAME FARPADO GALVANIZADO, 14 BWG (2,11 MM), CLASSE 250                                                                                                                                                                                                                                                                                                                                                                                                                                                   </v>
          </cell>
          <cell r="I7824" t="str">
            <v xml:space="preserve">M     </v>
          </cell>
          <cell r="J7824" t="str">
            <v>CR</v>
          </cell>
          <cell r="K7824">
            <v>1.63</v>
          </cell>
          <cell r="L7824"/>
        </row>
        <row r="7825">
          <cell r="G7825">
            <v>340</v>
          </cell>
          <cell r="H7825" t="str">
            <v xml:space="preserve">ARAME FARPADO GALVANIZADO, 16 BWG (1,65 MM), CLASSE 250                                                                                                                                                                                                                                                                                                                                                                                                                                                   </v>
          </cell>
          <cell r="I7825" t="str">
            <v xml:space="preserve">M     </v>
          </cell>
          <cell r="J7825" t="str">
            <v>CR</v>
          </cell>
          <cell r="K7825">
            <v>1.47</v>
          </cell>
          <cell r="L7825"/>
        </row>
        <row r="7826">
          <cell r="G7826">
            <v>43130</v>
          </cell>
          <cell r="H7826" t="str">
            <v xml:space="preserve">ARAME GALVANIZADO 12 BWG, D = 2,76 MM (0,048 KG/M) OU 14 BWG, D = 2,11 MM (0,026 KG/M)                                                                                                                                                                                                                                                                                                                                                                                                                    </v>
          </cell>
          <cell r="I7826" t="str">
            <v xml:space="preserve">KG    </v>
          </cell>
          <cell r="J7826" t="str">
            <v xml:space="preserve">C </v>
          </cell>
          <cell r="K7826">
            <v>26.76</v>
          </cell>
          <cell r="L7826"/>
        </row>
        <row r="7827">
          <cell r="G7827">
            <v>344</v>
          </cell>
          <cell r="H7827" t="str">
            <v xml:space="preserve">ARAME GALVANIZADO 16 BWG, D = 1,65MM (0,0166 KG/M)                                                                                                                                                                                                                                                                                                                                                                                                                                                        </v>
          </cell>
          <cell r="I7827" t="str">
            <v xml:space="preserve">KG    </v>
          </cell>
          <cell r="J7827" t="str">
            <v>CR</v>
          </cell>
          <cell r="K7827">
            <v>35.18</v>
          </cell>
          <cell r="L7827"/>
        </row>
        <row r="7828">
          <cell r="G7828">
            <v>345</v>
          </cell>
          <cell r="H7828" t="str">
            <v xml:space="preserve">ARAME GALVANIZADO 18 BWG, D = 1,24MM (0,009 KG/M)                                                                                                                                                                                                                                                                                                                                                                                                                                                         </v>
          </cell>
          <cell r="I7828" t="str">
            <v xml:space="preserve">KG    </v>
          </cell>
          <cell r="J7828" t="str">
            <v>CR</v>
          </cell>
          <cell r="K7828">
            <v>38.17</v>
          </cell>
          <cell r="L7828"/>
        </row>
        <row r="7829">
          <cell r="G7829">
            <v>43131</v>
          </cell>
          <cell r="H7829" t="str">
            <v xml:space="preserve">ARAME GALVANIZADO 6 BWG, D = 5,16 MM (0,157 KG/M), OU 8 BWG, D = 4,19 MM (0,101 KG/M), OU 10 BWG, D = 3,40 MM (0,0713 KG/M)                                                                                                                                                                                                                                                                                                                                                                               </v>
          </cell>
          <cell r="I7829" t="str">
            <v xml:space="preserve">KG    </v>
          </cell>
          <cell r="J7829" t="str">
            <v>CR</v>
          </cell>
          <cell r="K7829">
            <v>31.08</v>
          </cell>
          <cell r="L7829"/>
        </row>
        <row r="7830">
          <cell r="G7830">
            <v>3313</v>
          </cell>
          <cell r="H7830" t="str">
            <v xml:space="preserve">ARAME PROTEGIDO COM POLIMERO PARA GABIAO, DIAMETRO 2,2 MM                                                                                                                                                                                                                                                                                                                                                                                                                                                 </v>
          </cell>
          <cell r="I7830" t="str">
            <v xml:space="preserve">KG    </v>
          </cell>
          <cell r="J7830" t="str">
            <v>CR</v>
          </cell>
          <cell r="K7830">
            <v>36.130000000000003</v>
          </cell>
          <cell r="L7830"/>
        </row>
        <row r="7831">
          <cell r="G7831">
            <v>43132</v>
          </cell>
          <cell r="H7831" t="str">
            <v xml:space="preserve">ARAME RECOZIDO 16 BWG, D = 1,65 MM (0,016 KG/M) OU 18 BWG, D = 1,25 MM (0,01 KG/M)                                                                                                                                                                                                                                                                                                                                                                                                                        </v>
          </cell>
          <cell r="I7831" t="str">
            <v xml:space="preserve">KG    </v>
          </cell>
          <cell r="J7831" t="str">
            <v>CR</v>
          </cell>
          <cell r="K7831">
            <v>26.76</v>
          </cell>
          <cell r="L7831"/>
        </row>
        <row r="7832">
          <cell r="G7832">
            <v>366</v>
          </cell>
          <cell r="H7832" t="str">
            <v xml:space="preserve">AREIA FINA - POSTO JAZIDA/FORNECEDOR (RETIRADO NA JAZIDA, SEM TRANSPORTE)                                                                                                                                                                                                                                                                                                                                                                                                                                 </v>
          </cell>
          <cell r="I7832" t="str">
            <v xml:space="preserve">M3    </v>
          </cell>
          <cell r="J7832" t="str">
            <v xml:space="preserve">C </v>
          </cell>
          <cell r="K7832">
            <v>75.84</v>
          </cell>
          <cell r="L7832"/>
        </row>
        <row r="7833">
          <cell r="G7833">
            <v>367</v>
          </cell>
          <cell r="H7833" t="str">
            <v xml:space="preserve">AREIA GROSSA - POSTO JAZIDA/FORNECEDOR (RETIRADO NA JAZIDA, SEM TRANSPORTE)                                                                                                                                                                                                                                                                                                                                                                                                                               </v>
          </cell>
          <cell r="I7833" t="str">
            <v xml:space="preserve">M3    </v>
          </cell>
          <cell r="J7833" t="str">
            <v>CR</v>
          </cell>
          <cell r="K7833">
            <v>76.83</v>
          </cell>
          <cell r="L7833"/>
        </row>
        <row r="7834">
          <cell r="G7834">
            <v>370</v>
          </cell>
          <cell r="H7834" t="str">
            <v xml:space="preserve">AREIA MEDIA - POSTO JAZIDA/FORNECEDOR (RETIRADO NA JAZIDA, SEM TRANSPORTE)                                                                                                                                                                                                                                                                                                                                                                                                                                </v>
          </cell>
          <cell r="I7834" t="str">
            <v xml:space="preserve">M3    </v>
          </cell>
          <cell r="J7834" t="str">
            <v>CR</v>
          </cell>
          <cell r="K7834">
            <v>75.84</v>
          </cell>
          <cell r="L7834"/>
        </row>
        <row r="7835">
          <cell r="G7835">
            <v>368</v>
          </cell>
          <cell r="H7835" t="str">
            <v xml:space="preserve">AREIA PARA ATERRO - POSTO JAZIDA/FORNECEDOR (RETIRADO NA JAZIDA, SEM TRANSPORTE)                                                                                                                                                                                                                                                                                                                                                                                                                          </v>
          </cell>
          <cell r="I7835" t="str">
            <v xml:space="preserve">M3    </v>
          </cell>
          <cell r="J7835" t="str">
            <v>CR</v>
          </cell>
          <cell r="K7835">
            <v>37.92</v>
          </cell>
          <cell r="L7835"/>
        </row>
        <row r="7836">
          <cell r="G7836">
            <v>11075</v>
          </cell>
          <cell r="H7836" t="str">
            <v xml:space="preserve">AREIA PARA LEITO FILTRANTE (0,42 A 1,68 MM) - POSTO JAZIDA/FORNECEDOR (RETIRADO NA JAZIDA, SEM TRANSPORTE)                                                                                                                                                                                                                                                                                                                                                                                                </v>
          </cell>
          <cell r="I7836" t="str">
            <v xml:space="preserve">M3    </v>
          </cell>
          <cell r="J7836" t="str">
            <v>CR</v>
          </cell>
          <cell r="K7836">
            <v>870.4</v>
          </cell>
          <cell r="L7836"/>
        </row>
        <row r="7837">
          <cell r="G7837">
            <v>1381</v>
          </cell>
          <cell r="H7837" t="str">
            <v xml:space="preserve">ARGAMASSA COLANTE AC I PARA CERAMICAS                                                                                                                                                                                                                                                                                                                                                                                                                                                                     </v>
          </cell>
          <cell r="I7837" t="str">
            <v xml:space="preserve">KG    </v>
          </cell>
          <cell r="J7837" t="str">
            <v xml:space="preserve">C </v>
          </cell>
          <cell r="K7837">
            <v>0.73</v>
          </cell>
          <cell r="L7837"/>
        </row>
        <row r="7838">
          <cell r="G7838">
            <v>34353</v>
          </cell>
          <cell r="H7838" t="str">
            <v xml:space="preserve">ARGAMASSA COLANTE AC II                                                                                                                                                                                                                                                                                                                                                                                                                                                                                   </v>
          </cell>
          <cell r="I7838" t="str">
            <v xml:space="preserve">KG    </v>
          </cell>
          <cell r="J7838" t="str">
            <v>CR</v>
          </cell>
          <cell r="K7838">
            <v>1.35</v>
          </cell>
          <cell r="L7838"/>
        </row>
        <row r="7839">
          <cell r="G7839">
            <v>37595</v>
          </cell>
          <cell r="H7839" t="str">
            <v xml:space="preserve">ARGAMASSA COLANTE TIPO AC III                                                                                                                                                                                                                                                                                                                                                                                                                                                                             </v>
          </cell>
          <cell r="I7839" t="str">
            <v xml:space="preserve">KG    </v>
          </cell>
          <cell r="J7839" t="str">
            <v>CR</v>
          </cell>
          <cell r="K7839">
            <v>2.2400000000000002</v>
          </cell>
          <cell r="L7839"/>
        </row>
        <row r="7840">
          <cell r="G7840">
            <v>37596</v>
          </cell>
          <cell r="H7840" t="str">
            <v xml:space="preserve">ARGAMASSA COLANTE TIPO AC III E                                                                                                                                                                                                                                                                                                                                                                                                                                                                           </v>
          </cell>
          <cell r="I7840" t="str">
            <v xml:space="preserve">KG    </v>
          </cell>
          <cell r="J7840" t="str">
            <v>CR</v>
          </cell>
          <cell r="K7840">
            <v>2.57</v>
          </cell>
          <cell r="L7840"/>
        </row>
        <row r="7841">
          <cell r="G7841">
            <v>371</v>
          </cell>
          <cell r="H7841" t="str">
            <v xml:space="preserve">ARGAMASSA INDUSTRIALIZADA MULTIUSO, PARA REVESTIMENTO INTERNO E EXTERNO E ASSENTAMENTO DE BLOCOS DIVERSOS                                                                                                                                                                                                                                                                                                                                                                                                 </v>
          </cell>
          <cell r="I7841" t="str">
            <v xml:space="preserve">KG    </v>
          </cell>
          <cell r="J7841" t="str">
            <v>CR</v>
          </cell>
          <cell r="K7841">
            <v>0.79</v>
          </cell>
          <cell r="L7841"/>
        </row>
        <row r="7842">
          <cell r="G7842">
            <v>37553</v>
          </cell>
          <cell r="H7842" t="str">
            <v xml:space="preserve">ARGAMASSA INDUSTRIALIZADA PARA CHAPISCO COLANTE                                                                                                                                                                                                                                                                                                                                                                                                                                                           </v>
          </cell>
          <cell r="I7842" t="str">
            <v xml:space="preserve">KG    </v>
          </cell>
          <cell r="J7842" t="str">
            <v>CR</v>
          </cell>
          <cell r="K7842">
            <v>1.49</v>
          </cell>
          <cell r="L7842"/>
        </row>
        <row r="7843">
          <cell r="G7843">
            <v>37552</v>
          </cell>
          <cell r="H7843" t="str">
            <v xml:space="preserve">ARGAMASSA INDUSTRIALIZADA PARA CHAPISCO ROLADO                                                                                                                                                                                                                                                                                                                                                                                                                                                            </v>
          </cell>
          <cell r="I7843" t="str">
            <v xml:space="preserve">KG    </v>
          </cell>
          <cell r="J7843" t="str">
            <v>CR</v>
          </cell>
          <cell r="K7843">
            <v>2.39</v>
          </cell>
          <cell r="L7843"/>
        </row>
        <row r="7844">
          <cell r="G7844">
            <v>36880</v>
          </cell>
          <cell r="H7844" t="str">
            <v xml:space="preserve">ARGAMASSA PARA REVESTIMENTO DECORATIVO MONOCAMADA                                                                                                                                                                                                                                                                                                                                                                                                                                                         </v>
          </cell>
          <cell r="I7844" t="str">
            <v xml:space="preserve">KG    </v>
          </cell>
          <cell r="J7844" t="str">
            <v>CR</v>
          </cell>
          <cell r="K7844">
            <v>2.4300000000000002</v>
          </cell>
          <cell r="L7844"/>
        </row>
        <row r="7845">
          <cell r="G7845">
            <v>34355</v>
          </cell>
          <cell r="H7845" t="str">
            <v xml:space="preserve">ARGAMASSA PISO SOBRE PISO                                                                                                                                                                                                                                                                                                                                                                                                                                                                                 </v>
          </cell>
          <cell r="I7845" t="str">
            <v xml:space="preserve">KG    </v>
          </cell>
          <cell r="J7845" t="str">
            <v>CR</v>
          </cell>
          <cell r="K7845">
            <v>2.09</v>
          </cell>
          <cell r="L7845"/>
        </row>
        <row r="7846">
          <cell r="G7846">
            <v>130</v>
          </cell>
          <cell r="H7846" t="str">
            <v xml:space="preserve">ARGAMASSA POLIMERICA DE REPARO ESTRUTURAL, BICOMPONENTE                                                                                                                                                                                                                                                                                                                                                                                                                                                   </v>
          </cell>
          <cell r="I7846" t="str">
            <v xml:space="preserve">KG    </v>
          </cell>
          <cell r="J7846" t="str">
            <v>CR</v>
          </cell>
          <cell r="K7846">
            <v>3.83</v>
          </cell>
          <cell r="L7846"/>
        </row>
        <row r="7847">
          <cell r="G7847">
            <v>135</v>
          </cell>
          <cell r="H7847" t="str">
            <v xml:space="preserve">ARGAMASSA POLIMERICA IMPERMEABILIZANTE SEMIFLEXIVEL, BICOMPONENTE, A BASE DE CIMENTO E ADITIVOS                                                                                                                                                                                                                                                                                                                                                                                                           </v>
          </cell>
          <cell r="I7847" t="str">
            <v xml:space="preserve">KG    </v>
          </cell>
          <cell r="J7847" t="str">
            <v>CR</v>
          </cell>
          <cell r="K7847">
            <v>3.08</v>
          </cell>
          <cell r="L7847"/>
        </row>
        <row r="7848">
          <cell r="G7848">
            <v>36886</v>
          </cell>
          <cell r="H7848" t="str">
            <v xml:space="preserve">ARGAMASSA PRONTA PARA CONTRAPISO                                                                                                                                                                                                                                                                                                                                                                                                                                                                          </v>
          </cell>
          <cell r="I7848" t="str">
            <v xml:space="preserve">KG    </v>
          </cell>
          <cell r="J7848" t="str">
            <v>CR</v>
          </cell>
          <cell r="K7848">
            <v>0.75</v>
          </cell>
          <cell r="L7848"/>
        </row>
        <row r="7849">
          <cell r="G7849">
            <v>38546</v>
          </cell>
          <cell r="H7849" t="str">
            <v xml:space="preserve">ARGAMASSA USINADA AUTOADENSAVEL E AUTONIVELANTE PARA CONTRAPISO, COM BOMBEAMENTO (DISPONIBILIZACAO DE BOMBA), SEM O LANCAMENTO                                                                                                                                                                                                                                                                                                                                                                            </v>
          </cell>
          <cell r="I7849" t="str">
            <v xml:space="preserve">M3    </v>
          </cell>
          <cell r="J7849" t="str">
            <v>CR</v>
          </cell>
          <cell r="K7849">
            <v>569.58000000000004</v>
          </cell>
          <cell r="L7849"/>
        </row>
        <row r="7850">
          <cell r="G7850">
            <v>34549</v>
          </cell>
          <cell r="H7850" t="str">
            <v xml:space="preserve">ARGILA EXPANDIDA, GRANULOMETRIA 2215                                                                                                                                                                                                                                                                                                                                                                                                                                                                      </v>
          </cell>
          <cell r="I7850" t="str">
            <v xml:space="preserve">M3    </v>
          </cell>
          <cell r="J7850" t="str">
            <v>AS</v>
          </cell>
          <cell r="K7850">
            <v>730.33</v>
          </cell>
          <cell r="L7850"/>
        </row>
        <row r="7851">
          <cell r="G7851">
            <v>6081</v>
          </cell>
          <cell r="H7851" t="str">
            <v xml:space="preserve">ARGILA OU BARRO PARA ATERRO/REATERRO (COM TRANSPORTE ATE 10 KM)                                                                                                                                                                                                                                                                                                                                                                                                                                           </v>
          </cell>
          <cell r="I7851" t="str">
            <v xml:space="preserve">M3    </v>
          </cell>
          <cell r="J7851" t="str">
            <v>AS</v>
          </cell>
          <cell r="K7851">
            <v>51.12</v>
          </cell>
          <cell r="L7851"/>
        </row>
        <row r="7852">
          <cell r="G7852">
            <v>6077</v>
          </cell>
          <cell r="H7852" t="str">
            <v xml:space="preserve">ARGILA OU BARRO PARA ATERRO/REATERRO (RETIRADO NA JAZIDA, SEM TRANSPORTE)                                                                                                                                                                                                                                                                                                                                                                                                                                 </v>
          </cell>
          <cell r="I7852" t="str">
            <v xml:space="preserve">M3    </v>
          </cell>
          <cell r="J7852" t="str">
            <v>AS</v>
          </cell>
          <cell r="K7852">
            <v>36.51</v>
          </cell>
          <cell r="L7852"/>
        </row>
        <row r="7853">
          <cell r="G7853">
            <v>6079</v>
          </cell>
          <cell r="H7853" t="str">
            <v xml:space="preserve">ARGILA, ARGILA VERMELHA OU ARGILA ARENOSA (RETIRADA NA JAZIDA, SEM TRANSPORTE)                                                                                                                                                                                                                                                                                                                                                                                                                            </v>
          </cell>
          <cell r="I7853" t="str">
            <v xml:space="preserve">M3    </v>
          </cell>
          <cell r="J7853" t="str">
            <v>AS</v>
          </cell>
          <cell r="K7853">
            <v>36.51</v>
          </cell>
          <cell r="L7853"/>
        </row>
        <row r="7854">
          <cell r="G7854">
            <v>1091</v>
          </cell>
          <cell r="H7854" t="str">
            <v xml:space="preserve">ARMACAO VERTICAL COM HASTE E CONTRA-PINO, EM CHAPA DE ACO GALVANIZADO 3/16", COM 1 ESTRIBO E 1 ISOLADOR                                                                                                                                                                                                                                                                                                                                                                                                   </v>
          </cell>
          <cell r="I7854" t="str">
            <v xml:space="preserve">UN    </v>
          </cell>
          <cell r="J7854" t="str">
            <v>CR</v>
          </cell>
          <cell r="K7854">
            <v>37.380000000000003</v>
          </cell>
          <cell r="L7854"/>
        </row>
        <row r="7855">
          <cell r="G7855">
            <v>1094</v>
          </cell>
          <cell r="H7855" t="str">
            <v xml:space="preserve">ARMACAO VERTICAL COM HASTE E CONTRA-PINO, EM CHAPA DE ACO GALVANIZADO 3/16", COM 1 ESTRIBO, SEM ISOLADOR                                                                                                                                                                                                                                                                                                                                                                                                  </v>
          </cell>
          <cell r="I7855" t="str">
            <v xml:space="preserve">UN    </v>
          </cell>
          <cell r="J7855" t="str">
            <v>CR</v>
          </cell>
          <cell r="K7855">
            <v>26.15</v>
          </cell>
          <cell r="L7855"/>
        </row>
        <row r="7856">
          <cell r="G7856">
            <v>1095</v>
          </cell>
          <cell r="H7856" t="str">
            <v xml:space="preserve">ARMACAO VERTICAL COM HASTE E CONTRA-PINO, EM CHAPA DE ACO GALVANIZADO 3/16", COM 2 ESTRIBOS, E 2 ISOLADORES                                                                                                                                                                                                                                                                                                                                                                                               </v>
          </cell>
          <cell r="I7856" t="str">
            <v xml:space="preserve">UN    </v>
          </cell>
          <cell r="J7856" t="str">
            <v>CR</v>
          </cell>
          <cell r="K7856">
            <v>55.57</v>
          </cell>
          <cell r="L7856"/>
        </row>
        <row r="7857">
          <cell r="G7857">
            <v>1092</v>
          </cell>
          <cell r="H7857" t="str">
            <v xml:space="preserve">ARMACAO VERTICAL COM HASTE E CONTRA-PINO, EM CHAPA DE ACO GALVANIZADO 3/16", COM 2 ESTRIBOS, SEM ISOLADOR                                                                                                                                                                                                                                                                                                                                                                                                 </v>
          </cell>
          <cell r="I7857" t="str">
            <v xml:space="preserve">UN    </v>
          </cell>
          <cell r="J7857" t="str">
            <v xml:space="preserve">C </v>
          </cell>
          <cell r="K7857">
            <v>43</v>
          </cell>
          <cell r="L7857"/>
        </row>
        <row r="7858">
          <cell r="G7858">
            <v>1093</v>
          </cell>
          <cell r="H7858" t="str">
            <v xml:space="preserve">ARMACAO VERTICAL COM HASTE E CONTRA-PINO, EM CHAPA DE ACO GALVANIZADO 3/16", COM 3 ESTRIBOS E 3 ISOLADORES                                                                                                                                                                                                                                                                                                                                                                                                </v>
          </cell>
          <cell r="I7858" t="str">
            <v xml:space="preserve">UN    </v>
          </cell>
          <cell r="J7858" t="str">
            <v>CR</v>
          </cell>
          <cell r="K7858">
            <v>100.42</v>
          </cell>
          <cell r="L7858"/>
        </row>
        <row r="7859">
          <cell r="G7859">
            <v>1090</v>
          </cell>
          <cell r="H7859" t="str">
            <v xml:space="preserve">ARMACAO VERTICAL COM HASTE E CONTRA-PINO, EM CHAPA DE ACO GALVANIZADO 3/16", COM 3 ESTRIBOS, SEM ISOLADOR                                                                                                                                                                                                                                                                                                                                                                                                 </v>
          </cell>
          <cell r="I7859" t="str">
            <v xml:space="preserve">UN    </v>
          </cell>
          <cell r="J7859" t="str">
            <v>CR</v>
          </cell>
          <cell r="K7859">
            <v>71.900000000000006</v>
          </cell>
          <cell r="L7859"/>
        </row>
        <row r="7860">
          <cell r="G7860">
            <v>1096</v>
          </cell>
          <cell r="H7860" t="str">
            <v xml:space="preserve">ARMACAO VERTICAL COM HASTE E CONTRA-PINO, EM CHAPA DE ACO GALVANIZADO 3/16", COM 4 ESTRIBOS E 4 ISOLADORES                                                                                                                                                                                                                                                                                                                                                                                                </v>
          </cell>
          <cell r="I7860" t="str">
            <v xml:space="preserve">UN    </v>
          </cell>
          <cell r="J7860" t="str">
            <v>CR</v>
          </cell>
          <cell r="K7860">
            <v>129.38999999999999</v>
          </cell>
          <cell r="L7860"/>
        </row>
        <row r="7861">
          <cell r="G7861">
            <v>1097</v>
          </cell>
          <cell r="H7861" t="str">
            <v xml:space="preserve">ARMACAO VERTICAL COM HASTE E CONTRA-PINO, EM CHAPA DE ACO GALVANIZADO 3/16", COM 4 ESTRIBOS, SEM ISOLADOR                                                                                                                                                                                                                                                                                                                                                                                                 </v>
          </cell>
          <cell r="I7861" t="str">
            <v xml:space="preserve">UN    </v>
          </cell>
          <cell r="J7861" t="str">
            <v>CR</v>
          </cell>
          <cell r="K7861">
            <v>109.84</v>
          </cell>
          <cell r="L7861"/>
        </row>
        <row r="7862">
          <cell r="G7862">
            <v>378</v>
          </cell>
          <cell r="H7862" t="str">
            <v xml:space="preserve">ARMADOR (HORISTA)                                                                                                                                                                                                                                                                                                                                                                                                                                                                                         </v>
          </cell>
          <cell r="I7862" t="str">
            <v xml:space="preserve">H     </v>
          </cell>
          <cell r="J7862" t="str">
            <v>CR</v>
          </cell>
          <cell r="K7862">
            <v>20.13</v>
          </cell>
          <cell r="L7862"/>
        </row>
        <row r="7863">
          <cell r="G7863">
            <v>40911</v>
          </cell>
          <cell r="H7863" t="str">
            <v xml:space="preserve">ARMADOR (MENSALISTA)                                                                                                                                                                                                                                                                                                                                                                                                                                                                                      </v>
          </cell>
          <cell r="I7863" t="str">
            <v xml:space="preserve">MES   </v>
          </cell>
          <cell r="J7863" t="str">
            <v>CR</v>
          </cell>
          <cell r="K7863">
            <v>3534.78</v>
          </cell>
          <cell r="L7863"/>
        </row>
        <row r="7864">
          <cell r="G7864">
            <v>33939</v>
          </cell>
          <cell r="H7864" t="str">
            <v xml:space="preserve">ARQUITETO JUNIOR (HORISTA)                                                                                                                                                                                                                                                                                                                                                                                                                                                                                </v>
          </cell>
          <cell r="I7864" t="str">
            <v xml:space="preserve">H     </v>
          </cell>
          <cell r="J7864" t="str">
            <v>CR</v>
          </cell>
          <cell r="K7864">
            <v>99.03</v>
          </cell>
          <cell r="L7864"/>
        </row>
        <row r="7865">
          <cell r="G7865">
            <v>40815</v>
          </cell>
          <cell r="H7865" t="str">
            <v xml:space="preserve">ARQUITETO JUNIOR (MENSALISTA)                                                                                                                                                                                                                                                                                                                                                                                                                                                                             </v>
          </cell>
          <cell r="I7865" t="str">
            <v xml:space="preserve">MES   </v>
          </cell>
          <cell r="J7865" t="str">
            <v>CR</v>
          </cell>
          <cell r="K7865">
            <v>17383.75</v>
          </cell>
          <cell r="L7865"/>
        </row>
        <row r="7866">
          <cell r="G7866">
            <v>33952</v>
          </cell>
          <cell r="H7866" t="str">
            <v xml:space="preserve">ARQUITETO PLENO (HORISTA)                                                                                                                                                                                                                                                                                                                                                                                                                                                                                 </v>
          </cell>
          <cell r="I7866" t="str">
            <v xml:space="preserve">H     </v>
          </cell>
          <cell r="J7866" t="str">
            <v>CR</v>
          </cell>
          <cell r="K7866">
            <v>112.74</v>
          </cell>
          <cell r="L7866"/>
        </row>
        <row r="7867">
          <cell r="G7867">
            <v>40816</v>
          </cell>
          <cell r="H7867" t="str">
            <v xml:space="preserve">ARQUITETO PLENO (MENSALISTA)                                                                                                                                                                                                                                                                                                                                                                                                                                                                              </v>
          </cell>
          <cell r="I7867" t="str">
            <v xml:space="preserve">MES   </v>
          </cell>
          <cell r="J7867" t="str">
            <v>CR</v>
          </cell>
          <cell r="K7867">
            <v>19791.52</v>
          </cell>
          <cell r="L7867"/>
        </row>
        <row r="7868">
          <cell r="G7868">
            <v>33953</v>
          </cell>
          <cell r="H7868" t="str">
            <v xml:space="preserve">ARQUITETO SENIOR (HORISTA)                                                                                                                                                                                                                                                                                                                                                                                                                                                                                </v>
          </cell>
          <cell r="I7868" t="str">
            <v xml:space="preserve">H     </v>
          </cell>
          <cell r="J7868" t="str">
            <v>CR</v>
          </cell>
          <cell r="K7868">
            <v>116.31</v>
          </cell>
          <cell r="L7868"/>
        </row>
        <row r="7869">
          <cell r="G7869">
            <v>40817</v>
          </cell>
          <cell r="H7869" t="str">
            <v xml:space="preserve">ARQUITETO SENIOR (MENSALISTA)                                                                                                                                                                                                                                                                                                                                                                                                                                                                             </v>
          </cell>
          <cell r="I7869" t="str">
            <v xml:space="preserve">MES   </v>
          </cell>
          <cell r="J7869" t="str">
            <v>CR</v>
          </cell>
          <cell r="K7869">
            <v>20416.830000000002</v>
          </cell>
          <cell r="L7869"/>
        </row>
        <row r="7870">
          <cell r="G7870">
            <v>13348</v>
          </cell>
          <cell r="H7870" t="str">
            <v xml:space="preserve">ARRUELA  EM ACO GALVANIZADO, DIAMETRO EXTERNO = 35MM, ESPESSURA = 3MM, DIAMETRO DO FURO= 18MM                                                                                                                                                                                                                                                                                                                                                                                                             </v>
          </cell>
          <cell r="I7870" t="str">
            <v xml:space="preserve">UN    </v>
          </cell>
          <cell r="J7870" t="str">
            <v>AS</v>
          </cell>
          <cell r="K7870">
            <v>1.79</v>
          </cell>
          <cell r="L7870"/>
        </row>
        <row r="7871">
          <cell r="G7871">
            <v>39211</v>
          </cell>
          <cell r="H7871" t="str">
            <v xml:space="preserve">ARRUELA EM ALUMINIO, COM ROSCA, DE  1 1/4", PARA ELETRODUTO                                                                                                                                                                                                                                                                                                                                                                                                                                               </v>
          </cell>
          <cell r="I7871" t="str">
            <v xml:space="preserve">UN    </v>
          </cell>
          <cell r="J7871" t="str">
            <v>CR</v>
          </cell>
          <cell r="K7871">
            <v>1.71</v>
          </cell>
          <cell r="L7871"/>
        </row>
        <row r="7872">
          <cell r="G7872">
            <v>39212</v>
          </cell>
          <cell r="H7872" t="str">
            <v xml:space="preserve">ARRUELA EM ALUMINIO, COM ROSCA, DE 1 1/2", PARA ELETRODUTO                                                                                                                                                                                                                                                                                                                                                                                                                                                </v>
          </cell>
          <cell r="I7872" t="str">
            <v xml:space="preserve">UN    </v>
          </cell>
          <cell r="J7872" t="str">
            <v>CR</v>
          </cell>
          <cell r="K7872">
            <v>1.9</v>
          </cell>
          <cell r="L7872"/>
        </row>
        <row r="7873">
          <cell r="G7873">
            <v>39208</v>
          </cell>
          <cell r="H7873" t="str">
            <v xml:space="preserve">ARRUELA EM ALUMINIO, COM ROSCA, DE 1/2", PARA ELETRODUTO                                                                                                                                                                                                                                                                                                                                                                                                                                                  </v>
          </cell>
          <cell r="I7873" t="str">
            <v xml:space="preserve">UN    </v>
          </cell>
          <cell r="J7873" t="str">
            <v>CR</v>
          </cell>
          <cell r="K7873">
            <v>0.52</v>
          </cell>
          <cell r="L7873"/>
        </row>
        <row r="7874">
          <cell r="G7874">
            <v>39210</v>
          </cell>
          <cell r="H7874" t="str">
            <v xml:space="preserve">ARRUELA EM ALUMINIO, COM ROSCA, DE 1", PARA ELETRODUTO                                                                                                                                                                                                                                                                                                                                                                                                                                                    </v>
          </cell>
          <cell r="I7874" t="str">
            <v xml:space="preserve">UN    </v>
          </cell>
          <cell r="J7874" t="str">
            <v>CR</v>
          </cell>
          <cell r="K7874">
            <v>0.95</v>
          </cell>
          <cell r="L7874"/>
        </row>
        <row r="7875">
          <cell r="G7875">
            <v>39214</v>
          </cell>
          <cell r="H7875" t="str">
            <v xml:space="preserve">ARRUELA EM ALUMINIO, COM ROSCA, DE 2 1/2", PARA ELETRODUTO                                                                                                                                                                                                                                                                                                                                                                                                                                                </v>
          </cell>
          <cell r="I7875" t="str">
            <v xml:space="preserve">UN    </v>
          </cell>
          <cell r="J7875" t="str">
            <v>CR</v>
          </cell>
          <cell r="K7875">
            <v>3.53</v>
          </cell>
          <cell r="L7875"/>
        </row>
        <row r="7876">
          <cell r="G7876">
            <v>39213</v>
          </cell>
          <cell r="H7876" t="str">
            <v xml:space="preserve">ARRUELA EM ALUMINIO, COM ROSCA, DE 2", PARA ELETRODUTO                                                                                                                                                                                                                                                                                                                                                                                                                                                    </v>
          </cell>
          <cell r="I7876" t="str">
            <v xml:space="preserve">UN    </v>
          </cell>
          <cell r="J7876" t="str">
            <v>CR</v>
          </cell>
          <cell r="K7876">
            <v>2.4900000000000002</v>
          </cell>
          <cell r="L7876"/>
        </row>
        <row r="7877">
          <cell r="G7877">
            <v>39209</v>
          </cell>
          <cell r="H7877" t="str">
            <v xml:space="preserve">ARRUELA EM ALUMINIO, COM ROSCA, DE 3/4", PARA ELETRODUTO                                                                                                                                                                                                                                                                                                                                                                                                                                                  </v>
          </cell>
          <cell r="I7877" t="str">
            <v xml:space="preserve">UN    </v>
          </cell>
          <cell r="J7877" t="str">
            <v>CR</v>
          </cell>
          <cell r="K7877">
            <v>0.62</v>
          </cell>
          <cell r="L7877"/>
        </row>
        <row r="7878">
          <cell r="G7878">
            <v>39207</v>
          </cell>
          <cell r="H7878" t="str">
            <v xml:space="preserve">ARRUELA EM ALUMINIO, COM ROSCA, DE 3/8", PARA ELETRODUTO                                                                                                                                                                                                                                                                                                                                                                                                                                                  </v>
          </cell>
          <cell r="I7878" t="str">
            <v xml:space="preserve">UN    </v>
          </cell>
          <cell r="J7878" t="str">
            <v>CR</v>
          </cell>
          <cell r="K7878">
            <v>0.95</v>
          </cell>
          <cell r="L7878"/>
        </row>
        <row r="7879">
          <cell r="G7879">
            <v>39215</v>
          </cell>
          <cell r="H7879" t="str">
            <v xml:space="preserve">ARRUELA EM ALUMINIO, COM ROSCA, DE 3", PARA ELETRODUTO                                                                                                                                                                                                                                                                                                                                                                                                                                                    </v>
          </cell>
          <cell r="I7879" t="str">
            <v xml:space="preserve">UN    </v>
          </cell>
          <cell r="J7879" t="str">
            <v>CR</v>
          </cell>
          <cell r="K7879">
            <v>6.43</v>
          </cell>
          <cell r="L7879"/>
        </row>
        <row r="7880">
          <cell r="G7880">
            <v>39216</v>
          </cell>
          <cell r="H7880" t="str">
            <v xml:space="preserve">ARRUELA EM ALUMINIO, COM ROSCA, DE 4", PARA ELETRODUTO                                                                                                                                                                                                                                                                                                                                                                                                                                                    </v>
          </cell>
          <cell r="I7880" t="str">
            <v xml:space="preserve">UN    </v>
          </cell>
          <cell r="J7880" t="str">
            <v>CR</v>
          </cell>
          <cell r="K7880">
            <v>8.9700000000000006</v>
          </cell>
          <cell r="L7880"/>
        </row>
        <row r="7881">
          <cell r="G7881">
            <v>11267</v>
          </cell>
          <cell r="H7881" t="str">
            <v xml:space="preserve">ARRUELA LISA, REDONDA, DE LATAO POLIDO, DIAMETRO NOMINAL 5/8", DIAMETRO EXTERNO = 34 MM, DIAMETRO DO FURO = 17 MM, ESPESSURA = *2,5* MM                                                                                                                                                                                                                                                                                                                                                                   </v>
          </cell>
          <cell r="I7881" t="str">
            <v xml:space="preserve">UN    </v>
          </cell>
          <cell r="J7881" t="str">
            <v>AS</v>
          </cell>
          <cell r="K7881">
            <v>1.56</v>
          </cell>
          <cell r="L7881"/>
        </row>
        <row r="7882">
          <cell r="G7882">
            <v>379</v>
          </cell>
          <cell r="H7882" t="str">
            <v xml:space="preserve">ARRUELA QUADRADA EM ACO GALVANIZADO, DIMENSAO = 38 MM, ESPESSURA = 3MM, DIAMETRO DO FURO= 18 MM                                                                                                                                                                                                                                                                                                                                                                                                           </v>
          </cell>
          <cell r="I7882" t="str">
            <v xml:space="preserve">UN    </v>
          </cell>
          <cell r="J7882" t="str">
            <v>AS</v>
          </cell>
          <cell r="K7882">
            <v>1.57</v>
          </cell>
          <cell r="L7882"/>
        </row>
        <row r="7883">
          <cell r="G7883">
            <v>510</v>
          </cell>
          <cell r="H7883" t="str">
            <v xml:space="preserve">ASFALTO MODIFICADO TIPO I - NBR 9910 (ASFALTO OXIDADO PARA IMPERMEABILIZACAO, COEFICIENTE DE PENETRACAO 25-40)                                                                                                                                                                                                                                                                                                                                                                                            </v>
          </cell>
          <cell r="I7883" t="str">
            <v xml:space="preserve">KG    </v>
          </cell>
          <cell r="J7883" t="str">
            <v>CR</v>
          </cell>
          <cell r="K7883">
            <v>14.09</v>
          </cell>
          <cell r="L7883"/>
        </row>
        <row r="7884">
          <cell r="G7884">
            <v>516</v>
          </cell>
          <cell r="H7884" t="str">
            <v xml:space="preserve">ASFALTO MODIFICADO TIPO II - NBR 9910 (ASFALTO OXIDADO PARA IMPERMEABILIZACAO, COEFICIENTE DE PENETRACAO 20-35)                                                                                                                                                                                                                                                                                                                                                                                           </v>
          </cell>
          <cell r="I7884" t="str">
            <v xml:space="preserve">KG    </v>
          </cell>
          <cell r="J7884" t="str">
            <v>CR</v>
          </cell>
          <cell r="K7884">
            <v>16.7</v>
          </cell>
          <cell r="L7884"/>
        </row>
        <row r="7885">
          <cell r="G7885">
            <v>509</v>
          </cell>
          <cell r="H7885" t="str">
            <v xml:space="preserve">ASFALTO MODIFICADO TIPO III - NBR 9910 (ASFALTO OXIDADO PARA IMPERMEABILIZACAO, COEFICIENTE DE PENETRACAO 15-25)                                                                                                                                                                                                                                                                                                                                                                                          </v>
          </cell>
          <cell r="I7885" t="str">
            <v xml:space="preserve">KG    </v>
          </cell>
          <cell r="J7885" t="str">
            <v>CR</v>
          </cell>
          <cell r="K7885">
            <v>18.739999999999998</v>
          </cell>
          <cell r="L7885"/>
        </row>
        <row r="7886">
          <cell r="G7886">
            <v>40331</v>
          </cell>
          <cell r="H7886" t="str">
            <v xml:space="preserve">ASSENTADOR DE MANILHAS (HORISTA)                                                                                                                                                                                                                                                                                                                                                                                                                                                                          </v>
          </cell>
          <cell r="I7886" t="str">
            <v xml:space="preserve">H     </v>
          </cell>
          <cell r="J7886" t="str">
            <v>CR</v>
          </cell>
          <cell r="K7886">
            <v>17.43</v>
          </cell>
          <cell r="L7886"/>
        </row>
        <row r="7887">
          <cell r="G7887">
            <v>40930</v>
          </cell>
          <cell r="H7887" t="str">
            <v xml:space="preserve">ASSENTADOR DE MANILHAS (MENSALISTA)                                                                                                                                                                                                                                                                                                                                                                                                                                                                       </v>
          </cell>
          <cell r="I7887" t="str">
            <v xml:space="preserve">MES   </v>
          </cell>
          <cell r="J7887" t="str">
            <v>CR</v>
          </cell>
          <cell r="K7887">
            <v>3063.82</v>
          </cell>
          <cell r="L7887"/>
        </row>
        <row r="7888">
          <cell r="G7888">
            <v>11761</v>
          </cell>
          <cell r="H7888" t="str">
            <v xml:space="preserve">ASSENTO  VASO SANITARIO INFANTIL EM PLASTICO BRANCO                                                                                                                                                                                                                                                                                                                                                                                                                                                       </v>
          </cell>
          <cell r="I7888" t="str">
            <v xml:space="preserve">UN    </v>
          </cell>
          <cell r="J7888" t="str">
            <v>CR</v>
          </cell>
          <cell r="K7888">
            <v>85.82</v>
          </cell>
          <cell r="L7888"/>
        </row>
        <row r="7889">
          <cell r="G7889">
            <v>377</v>
          </cell>
          <cell r="H7889" t="str">
            <v xml:space="preserve">ASSENTO SANITARIO DE PLASTICO, TIPO CONVENCIONAL                                                                                                                                                                                                                                                                                                                                                                                                                                                          </v>
          </cell>
          <cell r="I7889" t="str">
            <v xml:space="preserve">UN    </v>
          </cell>
          <cell r="J7889" t="str">
            <v xml:space="preserve">C </v>
          </cell>
          <cell r="K7889">
            <v>40.33</v>
          </cell>
          <cell r="L7889"/>
        </row>
        <row r="7890">
          <cell r="G7890">
            <v>7588</v>
          </cell>
          <cell r="H7890" t="str">
            <v xml:space="preserve">AUTOMATICO DE BOIA SUPERIOR / INFERIOR, *15* A / 250 V                                                                                                                                                                                                                                                                                                                                                                                                                                                    </v>
          </cell>
          <cell r="I7890" t="str">
            <v xml:space="preserve">UN    </v>
          </cell>
          <cell r="J7890" t="str">
            <v xml:space="preserve">C </v>
          </cell>
          <cell r="K7890">
            <v>46.5</v>
          </cell>
          <cell r="L7890"/>
        </row>
        <row r="7891">
          <cell r="G7891">
            <v>34392</v>
          </cell>
          <cell r="H7891" t="str">
            <v xml:space="preserve">AUXILIAR DE ALMOXARIFE (HORISTA)                                                                                                                                                                                                                                                                                                                                                                                                                                                                          </v>
          </cell>
          <cell r="I7891" t="str">
            <v xml:space="preserve">H     </v>
          </cell>
          <cell r="J7891" t="str">
            <v>CR</v>
          </cell>
          <cell r="K7891">
            <v>22.23</v>
          </cell>
          <cell r="L7891"/>
        </row>
        <row r="7892">
          <cell r="G7892">
            <v>40908</v>
          </cell>
          <cell r="H7892" t="str">
            <v xml:space="preserve">AUXILIAR DE ALMOXARIFE (MENSALISTA)                                                                                                                                                                                                                                                                                                                                                                                                                                                                       </v>
          </cell>
          <cell r="I7892" t="str">
            <v xml:space="preserve">MES   </v>
          </cell>
          <cell r="J7892" t="str">
            <v>CR</v>
          </cell>
          <cell r="K7892">
            <v>3906.67</v>
          </cell>
          <cell r="L7892"/>
        </row>
        <row r="7893">
          <cell r="G7893">
            <v>34551</v>
          </cell>
          <cell r="H7893" t="str">
            <v xml:space="preserve">AUXILIAR DE AZULEJISTA (HORISTA)                                                                                                                                                                                                                                                                                                                                                                                                                                                                          </v>
          </cell>
          <cell r="I7893" t="str">
            <v xml:space="preserve">H     </v>
          </cell>
          <cell r="J7893" t="str">
            <v>CR</v>
          </cell>
          <cell r="K7893">
            <v>12.54</v>
          </cell>
          <cell r="L7893"/>
        </row>
        <row r="7894">
          <cell r="G7894">
            <v>41078</v>
          </cell>
          <cell r="H7894" t="str">
            <v xml:space="preserve">AUXILIAR DE AZULEJISTA (MENSALISTA)                                                                                                                                                                                                                                                                                                                                                                                                                                                                       </v>
          </cell>
          <cell r="I7894" t="str">
            <v xml:space="preserve">MES   </v>
          </cell>
          <cell r="J7894" t="str">
            <v>CR</v>
          </cell>
          <cell r="K7894">
            <v>2204.7600000000002</v>
          </cell>
          <cell r="L7894"/>
        </row>
        <row r="7895">
          <cell r="G7895">
            <v>246</v>
          </cell>
          <cell r="H7895" t="str">
            <v xml:space="preserve">AUXILIAR DE ENCANADOR OU BOMBEIRO HIDRAULICO (HORISTA)                                                                                                                                                                                                                                                                                                                                                                                                                                                    </v>
          </cell>
          <cell r="I7895" t="str">
            <v xml:space="preserve">H     </v>
          </cell>
          <cell r="J7895" t="str">
            <v>CR</v>
          </cell>
          <cell r="K7895">
            <v>16.11</v>
          </cell>
          <cell r="L7895"/>
        </row>
        <row r="7896">
          <cell r="G7896">
            <v>40927</v>
          </cell>
          <cell r="H7896" t="str">
            <v xml:space="preserve">AUXILIAR DE ENCANADOR OU BOMBEIRO HIDRAULICO (MENSALISTA)                                                                                                                                                                                                                                                                                                                                                                                                                                                 </v>
          </cell>
          <cell r="I7896" t="str">
            <v xml:space="preserve">MES   </v>
          </cell>
          <cell r="J7896" t="str">
            <v>CR</v>
          </cell>
          <cell r="K7896">
            <v>2828.89</v>
          </cell>
          <cell r="L7896"/>
        </row>
        <row r="7897">
          <cell r="G7897">
            <v>2350</v>
          </cell>
          <cell r="H7897" t="str">
            <v xml:space="preserve">AUXILIAR DE ESCRITORIO (HORISTA)                                                                                                                                                                                                                                                                                                                                                                                                                                                                          </v>
          </cell>
          <cell r="I7897" t="str">
            <v xml:space="preserve">H     </v>
          </cell>
          <cell r="J7897" t="str">
            <v>CR</v>
          </cell>
          <cell r="K7897">
            <v>19.53</v>
          </cell>
          <cell r="L7897"/>
        </row>
        <row r="7898">
          <cell r="G7898">
            <v>40812</v>
          </cell>
          <cell r="H7898" t="str">
            <v xml:space="preserve">AUXILIAR DE ESCRITORIO (MENSALISTA)                                                                                                                                                                                                                                                                                                                                                                                                                                                                       </v>
          </cell>
          <cell r="I7898" t="str">
            <v xml:space="preserve">MES   </v>
          </cell>
          <cell r="J7898" t="str">
            <v>CR</v>
          </cell>
          <cell r="K7898">
            <v>3430.68</v>
          </cell>
          <cell r="L7898"/>
        </row>
        <row r="7899">
          <cell r="G7899">
            <v>245</v>
          </cell>
          <cell r="H7899" t="str">
            <v xml:space="preserve">AUXILIAR DE LABORATORISTA DE SOLOS E DE CONCRETO (HORISTA)                                                                                                                                                                                                                                                                                                                                                                                                                                                </v>
          </cell>
          <cell r="I7899" t="str">
            <v xml:space="preserve">H     </v>
          </cell>
          <cell r="J7899" t="str">
            <v>CR</v>
          </cell>
          <cell r="K7899">
            <v>32.590000000000003</v>
          </cell>
          <cell r="L7899"/>
        </row>
        <row r="7900">
          <cell r="G7900">
            <v>41090</v>
          </cell>
          <cell r="H7900" t="str">
            <v xml:space="preserve">AUXILIAR DE LABORATORISTA DE SOLOS E DE CONCRETO (MENSALISTA)                                                                                                                                                                                                                                                                                                                                                                                                                                             </v>
          </cell>
          <cell r="I7900" t="str">
            <v xml:space="preserve">MES   </v>
          </cell>
          <cell r="J7900" t="str">
            <v>CR</v>
          </cell>
          <cell r="K7900">
            <v>5721.85</v>
          </cell>
          <cell r="L7900"/>
        </row>
        <row r="7901">
          <cell r="G7901">
            <v>251</v>
          </cell>
          <cell r="H7901" t="str">
            <v xml:space="preserve">AUXILIAR DE MECANICO (HORISTA)                                                                                                                                                                                                                                                                                                                                                                                                                                                                            </v>
          </cell>
          <cell r="I7901" t="str">
            <v xml:space="preserve">H     </v>
          </cell>
          <cell r="J7901" t="str">
            <v>CR</v>
          </cell>
          <cell r="K7901">
            <v>16.11</v>
          </cell>
          <cell r="L7901"/>
        </row>
        <row r="7902">
          <cell r="G7902">
            <v>40975</v>
          </cell>
          <cell r="H7902" t="str">
            <v xml:space="preserve">AUXILIAR DE MECANICO (MENSALISTA)                                                                                                                                                                                                                                                                                                                                                                                                                                                                         </v>
          </cell>
          <cell r="I7902" t="str">
            <v xml:space="preserve">MES   </v>
          </cell>
          <cell r="J7902" t="str">
            <v>CR</v>
          </cell>
          <cell r="K7902">
            <v>2828.89</v>
          </cell>
          <cell r="L7902"/>
        </row>
        <row r="7903">
          <cell r="G7903">
            <v>6127</v>
          </cell>
          <cell r="H7903" t="str">
            <v xml:space="preserve">AUXILIAR DE PEDREIRO (HORISTA)                                                                                                                                                                                                                                                                                                                                                                                                                                                                            </v>
          </cell>
          <cell r="I7903" t="str">
            <v xml:space="preserve">H     </v>
          </cell>
          <cell r="J7903" t="str">
            <v>CR</v>
          </cell>
          <cell r="K7903">
            <v>16.11</v>
          </cell>
          <cell r="L7903"/>
        </row>
        <row r="7904">
          <cell r="G7904">
            <v>41072</v>
          </cell>
          <cell r="H7904" t="str">
            <v xml:space="preserve">AUXILIAR DE PEDREIRO (MENSALISTA)                                                                                                                                                                                                                                                                                                                                                                                                                                                                         </v>
          </cell>
          <cell r="I7904" t="str">
            <v xml:space="preserve">MES   </v>
          </cell>
          <cell r="J7904" t="str">
            <v>CR</v>
          </cell>
          <cell r="K7904">
            <v>2828.89</v>
          </cell>
          <cell r="L7904"/>
        </row>
        <row r="7905">
          <cell r="G7905">
            <v>6121</v>
          </cell>
          <cell r="H7905" t="str">
            <v xml:space="preserve">AUXILIAR DE SERVICOS GERAIS (HORISTA)                                                                                                                                                                                                                                                                                                                                                                                                                                                                     </v>
          </cell>
          <cell r="I7905" t="str">
            <v xml:space="preserve">H     </v>
          </cell>
          <cell r="J7905" t="str">
            <v>CR</v>
          </cell>
          <cell r="K7905">
            <v>14.19</v>
          </cell>
          <cell r="L7905"/>
        </row>
        <row r="7906">
          <cell r="G7906">
            <v>41071</v>
          </cell>
          <cell r="H7906" t="str">
            <v xml:space="preserve">AUXILIAR DE SERVICOS GERAIS (MENSALISTA)                                                                                                                                                                                                                                                                                                                                                                                                                                                                  </v>
          </cell>
          <cell r="I7906" t="str">
            <v xml:space="preserve">MES   </v>
          </cell>
          <cell r="J7906" t="str">
            <v>CR</v>
          </cell>
          <cell r="K7906">
            <v>2490.67</v>
          </cell>
          <cell r="L7906"/>
        </row>
        <row r="7907">
          <cell r="G7907">
            <v>244</v>
          </cell>
          <cell r="H7907" t="str">
            <v xml:space="preserve">AUXILIAR DE TOPOGRAFO (HORISTA)                                                                                                                                                                                                                                                                                                                                                                                                                                                                           </v>
          </cell>
          <cell r="I7907" t="str">
            <v xml:space="preserve">H     </v>
          </cell>
          <cell r="J7907" t="str">
            <v>CR</v>
          </cell>
          <cell r="K7907">
            <v>12.93</v>
          </cell>
          <cell r="L7907"/>
        </row>
        <row r="7908">
          <cell r="G7908">
            <v>41093</v>
          </cell>
          <cell r="H7908" t="str">
            <v xml:space="preserve">AUXILIAR DE TOPOGRAFO (MENSALISTA)                                                                                                                                                                                                                                                                                                                                                                                                                                                                        </v>
          </cell>
          <cell r="I7908" t="str">
            <v xml:space="preserve">MES   </v>
          </cell>
          <cell r="J7908" t="str">
            <v>CR</v>
          </cell>
          <cell r="K7908">
            <v>2274.1999999999998</v>
          </cell>
          <cell r="L7908"/>
        </row>
        <row r="7909">
          <cell r="G7909">
            <v>532</v>
          </cell>
          <cell r="H7909" t="str">
            <v xml:space="preserve">AUXILIAR TECNICO / ASSISTENTE DE ENGENHARIA (HORISTA)                                                                                                                                                                                                                                                                                                                                                                                                                                                     </v>
          </cell>
          <cell r="I7909" t="str">
            <v xml:space="preserve">H     </v>
          </cell>
          <cell r="J7909" t="str">
            <v>CR</v>
          </cell>
          <cell r="K7909">
            <v>40.01</v>
          </cell>
          <cell r="L7909"/>
        </row>
        <row r="7910">
          <cell r="G7910">
            <v>40931</v>
          </cell>
          <cell r="H7910" t="str">
            <v xml:space="preserve">AUXILIAR TECNICO / ASSISTENTE DE ENGENHARIA (MENSALISTA)                                                                                                                                                                                                                                                                                                                                                                                                                                                  </v>
          </cell>
          <cell r="I7910" t="str">
            <v xml:space="preserve">MES   </v>
          </cell>
          <cell r="J7910" t="str">
            <v>CR</v>
          </cell>
          <cell r="K7910">
            <v>7027.12</v>
          </cell>
          <cell r="L7910"/>
        </row>
        <row r="7911">
          <cell r="G7911">
            <v>36150</v>
          </cell>
          <cell r="H7911" t="str">
            <v xml:space="preserve">AVENTAL DE SEGURANCA DE RASPA DE COURO 1,00 X 0,60 M                                                                                                                                                                                                                                                                                                                                                                                                                                                      </v>
          </cell>
          <cell r="I7911" t="str">
            <v xml:space="preserve">UN    </v>
          </cell>
          <cell r="J7911" t="str">
            <v>CR</v>
          </cell>
          <cell r="K7911">
            <v>44.96</v>
          </cell>
          <cell r="L7911"/>
        </row>
        <row r="7912">
          <cell r="G7912">
            <v>4760</v>
          </cell>
          <cell r="H7912" t="str">
            <v xml:space="preserve">AZULEJISTA OU LADRILHEIRO (HORISTA)                                                                                                                                                                                                                                                                                                                                                                                                                                                                       </v>
          </cell>
          <cell r="I7912" t="str">
            <v xml:space="preserve">H     </v>
          </cell>
          <cell r="J7912" t="str">
            <v>CR</v>
          </cell>
          <cell r="K7912">
            <v>20.13</v>
          </cell>
          <cell r="L7912"/>
        </row>
        <row r="7913">
          <cell r="G7913">
            <v>41069</v>
          </cell>
          <cell r="H7913" t="str">
            <v xml:space="preserve">AZULEJISTA OU LADRILHEIRO (MENSALISTA)                                                                                                                                                                                                                                                                                                                                                                                                                                                                    </v>
          </cell>
          <cell r="I7913" t="str">
            <v xml:space="preserve">MES   </v>
          </cell>
          <cell r="J7913" t="str">
            <v>CR</v>
          </cell>
          <cell r="K7913">
            <v>3535.3</v>
          </cell>
          <cell r="L7913"/>
        </row>
        <row r="7914">
          <cell r="G7914">
            <v>10422</v>
          </cell>
          <cell r="H7914" t="str">
            <v xml:space="preserve">BACIA SANITARIA (VASO) COM CAIXA ACOPLADA, SIFAO APARENTE, DE LOUCA BRANCA (SEM ASSENTO)                                                                                                                                                                                                                                                                                                                                                                                                                  </v>
          </cell>
          <cell r="I7914" t="str">
            <v xml:space="preserve">UN    </v>
          </cell>
          <cell r="J7914" t="str">
            <v>CR</v>
          </cell>
          <cell r="K7914">
            <v>373.71</v>
          </cell>
          <cell r="L7914"/>
        </row>
        <row r="7915">
          <cell r="G7915">
            <v>44019</v>
          </cell>
          <cell r="H7915" t="str">
            <v xml:space="preserve">BACIA SANITARIA (VASO) COM CAIXA ACOPLADA, SIFAO OCULTO / CARENADO, DE LOUCA BRANCA (SEM ASSENTO ) - PADRAO ALTO                                                                                                                                                                                                                                                                                                                                                                                          </v>
          </cell>
          <cell r="I7915" t="str">
            <v xml:space="preserve">UN    </v>
          </cell>
          <cell r="J7915" t="str">
            <v>CR</v>
          </cell>
          <cell r="K7915">
            <v>517.29999999999995</v>
          </cell>
          <cell r="L7915"/>
        </row>
        <row r="7916">
          <cell r="G7916">
            <v>36520</v>
          </cell>
          <cell r="H7916" t="str">
            <v xml:space="preserve">BACIA SANITARIA (VASO) CONVENCIONAL PARA PCD, SEM FURO FRONTAL, DE LOUCA BRANCA (SEM ASSENTO)                                                                                                                                                                                                                                                                                                                                                                                                             </v>
          </cell>
          <cell r="I7916" t="str">
            <v xml:space="preserve">UN    </v>
          </cell>
          <cell r="J7916" t="str">
            <v>CR</v>
          </cell>
          <cell r="K7916">
            <v>628.98</v>
          </cell>
          <cell r="L7916"/>
        </row>
        <row r="7917">
          <cell r="G7917">
            <v>42319</v>
          </cell>
          <cell r="H7917" t="str">
            <v xml:space="preserve">BACIA SANITARIA (VASO) CONVENCIONAL PARA USO ESPECIFICO (HOSPITAIS, CLINICAS), COM FURO FRONTAL, DE LOUCA BRANCA, SEM ASSENTO                                                                                                                                                                                                                                                                                                                                                                             </v>
          </cell>
          <cell r="I7917" t="str">
            <v xml:space="preserve">UN    </v>
          </cell>
          <cell r="J7917" t="str">
            <v>CR</v>
          </cell>
          <cell r="K7917">
            <v>563.6</v>
          </cell>
          <cell r="L7917"/>
        </row>
        <row r="7918">
          <cell r="G7918">
            <v>10420</v>
          </cell>
          <cell r="H7918" t="str">
            <v xml:space="preserve">BACIA SANITARIA (VASO) CONVENCIONAL, DE LOUCA BRANCA, SIFAO APARENTE, SAIDA VERTICAL (SEM ASSENTO)                                                                                                                                                                                                                                                                                                                                                                                                        </v>
          </cell>
          <cell r="I7918" t="str">
            <v xml:space="preserve">UN    </v>
          </cell>
          <cell r="J7918" t="str">
            <v xml:space="preserve">C </v>
          </cell>
          <cell r="K7918">
            <v>199.93</v>
          </cell>
          <cell r="L7918"/>
        </row>
        <row r="7919">
          <cell r="G7919">
            <v>10421</v>
          </cell>
          <cell r="H7919" t="str">
            <v xml:space="preserve">BACIA SANITARIA (VASO) CONVENCIONAL, DE LOUCA COLORIDA, SIFAO APARENTE, SAIDA VERTICAL (SEM ASSENTO)                                                                                                                                                                                                                                                                                                                                                                                                      </v>
          </cell>
          <cell r="I7919" t="str">
            <v xml:space="preserve">UN    </v>
          </cell>
          <cell r="J7919" t="str">
            <v>CR</v>
          </cell>
          <cell r="K7919">
            <v>219.7</v>
          </cell>
          <cell r="L7919"/>
        </row>
        <row r="7920">
          <cell r="G7920">
            <v>11786</v>
          </cell>
          <cell r="H7920" t="str">
            <v xml:space="preserve">BACIA SANITARIA (VASO) INFANTIL, SIFONADO, DE LOUCA BRANCA, (SEM ASSENTO)                                                                                                                                                                                                                                                                                                                                                                                                                                 </v>
          </cell>
          <cell r="I7920" t="str">
            <v xml:space="preserve">UN    </v>
          </cell>
          <cell r="J7920" t="str">
            <v>CR</v>
          </cell>
          <cell r="K7920">
            <v>442.99</v>
          </cell>
          <cell r="L7920"/>
        </row>
        <row r="7921">
          <cell r="G7921">
            <v>10</v>
          </cell>
          <cell r="H7921" t="str">
            <v xml:space="preserve">BALDE PLASTICO CAPACIDADE *10* L                                                                                                                                                                                                                                                                                                                                                                                                                                                                          </v>
          </cell>
          <cell r="I7921" t="str">
            <v xml:space="preserve">UN    </v>
          </cell>
          <cell r="J7921" t="str">
            <v>CR</v>
          </cell>
          <cell r="K7921">
            <v>13.28</v>
          </cell>
          <cell r="L7921"/>
        </row>
        <row r="7922">
          <cell r="G7922">
            <v>4815</v>
          </cell>
          <cell r="H7922" t="str">
            <v xml:space="preserve">BALDE VERMELHO PARA SINALIZACAO DE VIAS                                                                                                                                                                                                                                                                                                                                                                                                                                                                   </v>
          </cell>
          <cell r="I7922" t="str">
            <v xml:space="preserve">UN    </v>
          </cell>
          <cell r="J7922" t="str">
            <v>CR</v>
          </cell>
          <cell r="K7922">
            <v>6.35</v>
          </cell>
          <cell r="L7922"/>
        </row>
        <row r="7923">
          <cell r="G7923">
            <v>541</v>
          </cell>
          <cell r="H7923" t="str">
            <v xml:space="preserve">BANCADA DE MARMORE SINTETICO COM UMA CUBA, 120 X *60* CM                                                                                                                                                                                                                                                                                                                                                                                                                                                  </v>
          </cell>
          <cell r="I7923" t="str">
            <v xml:space="preserve">UN    </v>
          </cell>
          <cell r="J7923" t="str">
            <v xml:space="preserve">C </v>
          </cell>
          <cell r="K7923">
            <v>147</v>
          </cell>
          <cell r="L7923"/>
        </row>
        <row r="7924">
          <cell r="G7924">
            <v>542</v>
          </cell>
          <cell r="H7924" t="str">
            <v xml:space="preserve">BANCADA DE MARMORE SINTETICO COM UMA CUBA, 150 X *60* CM                                                                                                                                                                                                                                                                                                                                                                                                                                                  </v>
          </cell>
          <cell r="I7924" t="str">
            <v xml:space="preserve">UN    </v>
          </cell>
          <cell r="J7924" t="str">
            <v>CR</v>
          </cell>
          <cell r="K7924">
            <v>184.26</v>
          </cell>
          <cell r="L7924"/>
        </row>
        <row r="7925">
          <cell r="G7925">
            <v>540</v>
          </cell>
          <cell r="H7925" t="str">
            <v xml:space="preserve">BANCADA DE MARMORE SINTETICO COM UMA CUBA, 200 X *60* CM                                                                                                                                                                                                                                                                                                                                                                                                                                                  </v>
          </cell>
          <cell r="I7925" t="str">
            <v xml:space="preserve">UN    </v>
          </cell>
          <cell r="J7925" t="str">
            <v>CR</v>
          </cell>
          <cell r="K7925">
            <v>415.24</v>
          </cell>
          <cell r="L7925"/>
        </row>
        <row r="7926">
          <cell r="G7926">
            <v>38364</v>
          </cell>
          <cell r="H7926" t="str">
            <v xml:space="preserve">BANCADA/ BANCA EM GRANITO, POLIDO, TIPO ANDORINHA/ QUARTZ/ CASTELO/ CORUMBA OU OUTROS EQUIVALENTES DA REGIAO, COM CUBA INOX, FORMATO *120 X 60* CM, E=  *2* CM                                                                                                                                                                                                                                                                                                                                            </v>
          </cell>
          <cell r="I7926" t="str">
            <v xml:space="preserve">UN    </v>
          </cell>
          <cell r="J7926" t="str">
            <v>CR</v>
          </cell>
          <cell r="K7926">
            <v>497.9</v>
          </cell>
          <cell r="L7926"/>
        </row>
        <row r="7927">
          <cell r="G7927">
            <v>11692</v>
          </cell>
          <cell r="H7927" t="str">
            <v xml:space="preserve">BANCADA/ BANCA/ BALCAO/ TAMPO EM MARMORE BRANCO COMUM, POLIDO, LISO, ACABAMENTO RETO, E= *3* CM (SEM FUROS)                                                                                                                                                                                                                                                                                                                                                                                               </v>
          </cell>
          <cell r="I7927" t="str">
            <v xml:space="preserve">M2    </v>
          </cell>
          <cell r="J7927" t="str">
            <v>CR</v>
          </cell>
          <cell r="K7927">
            <v>232.14</v>
          </cell>
          <cell r="L7927"/>
        </row>
        <row r="7928">
          <cell r="G7928">
            <v>1746</v>
          </cell>
          <cell r="H7928" t="str">
            <v xml:space="preserve">BANCADA/BANCA/PIA DE ACO INOXIDAVEL (AISI 430) COM 1 CUBA CENTRAL, COM VALVULA, ESCORREDOR DUPLO, DE *0,55 X 1,20* M                                                                                                                                                                                                                                                                                                                                                                                      </v>
          </cell>
          <cell r="I7928" t="str">
            <v xml:space="preserve">UN    </v>
          </cell>
          <cell r="J7928" t="str">
            <v xml:space="preserve">C </v>
          </cell>
          <cell r="K7928">
            <v>269.89999999999998</v>
          </cell>
          <cell r="L7928"/>
        </row>
        <row r="7929">
          <cell r="G7929">
            <v>1748</v>
          </cell>
          <cell r="H7929" t="str">
            <v xml:space="preserve">BANCADA/BANCA/PIA DE ACO INOXIDAVEL (AISI 430) COM 1 CUBA CENTRAL, COM VALVULA, ESCORREDOR DUPLO, DE *0,55 X 1,40* M                                                                                                                                                                                                                                                                                                                                                                                      </v>
          </cell>
          <cell r="I7929" t="str">
            <v xml:space="preserve">UN    </v>
          </cell>
          <cell r="J7929" t="str">
            <v>CR</v>
          </cell>
          <cell r="K7929">
            <v>358.9</v>
          </cell>
          <cell r="L7929"/>
        </row>
        <row r="7930">
          <cell r="G7930">
            <v>1749</v>
          </cell>
          <cell r="H7930" t="str">
            <v xml:space="preserve">BANCADA/BANCA/PIA DE ACO INOXIDAVEL (AISI 430) COM 1 CUBA CENTRAL, COM VALVULA, ESCORREDOR DUPLO, DE *0,55 X 1,80* M                                                                                                                                                                                                                                                                                                                                                                                      </v>
          </cell>
          <cell r="I7930" t="str">
            <v xml:space="preserve">UN    </v>
          </cell>
          <cell r="J7930" t="str">
            <v>CR</v>
          </cell>
          <cell r="K7930">
            <v>519.98</v>
          </cell>
          <cell r="L7930"/>
        </row>
        <row r="7931">
          <cell r="G7931">
            <v>37412</v>
          </cell>
          <cell r="H7931" t="str">
            <v xml:space="preserve">BANCADA/BANCA/PIA DE ACO INOXIDAVEL (AISI 430) COM 1 CUBA CENTRAL, COM VALVULA, LISA (SEM ESCORREDOR), DE *0,55 X 1,20* M                                                                                                                                                                                                                                                                                                                                                                                 </v>
          </cell>
          <cell r="I7931" t="str">
            <v xml:space="preserve">UN    </v>
          </cell>
          <cell r="J7931" t="str">
            <v>CR</v>
          </cell>
          <cell r="K7931">
            <v>263.83</v>
          </cell>
          <cell r="L7931"/>
        </row>
        <row r="7932">
          <cell r="G7932">
            <v>1745</v>
          </cell>
          <cell r="H7932" t="str">
            <v xml:space="preserve">BANCADA/BANCA/PIA DE ACO INOXIDAVEL (AISI 430) COM 1 CUBA CENTRAL, SEM VALVULA, ESCORREDOR DUPLO, DE *0,55 X 1,60* M                                                                                                                                                                                                                                                                                                                                                                                      </v>
          </cell>
          <cell r="I7932" t="str">
            <v xml:space="preserve">UN    </v>
          </cell>
          <cell r="J7932" t="str">
            <v>CR</v>
          </cell>
          <cell r="K7932">
            <v>313.72000000000003</v>
          </cell>
          <cell r="L7932"/>
        </row>
        <row r="7933">
          <cell r="G7933">
            <v>1750</v>
          </cell>
          <cell r="H7933" t="str">
            <v xml:space="preserve">BANCADA/BANCA/PIA DE ACO INOXIDAVEL (AISI 430) COM 2 CUBAS, COM VALVULAS, ESCORREDOR DUPLO, DE *0,55 X 2,00* M                                                                                                                                                                                                                                                                                                                                                                                            </v>
          </cell>
          <cell r="I7933" t="str">
            <v xml:space="preserve">UN    </v>
          </cell>
          <cell r="J7933" t="str">
            <v>CR</v>
          </cell>
          <cell r="K7933">
            <v>733.13</v>
          </cell>
          <cell r="L7933"/>
        </row>
        <row r="7934">
          <cell r="G7934">
            <v>11687</v>
          </cell>
          <cell r="H7934" t="str">
            <v xml:space="preserve">BANCADA/TAMPO ACO INOX (AISI 304), LARGURA 60 CM, COM RODABANCA (NAO INCLUI PES DE APOIO)                                                                                                                                                                                                                                                                                                                                                                                                                 </v>
          </cell>
          <cell r="I7934" t="str">
            <v xml:space="preserve">M     </v>
          </cell>
          <cell r="J7934" t="str">
            <v>CR</v>
          </cell>
          <cell r="K7934">
            <v>1168.0999999999999</v>
          </cell>
          <cell r="L7934"/>
        </row>
        <row r="7935">
          <cell r="G7935">
            <v>11689</v>
          </cell>
          <cell r="H7935" t="str">
            <v xml:space="preserve">BANCADA/TAMPO ACO INOX (AISI 304), LARGURA 70 CM, COM RODABANCA (NAO INCLUI PES DE APOIO)                                                                                                                                                                                                                                                                                                                                                                                                                 </v>
          </cell>
          <cell r="I7935" t="str">
            <v xml:space="preserve">M     </v>
          </cell>
          <cell r="J7935" t="str">
            <v>CR</v>
          </cell>
          <cell r="K7935">
            <v>1463.56</v>
          </cell>
          <cell r="L7935"/>
        </row>
        <row r="7936">
          <cell r="G7936">
            <v>11693</v>
          </cell>
          <cell r="H7936" t="str">
            <v xml:space="preserve">BANCADA/TAMPO LISO (SEM CUBA) EM MARMORE SINTETICO                                                                                                                                                                                                                                                                                                                                                                                                                                                        </v>
          </cell>
          <cell r="I7936" t="str">
            <v xml:space="preserve">M2    </v>
          </cell>
          <cell r="J7936" t="str">
            <v>CR</v>
          </cell>
          <cell r="K7936">
            <v>162.99</v>
          </cell>
          <cell r="L7936"/>
        </row>
        <row r="7937">
          <cell r="G7937">
            <v>36215</v>
          </cell>
          <cell r="H7937" t="str">
            <v xml:space="preserve">BANCO ARTICULADO PARA BANHO, EM ACO INOX POLIDO, 70* CM X 45* CM                                                                                                                                                                                                                                                                                                                                                                                                                                          </v>
          </cell>
          <cell r="I7937" t="str">
            <v xml:space="preserve">UN    </v>
          </cell>
          <cell r="J7937" t="str">
            <v>AS</v>
          </cell>
          <cell r="K7937">
            <v>952.7</v>
          </cell>
          <cell r="L7937"/>
        </row>
        <row r="7938">
          <cell r="G7938">
            <v>42439</v>
          </cell>
          <cell r="H7938" t="str">
            <v xml:space="preserve">BANCO COM ENCOSTO, 1,60M* DE COMPRIMENTO, EM TUBO DE ACO CARBONO E PINTURA NO PROCESSO ELETROSTATICO - PARA ACADEMIA AO AR LIVRE / ACADEMIA DA TERCEIRA IDADE - ATI                                                                                                                                                                                                                                                                                                                                       </v>
          </cell>
          <cell r="I7938" t="str">
            <v xml:space="preserve">UN    </v>
          </cell>
          <cell r="J7938" t="str">
            <v>AS</v>
          </cell>
          <cell r="K7938">
            <v>1207.8399999999999</v>
          </cell>
          <cell r="L7938"/>
        </row>
        <row r="7939">
          <cell r="G7939">
            <v>38381</v>
          </cell>
          <cell r="H7939" t="str">
            <v xml:space="preserve">BANDEJA DE PINTURA PARA ROLO 23 CM                                                                                                                                                                                                                                                                                                                                                                                                                                                                        </v>
          </cell>
          <cell r="I7939" t="str">
            <v xml:space="preserve">UN    </v>
          </cell>
          <cell r="J7939" t="str">
            <v>CR</v>
          </cell>
          <cell r="K7939">
            <v>11.3</v>
          </cell>
          <cell r="L7939"/>
        </row>
        <row r="7940">
          <cell r="G7940">
            <v>39621</v>
          </cell>
          <cell r="H7940" t="str">
            <v xml:space="preserve">BARRA ANTIPANICO DUPLA, CEGA EM LADO OPOSTO, COR CINZA                                                                                                                                                                                                                                                                                                                                                                                                                                                    </v>
          </cell>
          <cell r="I7940" t="str">
            <v xml:space="preserve">PAR   </v>
          </cell>
          <cell r="J7940" t="str">
            <v>CR</v>
          </cell>
          <cell r="K7940">
            <v>973.33</v>
          </cell>
          <cell r="L7940"/>
        </row>
        <row r="7941">
          <cell r="G7941">
            <v>39624</v>
          </cell>
          <cell r="H7941" t="str">
            <v xml:space="preserve">BARRA ANTIPANICO DUPLA, PARA PORTA DE VIDRO, COR CINZA                                                                                                                                                                                                                                                                                                                                                                                                                                                    </v>
          </cell>
          <cell r="I7941" t="str">
            <v xml:space="preserve">PAR   </v>
          </cell>
          <cell r="J7941" t="str">
            <v>CR</v>
          </cell>
          <cell r="K7941">
            <v>1073.68</v>
          </cell>
          <cell r="L7941"/>
        </row>
        <row r="7942">
          <cell r="G7942">
            <v>39615</v>
          </cell>
          <cell r="H7942" t="str">
            <v xml:space="preserve">BARRA ANTIPANICO SIMPLES, CEGA EM LADO OPOSTO, COR CINZA                                                                                                                                                                                                                                                                                                                                                                                                                                                  </v>
          </cell>
          <cell r="I7942" t="str">
            <v xml:space="preserve">UN    </v>
          </cell>
          <cell r="J7942" t="str">
            <v>CR</v>
          </cell>
          <cell r="K7942">
            <v>433.87</v>
          </cell>
          <cell r="L7942"/>
        </row>
        <row r="7943">
          <cell r="G7943">
            <v>39620</v>
          </cell>
          <cell r="H7943" t="str">
            <v xml:space="preserve">BARRA ANTIPANICO SIMPLES, COM FECHADURA LADO OPOSTO, COR CINZA                                                                                                                                                                                                                                                                                                                                                                                                                                            </v>
          </cell>
          <cell r="I7943" t="str">
            <v xml:space="preserve">UN    </v>
          </cell>
          <cell r="J7943" t="str">
            <v>CR</v>
          </cell>
          <cell r="K7943">
            <v>662.63</v>
          </cell>
          <cell r="L7943"/>
        </row>
        <row r="7944">
          <cell r="G7944">
            <v>39623</v>
          </cell>
          <cell r="H7944" t="str">
            <v xml:space="preserve">BARRA ANTIPANICO SIMPLES, PARA PORTA DE VIDRO, COR CINZA                                                                                                                                                                                                                                                                                                                                                                                                                                                  </v>
          </cell>
          <cell r="I7944" t="str">
            <v xml:space="preserve">UN    </v>
          </cell>
          <cell r="J7944" t="str">
            <v>CR</v>
          </cell>
          <cell r="K7944">
            <v>709.74</v>
          </cell>
          <cell r="L7944"/>
        </row>
        <row r="7945">
          <cell r="G7945">
            <v>546</v>
          </cell>
          <cell r="H7945" t="str">
            <v xml:space="preserve">BARRA DE ACO CHATA, RETANGULAR (QUALQUER BITOLA)                                                                                                                                                                                                                                                                                                                                                                                                                                                          </v>
          </cell>
          <cell r="I7945" t="str">
            <v xml:space="preserve">KG    </v>
          </cell>
          <cell r="J7945" t="str">
            <v xml:space="preserve">C </v>
          </cell>
          <cell r="K7945">
            <v>9.86</v>
          </cell>
          <cell r="L7945"/>
        </row>
        <row r="7946">
          <cell r="G7946">
            <v>566</v>
          </cell>
          <cell r="H7946" t="str">
            <v xml:space="preserve">BARRA DE ACO CHATO, RETANGULAR, 19,05 MM X 3,17 MM (L X E), 0,47 KG/M                                                                                                                                                                                                                                                                                                                                                                                                                                     </v>
          </cell>
          <cell r="I7946" t="str">
            <v xml:space="preserve">M     </v>
          </cell>
          <cell r="J7946" t="str">
            <v>CR</v>
          </cell>
          <cell r="K7946">
            <v>4.68</v>
          </cell>
          <cell r="L7946"/>
        </row>
        <row r="7947">
          <cell r="G7947">
            <v>565</v>
          </cell>
          <cell r="H7947" t="str">
            <v xml:space="preserve">BARRA DE ACO CHATO, RETANGULAR, 25,4 MM X 4,76 MM (L X E), 1,73 KG/M                                                                                                                                                                                                                                                                                                                                                                                                                                      </v>
          </cell>
          <cell r="I7947" t="str">
            <v xml:space="preserve">M     </v>
          </cell>
          <cell r="J7947" t="str">
            <v>CR</v>
          </cell>
          <cell r="K7947">
            <v>17.05</v>
          </cell>
          <cell r="L7947"/>
        </row>
        <row r="7948">
          <cell r="G7948">
            <v>555</v>
          </cell>
          <cell r="H7948" t="str">
            <v xml:space="preserve">BARRA DE ACO CHATO, RETANGULAR, 25,4 MM X 6,35 MM (L X E), 1,2265 KG/M                                                                                                                                                                                                                                                                                                                                                                                                                                    </v>
          </cell>
          <cell r="I7948" t="str">
            <v xml:space="preserve">M     </v>
          </cell>
          <cell r="J7948" t="str">
            <v>CR</v>
          </cell>
          <cell r="K7948">
            <v>12.09</v>
          </cell>
          <cell r="L7948"/>
        </row>
        <row r="7949">
          <cell r="G7949">
            <v>557</v>
          </cell>
          <cell r="H7949" t="str">
            <v xml:space="preserve">BARRA DE ACO CHATO, RETANGULAR, 38,1 MM X 12,7 MM (L X E), 3,79 KG/M                                                                                                                                                                                                                                                                                                                                                                                                                                      </v>
          </cell>
          <cell r="I7949" t="str">
            <v xml:space="preserve">M     </v>
          </cell>
          <cell r="J7949" t="str">
            <v>CR</v>
          </cell>
          <cell r="K7949">
            <v>37.94</v>
          </cell>
          <cell r="L7949"/>
        </row>
        <row r="7950">
          <cell r="G7950">
            <v>552</v>
          </cell>
          <cell r="H7950" t="str">
            <v xml:space="preserve">BARRA DE ACO CHATO, RETANGULAR, 38,1 MM X 6,35 MM (L X E), 1,89 KG/M                                                                                                                                                                                                                                                                                                                                                                                                                                      </v>
          </cell>
          <cell r="I7950" t="str">
            <v xml:space="preserve">M     </v>
          </cell>
          <cell r="J7950" t="str">
            <v>CR</v>
          </cell>
          <cell r="K7950">
            <v>18.82</v>
          </cell>
          <cell r="L7950"/>
        </row>
        <row r="7951">
          <cell r="G7951">
            <v>563</v>
          </cell>
          <cell r="H7951" t="str">
            <v xml:space="preserve">BARRA DE ACO CHATO, RETANGULAR, 38,1 MM X 9,53 MM (L X E), 2,84 KG/M                                                                                                                                                                                                                                                                                                                                                                                                                                      </v>
          </cell>
          <cell r="I7951" t="str">
            <v xml:space="preserve">M     </v>
          </cell>
          <cell r="J7951" t="str">
            <v>CR</v>
          </cell>
          <cell r="K7951">
            <v>28.28</v>
          </cell>
          <cell r="L7951"/>
        </row>
        <row r="7952">
          <cell r="G7952">
            <v>549</v>
          </cell>
          <cell r="H7952" t="str">
            <v xml:space="preserve">BARRA DE ACO CHATO, RETANGULAR, 50,8 MM X 12,7 MM (L X E), 5,06 KG/M                                                                                                                                                                                                                                                                                                                                                                                                                                      </v>
          </cell>
          <cell r="I7952" t="str">
            <v xml:space="preserve">M     </v>
          </cell>
          <cell r="J7952" t="str">
            <v>CR</v>
          </cell>
          <cell r="K7952">
            <v>50.9</v>
          </cell>
          <cell r="L7952"/>
        </row>
        <row r="7953">
          <cell r="G7953">
            <v>551</v>
          </cell>
          <cell r="H7953" t="str">
            <v xml:space="preserve">BARRA DE ACO CHATO, RETANGULAR, 50,8 MM X 25,4 MM (L X E), 10,12 KG/M                                                                                                                                                                                                                                                                                                                                                                                                                                     </v>
          </cell>
          <cell r="I7953" t="str">
            <v xml:space="preserve">M     </v>
          </cell>
          <cell r="J7953" t="str">
            <v>CR</v>
          </cell>
          <cell r="K7953">
            <v>100.8</v>
          </cell>
          <cell r="L7953"/>
        </row>
        <row r="7954">
          <cell r="G7954">
            <v>559</v>
          </cell>
          <cell r="H7954" t="str">
            <v xml:space="preserve">BARRA DE ACO CHATO, RETANGULAR, 50,8 MM X 6,35 MM (L X E), 2,53 KG/M                                                                                                                                                                                                                                                                                                                                                                                                                                      </v>
          </cell>
          <cell r="I7954" t="str">
            <v xml:space="preserve">M     </v>
          </cell>
          <cell r="J7954" t="str">
            <v>CR</v>
          </cell>
          <cell r="K7954">
            <v>25.2</v>
          </cell>
          <cell r="L7954"/>
        </row>
        <row r="7955">
          <cell r="G7955">
            <v>560</v>
          </cell>
          <cell r="H7955" t="str">
            <v xml:space="preserve">BARRA DE ACO CHATO, RETANGULAR, 50,8 MM X 7,94 MM (L X E), 3,162 KG/M                                                                                                                                                                                                                                                                                                                                                                                                                                     </v>
          </cell>
          <cell r="I7955" t="str">
            <v xml:space="preserve">M     </v>
          </cell>
          <cell r="J7955" t="str">
            <v>CR</v>
          </cell>
          <cell r="K7955">
            <v>31.52</v>
          </cell>
          <cell r="L7955"/>
        </row>
        <row r="7956">
          <cell r="G7956">
            <v>547</v>
          </cell>
          <cell r="H7956" t="str">
            <v xml:space="preserve">BARRA DE ACO CHATO, RETANGULAR, 50,8 MM X 9,53 MM (L X E), 3,79KG/M                                                                                                                                                                                                                                                                                                                                                                                                                                       </v>
          </cell>
          <cell r="I7956" t="str">
            <v xml:space="preserve">M     </v>
          </cell>
          <cell r="J7956" t="str">
            <v>CR</v>
          </cell>
          <cell r="K7956">
            <v>37.75</v>
          </cell>
          <cell r="L7956"/>
        </row>
        <row r="7957">
          <cell r="G7957">
            <v>36207</v>
          </cell>
          <cell r="H7957" t="str">
            <v xml:space="preserve">BARRA DE APOIO EM "L", EM ACO INOX POLIDO 70 X 70 CM, DIAMETRO MINIMO 3 CM                                                                                                                                                                                                                                                                                                                                                                                                                                </v>
          </cell>
          <cell r="I7957" t="str">
            <v xml:space="preserve">UN    </v>
          </cell>
          <cell r="J7957" t="str">
            <v>AS</v>
          </cell>
          <cell r="K7957">
            <v>421.98</v>
          </cell>
          <cell r="L7957"/>
        </row>
        <row r="7958">
          <cell r="G7958">
            <v>36209</v>
          </cell>
          <cell r="H7958" t="str">
            <v xml:space="preserve">BARRA DE APOIO EM "L", EM ACO INOX POLIDO 80 X 80 CM, DIAMETRO MINIMO 3 CM                                                                                                                                                                                                                                                                                                                                                                                                                                </v>
          </cell>
          <cell r="I7958" t="str">
            <v xml:space="preserve">UN    </v>
          </cell>
          <cell r="J7958" t="str">
            <v>AS</v>
          </cell>
          <cell r="K7958">
            <v>484.29</v>
          </cell>
          <cell r="L7958"/>
        </row>
        <row r="7959">
          <cell r="G7959">
            <v>36210</v>
          </cell>
          <cell r="H7959" t="str">
            <v xml:space="preserve">BARRA DE APOIO LATERAL ARTICULADA, COM TRAVA, EM ACO INOX POLIDO, 70 CM, DIAMETRO MINIMO 3 CM                                                                                                                                                                                                                                                                                                                                                                                                             </v>
          </cell>
          <cell r="I7959" t="str">
            <v xml:space="preserve">UN    </v>
          </cell>
          <cell r="J7959" t="str">
            <v>AS</v>
          </cell>
          <cell r="K7959">
            <v>523.98</v>
          </cell>
          <cell r="L7959"/>
        </row>
        <row r="7960">
          <cell r="G7960">
            <v>36204</v>
          </cell>
          <cell r="H7960" t="str">
            <v xml:space="preserve">BARRA DE APOIO RETA, EM ACO INOX POLIDO, COMPRIMENTO 60CM, DIAMETRO MINIMO 3 CM                                                                                                                                                                                                                                                                                                                                                                                                                           </v>
          </cell>
          <cell r="I7960" t="str">
            <v xml:space="preserve">UN    </v>
          </cell>
          <cell r="J7960" t="str">
            <v>AS</v>
          </cell>
          <cell r="K7960">
            <v>185.78</v>
          </cell>
          <cell r="L7960"/>
        </row>
        <row r="7961">
          <cell r="G7961">
            <v>36205</v>
          </cell>
          <cell r="H7961" t="str">
            <v xml:space="preserve">BARRA DE APOIO RETA, EM ACO INOX POLIDO, COMPRIMENTO 70CM, DIAMETRO MINIMO 3 CM                                                                                                                                                                                                                                                                                                                                                                                                                           </v>
          </cell>
          <cell r="I7961" t="str">
            <v xml:space="preserve">UN    </v>
          </cell>
          <cell r="J7961" t="str">
            <v>AS</v>
          </cell>
          <cell r="K7961">
            <v>206.33</v>
          </cell>
          <cell r="L7961"/>
        </row>
        <row r="7962">
          <cell r="G7962">
            <v>36081</v>
          </cell>
          <cell r="H7962" t="str">
            <v xml:space="preserve">BARRA DE APOIO RETA, EM ACO INOX POLIDO, COMPRIMENTO 80CM, DIAMETRO MINIMO 3 CM                                                                                                                                                                                                                                                                                                                                                                                                                           </v>
          </cell>
          <cell r="I7962" t="str">
            <v xml:space="preserve">UN    </v>
          </cell>
          <cell r="J7962" t="str">
            <v>AS</v>
          </cell>
          <cell r="K7962">
            <v>220</v>
          </cell>
          <cell r="L7962"/>
        </row>
        <row r="7963">
          <cell r="G7963">
            <v>36206</v>
          </cell>
          <cell r="H7963" t="str">
            <v xml:space="preserve">BARRA DE APOIO RETA, EM ACO INOX POLIDO, COMPRIMENTO 90 CM, DIAMETRO MINIMO 3 CM                                                                                                                                                                                                                                                                                                                                                                                                                          </v>
          </cell>
          <cell r="I7963" t="str">
            <v xml:space="preserve">UN    </v>
          </cell>
          <cell r="J7963" t="str">
            <v>AS</v>
          </cell>
          <cell r="K7963">
            <v>230.49</v>
          </cell>
          <cell r="L7963"/>
        </row>
        <row r="7964">
          <cell r="G7964">
            <v>36218</v>
          </cell>
          <cell r="H7964" t="str">
            <v xml:space="preserve">BARRA DE APOIO RETA, EM ALUMINIO, COMPRIMENTO 60CM, DIAMETRO MINIMO 3 CM                                                                                                                                                                                                                                                                                                                                                                                                                                  </v>
          </cell>
          <cell r="I7964" t="str">
            <v xml:space="preserve">UN    </v>
          </cell>
          <cell r="J7964" t="str">
            <v>AS</v>
          </cell>
          <cell r="K7964">
            <v>173.34</v>
          </cell>
          <cell r="L7964"/>
        </row>
        <row r="7965">
          <cell r="G7965">
            <v>36220</v>
          </cell>
          <cell r="H7965" t="str">
            <v xml:space="preserve">BARRA DE APOIO RETA, EM ALUMINIO, COMPRIMENTO 70CM, DIAMETRO MINIMO 3 CM                                                                                                                                                                                                                                                                                                                                                                                                                                  </v>
          </cell>
          <cell r="I7965" t="str">
            <v xml:space="preserve">UN    </v>
          </cell>
          <cell r="J7965" t="str">
            <v>AS</v>
          </cell>
          <cell r="K7965">
            <v>198.76</v>
          </cell>
          <cell r="L7965"/>
        </row>
        <row r="7966">
          <cell r="G7966">
            <v>36080</v>
          </cell>
          <cell r="H7966" t="str">
            <v xml:space="preserve">BARRA DE APOIO RETA, EM ALUMINIO, COMPRIMENTO 80 CM, DIAMETRO MINIMO 3 CM                                                                                                                                                                                                                                                                                                                                                                                                                                 </v>
          </cell>
          <cell r="I7966" t="str">
            <v xml:space="preserve">UN    </v>
          </cell>
          <cell r="J7966" t="str">
            <v>AS</v>
          </cell>
          <cell r="K7966">
            <v>214.99</v>
          </cell>
          <cell r="L7966"/>
        </row>
        <row r="7967">
          <cell r="G7967">
            <v>36223</v>
          </cell>
          <cell r="H7967" t="str">
            <v xml:space="preserve">BARRA DE APOIO RETA, EM ALUMINIO, COMPRIMENTO 90 CM, DIAMETRO MINIMO 3 CM                                                                                                                                                                                                                                                                                                                                                                                                                                 </v>
          </cell>
          <cell r="I7967" t="str">
            <v xml:space="preserve">UN    </v>
          </cell>
          <cell r="J7967" t="str">
            <v>AS</v>
          </cell>
          <cell r="K7967">
            <v>225.13</v>
          </cell>
          <cell r="L7967"/>
        </row>
        <row r="7968">
          <cell r="G7968">
            <v>38127</v>
          </cell>
          <cell r="H7968" t="str">
            <v xml:space="preserve">BASE DE MISTURADOR MONOCOMANDO PARA CHUVEIRO, DE PAREDE (NAO INCLUI ACABAMENTOS)                                                                                                                                                                                                                                                                                                                                                                                                                          </v>
          </cell>
          <cell r="I7968" t="str">
            <v xml:space="preserve">UN    </v>
          </cell>
          <cell r="J7968" t="str">
            <v>CR</v>
          </cell>
          <cell r="K7968">
            <v>347.77</v>
          </cell>
          <cell r="L7968"/>
        </row>
        <row r="7969">
          <cell r="G7969">
            <v>38060</v>
          </cell>
          <cell r="H7969" t="str">
            <v xml:space="preserve">BASE PARA MASTRO DE PARA-RAIOS DIAMETRO NOMINAL 1 1/2"                                                                                                                                                                                                                                                                                                                                                                                                                                                    </v>
          </cell>
          <cell r="I7969" t="str">
            <v xml:space="preserve">UN    </v>
          </cell>
          <cell r="J7969" t="str">
            <v>CR</v>
          </cell>
          <cell r="K7969">
            <v>42.16</v>
          </cell>
          <cell r="L7969"/>
        </row>
        <row r="7970">
          <cell r="G7970">
            <v>10956</v>
          </cell>
          <cell r="H7970" t="str">
            <v xml:space="preserve">BASE PARA MASTRO DE PARA-RAIOS DIAMETRO NOMINAL 2"                                                                                                                                                                                                                                                                                                                                                                                                                                                        </v>
          </cell>
          <cell r="I7970" t="str">
            <v xml:space="preserve">UN    </v>
          </cell>
          <cell r="J7970" t="str">
            <v>CR</v>
          </cell>
          <cell r="K7970">
            <v>46.24</v>
          </cell>
          <cell r="L7970"/>
        </row>
        <row r="7971">
          <cell r="G7971">
            <v>39380</v>
          </cell>
          <cell r="H7971" t="str">
            <v xml:space="preserve">BASE PARA RELE COM SUPORTE METALICO                                                                                                                                                                                                                                                                                                                                                                                                                                                                       </v>
          </cell>
          <cell r="I7971" t="str">
            <v xml:space="preserve">UN    </v>
          </cell>
          <cell r="J7971" t="str">
            <v>AS</v>
          </cell>
          <cell r="K7971">
            <v>24.56</v>
          </cell>
          <cell r="L7971"/>
        </row>
        <row r="7972">
          <cell r="G7972">
            <v>44172</v>
          </cell>
          <cell r="H7972" t="str">
            <v xml:space="preserve">BASTIDOR PARA BLOCO M10                                                                                                                                                                                                                                                                                                                                                                                                                                                                                   </v>
          </cell>
          <cell r="I7972" t="str">
            <v xml:space="preserve">UN    </v>
          </cell>
          <cell r="J7972" t="str">
            <v>CR</v>
          </cell>
          <cell r="K7972">
            <v>9.66</v>
          </cell>
          <cell r="L7972"/>
        </row>
        <row r="7973">
          <cell r="G7973">
            <v>37597</v>
          </cell>
          <cell r="H7973" t="str">
            <v xml:space="preserve">BATE-ESTACAS POR GRAVIDADE, POTENCIA160 HP, PESO DO MARTELO ATE 3 TONELADAS                                                                                                                                                                                                                                                                                                                                                                                                                               </v>
          </cell>
          <cell r="I7973" t="str">
            <v xml:space="preserve">UN    </v>
          </cell>
          <cell r="J7973" t="str">
            <v>AS</v>
          </cell>
          <cell r="K7973">
            <v>632675.78</v>
          </cell>
          <cell r="L7973"/>
        </row>
        <row r="7974">
          <cell r="G7974">
            <v>183</v>
          </cell>
          <cell r="H7974" t="str">
            <v xml:space="preserve">BATENTE / PORTAL / ADUELA / MARCO EM MADEIRA MACICA COM REBAIXO, E = *3* CM, L = *14* CM, PARA PORTAS DE  GIRO DE *60 CM A 120* CM  X *210* CM, CEDRINHO / ANGELIM COMERCIAL / TAURI / CURUPIXA / PEROBA / CUMARU OU EQUIVALENTE DA REGIAO (NAO INCLUI ALIZARES)                                                                                                                                                                                                                                          </v>
          </cell>
          <cell r="I7974" t="str">
            <v xml:space="preserve">JG    </v>
          </cell>
          <cell r="J7974" t="str">
            <v xml:space="preserve">C </v>
          </cell>
          <cell r="K7974">
            <v>195</v>
          </cell>
          <cell r="L7974"/>
        </row>
        <row r="7975">
          <cell r="G7975">
            <v>184</v>
          </cell>
          <cell r="H7975" t="str">
            <v xml:space="preserve">BATENTE / PORTAL / ADUELA / MARCO EM MADEIRA MACICA COM REBAIXO, E = *3* CM, L = *14* CM, PARA PORTAS DE  GIRO DE *60 CM A 120* CM  X *210* CM, PINUS / EUCALIPTO / VIROLA OU EQUIVALENTE DA REGIAO (NAO INCLUI ALIZARES)                                                                                                                                                                                                                                                                                 </v>
          </cell>
          <cell r="I7975" t="str">
            <v xml:space="preserve">JG    </v>
          </cell>
          <cell r="J7975" t="str">
            <v>CR</v>
          </cell>
          <cell r="K7975">
            <v>120.77</v>
          </cell>
          <cell r="L7975"/>
        </row>
        <row r="7976">
          <cell r="G7976">
            <v>181</v>
          </cell>
          <cell r="H7976" t="str">
            <v xml:space="preserve">BATENTE / PORTAL / ADUELA / MARCO EM MADEIRA MACICA COM REBAIXO, E = *3* CM, L = *16* CM, PARA PORTAS DE  GIRO DE *60 CM A 120* CM  X *210* CM, CEDRINHO / ANGELIM COMERCIAL / TAURI / CURUPIXA / PEROBA / CUMARU OU EQUIVALENTE DA REGIAO (NAO INCLUI ALIZARES)                                                                                                                                                                                                                                          </v>
          </cell>
          <cell r="I7976" t="str">
            <v xml:space="preserve">JG    </v>
          </cell>
          <cell r="J7976" t="str">
            <v>CR</v>
          </cell>
          <cell r="K7976">
            <v>260.41000000000003</v>
          </cell>
          <cell r="L7976"/>
        </row>
        <row r="7977">
          <cell r="G7977">
            <v>20001</v>
          </cell>
          <cell r="H7977" t="str">
            <v xml:space="preserve">BATENTE / PORTAL / ADUELA / MARCO EM MADEIRA MACICA COM REBAIXO, E = *3* CM, L = *16* CM, PARA PORTAS DE  GIRO DE *60 CM A 120* CM  X *210* CM, PINUS / EUCALIPTO / VIROLA OU EQUIVALENTE DA REGIAO (NAO INCLUI ALIZARES)                                                                                                                                                                                                                                                                                 </v>
          </cell>
          <cell r="I7977" t="str">
            <v xml:space="preserve">JG    </v>
          </cell>
          <cell r="J7977" t="str">
            <v>CR</v>
          </cell>
          <cell r="K7977">
            <v>150.96</v>
          </cell>
          <cell r="L7977"/>
        </row>
        <row r="7978">
          <cell r="G7978">
            <v>39837</v>
          </cell>
          <cell r="H7978" t="str">
            <v xml:space="preserve">BATENTE/PORTAL/ADUELA/MARCO, EM MDF/PVC WOOD/POLIESTIRENO OU MADEIRA LAMINADA, L = *9,0* CM COM GUARNICAO REGULAVEL 2 FACES = *35* MM, PRIMER                                                                                                                                                                                                                                                                                                                                                             </v>
          </cell>
          <cell r="I7978" t="str">
            <v xml:space="preserve">JG    </v>
          </cell>
          <cell r="J7978" t="str">
            <v>AS</v>
          </cell>
          <cell r="K7978">
            <v>384.54</v>
          </cell>
          <cell r="L7978"/>
        </row>
        <row r="7979">
          <cell r="G7979">
            <v>43366</v>
          </cell>
          <cell r="H7979" t="str">
            <v xml:space="preserve">BENTONITA, ARGILA CONSTITUIDA POR  MONTMORILONITA                                                                                                                                                                                                                                                                                                                                                                                                                                                         </v>
          </cell>
          <cell r="I7979" t="str">
            <v xml:space="preserve">KG    </v>
          </cell>
          <cell r="J7979" t="str">
            <v>AS</v>
          </cell>
          <cell r="K7979">
            <v>1.54</v>
          </cell>
          <cell r="L7979"/>
        </row>
        <row r="7980">
          <cell r="G7980">
            <v>10535</v>
          </cell>
          <cell r="H7980" t="str">
            <v xml:space="preserve">BETONEIRA CAPACIDADE NOMINAL 400 L, CAPACIDADE DE MISTURA  280 L, MOTOR ELETRICO TRIFASICO 220/380 V POTENCIA 2 CV, SEM CARREGADOR                                                                                                                                                                                                                                                                                                                                                                        </v>
          </cell>
          <cell r="I7980" t="str">
            <v xml:space="preserve">UN    </v>
          </cell>
          <cell r="J7980" t="str">
            <v xml:space="preserve">C </v>
          </cell>
          <cell r="K7980">
            <v>4820</v>
          </cell>
          <cell r="L7980"/>
        </row>
        <row r="7981">
          <cell r="G7981">
            <v>10537</v>
          </cell>
          <cell r="H7981" t="str">
            <v xml:space="preserve">BETONEIRA CAPACIDADE NOMINAL 400 L, CAPACIDADE DE MISTURA 310 L, MOTOR A DIESEL POTENCIA 5 CV, SEM CARREGADOR                                                                                                                                                                                                                                                                                                                                                                                             </v>
          </cell>
          <cell r="I7981" t="str">
            <v xml:space="preserve">UN    </v>
          </cell>
          <cell r="J7981" t="str">
            <v>CR</v>
          </cell>
          <cell r="K7981">
            <v>6573.17</v>
          </cell>
          <cell r="L7981"/>
        </row>
        <row r="7982">
          <cell r="G7982">
            <v>13891</v>
          </cell>
          <cell r="H7982" t="str">
            <v xml:space="preserve">BETONEIRA CAPACIDADE NOMINAL 400 L, CAPACIDADE DE MISTURA 310 L, MOTOR A GASOLINA POTENCIA 5,5 CV, SEM CARREGADOR                                                                                                                                                                                                                                                                                                                                                                                         </v>
          </cell>
          <cell r="I7982" t="str">
            <v xml:space="preserve">UN    </v>
          </cell>
          <cell r="J7982" t="str">
            <v>CR</v>
          </cell>
          <cell r="K7982">
            <v>6029.08</v>
          </cell>
          <cell r="L7982"/>
        </row>
        <row r="7983">
          <cell r="G7983">
            <v>44492</v>
          </cell>
          <cell r="H7983" t="str">
            <v xml:space="preserve">BETONEIRA CAPACIDADE NOMINAL 600 L, CAPACIDADE DE MISTURA 440 L, MOTOR A GASOLINA POTENCIA 10 HP, COM  CARREGADOR                                                                                                                                                                                                                                                                                                                                                                                         </v>
          </cell>
          <cell r="I7983" t="str">
            <v xml:space="preserve">UN    </v>
          </cell>
          <cell r="J7983" t="str">
            <v>CR</v>
          </cell>
          <cell r="K7983">
            <v>26224.06</v>
          </cell>
          <cell r="L7983"/>
        </row>
        <row r="7984">
          <cell r="G7984">
            <v>36396</v>
          </cell>
          <cell r="H7984" t="str">
            <v xml:space="preserve">BETONEIRA, CAPACIDADE NOMINAL 400 L, CAPACIDADE DE MISTURA 310L, MOTOR ELETRICO TRIFASICO 220/380V POTENCIA 2 CV, SEM CARREGADOR                                                                                                                                                                                                                                                                                                                                                                          </v>
          </cell>
          <cell r="I7984" t="str">
            <v xml:space="preserve">UN    </v>
          </cell>
          <cell r="J7984" t="str">
            <v>CR</v>
          </cell>
          <cell r="K7984">
            <v>5514.4</v>
          </cell>
          <cell r="L7984"/>
        </row>
        <row r="7985">
          <cell r="G7985">
            <v>36397</v>
          </cell>
          <cell r="H7985" t="str">
            <v xml:space="preserve">BETONEIRA, CAPACIDADE NOMINAL 600 L, CAPACIDADE DE MISTURA  360L, MOTOR ELETRICO TRIFASICO 220/380V, POTENCIA 4CV, EXCLUSO CARREGADOR                                                                                                                                                                                                                                                                                                                                                                     </v>
          </cell>
          <cell r="I7985" t="str">
            <v xml:space="preserve">UN    </v>
          </cell>
          <cell r="J7985" t="str">
            <v>CR</v>
          </cell>
          <cell r="K7985">
            <v>19606.77</v>
          </cell>
          <cell r="L7985"/>
        </row>
        <row r="7986">
          <cell r="G7986">
            <v>36398</v>
          </cell>
          <cell r="H7986" t="str">
            <v xml:space="preserve">BETONEIRA, CAPACIDADE NOMINAL 600 L, CAPACIDADE DE MISTURA 440 L, MOTOR A DIESEL POTENCIA 10 CV, COM CARREGADOR                                                                                                                                                                                                                                                                                                                                                                                           </v>
          </cell>
          <cell r="I7986" t="str">
            <v xml:space="preserve">UN    </v>
          </cell>
          <cell r="J7986" t="str">
            <v>CR</v>
          </cell>
          <cell r="K7986">
            <v>23830.400000000001</v>
          </cell>
          <cell r="L7986"/>
        </row>
        <row r="7987">
          <cell r="G7987">
            <v>647</v>
          </cell>
          <cell r="H7987" t="str">
            <v xml:space="preserve">BLASTER, DINAMITADOR OU CABO DE FOGO (HORISTA)                                                                                                                                                                                                                                                                                                                                                                                                                                                            </v>
          </cell>
          <cell r="I7987" t="str">
            <v xml:space="preserve">H     </v>
          </cell>
          <cell r="J7987" t="str">
            <v>CR</v>
          </cell>
          <cell r="K7987">
            <v>20.309999999999999</v>
          </cell>
          <cell r="L7987"/>
        </row>
        <row r="7988">
          <cell r="G7988">
            <v>40920</v>
          </cell>
          <cell r="H7988" t="str">
            <v xml:space="preserve">BLASTER, DINAMITADOR OU CABO DE FOGO (MENSALISTA)                                                                                                                                                                                                                                                                                                                                                                                                                                                         </v>
          </cell>
          <cell r="I7988" t="str">
            <v xml:space="preserve">MES   </v>
          </cell>
          <cell r="J7988" t="str">
            <v>CR</v>
          </cell>
          <cell r="K7988">
            <v>3568.14</v>
          </cell>
          <cell r="L7988"/>
        </row>
        <row r="7989">
          <cell r="G7989">
            <v>715</v>
          </cell>
          <cell r="H7989" t="str">
            <v xml:space="preserve">BLOCO / TIJOLO DE VIDRO INCOLOR, CANELADO / ONDULADO, *19 X 19 X 8* CM (A X L X E)                                                                                                                                                                                                                                                                                                                                                                                                                        </v>
          </cell>
          <cell r="I7989" t="str">
            <v xml:space="preserve">UN    </v>
          </cell>
          <cell r="J7989" t="str">
            <v xml:space="preserve">C </v>
          </cell>
          <cell r="K7989">
            <v>23.2</v>
          </cell>
          <cell r="L7989"/>
        </row>
        <row r="7990">
          <cell r="G7990">
            <v>716</v>
          </cell>
          <cell r="H7990" t="str">
            <v xml:space="preserve">BLOCO / TIJOLO DE VIDRO INCOLOR, XADREZ, *20 X 20 X 10* CM (A X L X E)                                                                                                                                                                                                                                                                                                                                                                                                                                    </v>
          </cell>
          <cell r="I7990" t="str">
            <v xml:space="preserve">UN    </v>
          </cell>
          <cell r="J7990" t="str">
            <v>CR</v>
          </cell>
          <cell r="K7990">
            <v>26.23</v>
          </cell>
          <cell r="L7990"/>
        </row>
        <row r="7991">
          <cell r="G7991">
            <v>38783</v>
          </cell>
          <cell r="H7991" t="str">
            <v xml:space="preserve">BLOCO CERAMICO / TIJOLO VAZADO PARA ALVENARIA DE VEDACAO, FUROS NA HORIZONTAL, 11,5 X 19 X 19 CM (NBR 15270)                                                                                                                                                                                                                                                                                                                                                                                              </v>
          </cell>
          <cell r="I7991" t="str">
            <v xml:space="preserve">UN    </v>
          </cell>
          <cell r="J7991" t="str">
            <v>CR</v>
          </cell>
          <cell r="K7991">
            <v>0.67</v>
          </cell>
          <cell r="L7991"/>
        </row>
        <row r="7992">
          <cell r="G7992">
            <v>37593</v>
          </cell>
          <cell r="H7992" t="str">
            <v xml:space="preserve">BLOCO CERAMICO / TIJOLO VAZADO PARA ALVENARIA DE VEDACAO, FUROS NA VERTICAL, 14 X 19 X 39 CM (NBR 15270)                                                                                                                                                                                                                                                                                                                                                                                                  </v>
          </cell>
          <cell r="I7992" t="str">
            <v xml:space="preserve">UN    </v>
          </cell>
          <cell r="J7992" t="str">
            <v>CR</v>
          </cell>
          <cell r="K7992">
            <v>1.64</v>
          </cell>
          <cell r="L7992"/>
        </row>
        <row r="7993">
          <cell r="G7993">
            <v>37594</v>
          </cell>
          <cell r="H7993" t="str">
            <v xml:space="preserve">BLOCO CERAMICO / TIJOLO VAZADO PARA ALVENARIA DE VEDACAO, FUROS NA VERTICAL, 19 X 19 X 39 CM (NBR 15270)                                                                                                                                                                                                                                                                                                                                                                                                  </v>
          </cell>
          <cell r="I7993" t="str">
            <v xml:space="preserve">UN    </v>
          </cell>
          <cell r="J7993" t="str">
            <v>CR</v>
          </cell>
          <cell r="K7993">
            <v>2.04</v>
          </cell>
          <cell r="L7993"/>
        </row>
        <row r="7994">
          <cell r="G7994">
            <v>37592</v>
          </cell>
          <cell r="H7994" t="str">
            <v xml:space="preserve">BLOCO CERAMICO / TIJOLO VAZADO PARA ALVENARIA DE VEDACAO, FUROS NA VERTICAL,, 9 X 19 X 39 CM (NBR 15270)                                                                                                                                                                                                                                                                                                                                                                                                  </v>
          </cell>
          <cell r="I7994" t="str">
            <v xml:space="preserve">UN    </v>
          </cell>
          <cell r="J7994" t="str">
            <v>CR</v>
          </cell>
          <cell r="K7994">
            <v>1.29</v>
          </cell>
          <cell r="L7994"/>
        </row>
        <row r="7995">
          <cell r="G7995">
            <v>7270</v>
          </cell>
          <cell r="H7995" t="str">
            <v xml:space="preserve">BLOCO CERAMICO / TIJOLO VAZADO PARA ALVENARIA DE VEDACAO, 4 FUROS NA HORIZONTAL, DE 9 X 9 X 19 CM (L X A X C)                                                                                                                                                                                                                                                                                                                                                                                             </v>
          </cell>
          <cell r="I7995" t="str">
            <v xml:space="preserve">UN    </v>
          </cell>
          <cell r="J7995" t="str">
            <v>CR</v>
          </cell>
          <cell r="K7995">
            <v>0.57999999999999996</v>
          </cell>
          <cell r="L7995"/>
        </row>
        <row r="7996">
          <cell r="G7996">
            <v>7267</v>
          </cell>
          <cell r="H7996" t="str">
            <v xml:space="preserve">BLOCO CERAMICO / TIJOLO VAZADO PARA ALVENARIA DE VEDACAO, 6 FUROS NA HORIZONTAL, 9 X 14 X 19 CM (L X A X C)                                                                                                                                                                                                                                                                                                                                                                                               </v>
          </cell>
          <cell r="I7996" t="str">
            <v xml:space="preserve">UN    </v>
          </cell>
          <cell r="J7996" t="str">
            <v>CR</v>
          </cell>
          <cell r="K7996">
            <v>0.45</v>
          </cell>
          <cell r="L7996"/>
        </row>
        <row r="7997">
          <cell r="G7997">
            <v>7271</v>
          </cell>
          <cell r="H7997" t="str">
            <v xml:space="preserve">BLOCO CERAMICO / TIJOLO VAZADO PARA ALVENARIA DE VEDACAO, 8 FUROS NA HORIZONTAL, DE 9 X 19 X 19 CM (L XA X C)                                                                                                                                                                                                                                                                                                                                                                                             </v>
          </cell>
          <cell r="I7997" t="str">
            <v xml:space="preserve">UN    </v>
          </cell>
          <cell r="J7997" t="str">
            <v xml:space="preserve">C </v>
          </cell>
          <cell r="K7997">
            <v>0.5</v>
          </cell>
          <cell r="L7997"/>
        </row>
        <row r="7998">
          <cell r="G7998">
            <v>7268</v>
          </cell>
          <cell r="H7998" t="str">
            <v xml:space="preserve">BLOCO CERAMICO / TIJOLO VAZADO PARA ALVENARIA DE VEDACAO, 8 FUROS NA HORIZONTAL, 9 X 19 X 29 CM (L X A X C)                                                                                                                                                                                                                                                                                                                                                                                               </v>
          </cell>
          <cell r="I7998" t="str">
            <v xml:space="preserve">UN    </v>
          </cell>
          <cell r="J7998" t="str">
            <v>CR</v>
          </cell>
          <cell r="K7998">
            <v>0.69</v>
          </cell>
          <cell r="L7998"/>
        </row>
        <row r="7999">
          <cell r="G7999">
            <v>41372</v>
          </cell>
          <cell r="H7999" t="str">
            <v xml:space="preserve">BLOCO CONCRETO CELULAR AUTOCLAVADO 12,5 X 30 X 60 CM (E X A X C)                                                                                                                                                                                                                                                                                                                                                                                                                                          </v>
          </cell>
          <cell r="I7999" t="str">
            <v xml:space="preserve">M2    </v>
          </cell>
          <cell r="J7999" t="str">
            <v>AS</v>
          </cell>
          <cell r="K7999">
            <v>119.29</v>
          </cell>
          <cell r="L7999"/>
        </row>
        <row r="8000">
          <cell r="G8000">
            <v>41371</v>
          </cell>
          <cell r="H8000" t="str">
            <v xml:space="preserve">BLOCO CONCRETO CELULAR AUTOCLAVADO 7,5 X 30 X 60 CM (E X A X C)                                                                                                                                                                                                                                                                                                                                                                                                                                           </v>
          </cell>
          <cell r="I8000" t="str">
            <v xml:space="preserve">M2    </v>
          </cell>
          <cell r="J8000" t="str">
            <v>AS</v>
          </cell>
          <cell r="K8000">
            <v>70.510000000000005</v>
          </cell>
          <cell r="L8000"/>
        </row>
        <row r="8001">
          <cell r="G8001">
            <v>34556</v>
          </cell>
          <cell r="H8001" t="str">
            <v xml:space="preserve">BLOCO DE CONCRETO ESTRUTURAL 14 X 19 X 29 CM, FBK 10 MPA (NBR 6136)                                                                                                                                                                                                                                                                                                                                                                                                                                       </v>
          </cell>
          <cell r="I8001" t="str">
            <v xml:space="preserve">UN    </v>
          </cell>
          <cell r="J8001" t="str">
            <v>CR</v>
          </cell>
          <cell r="K8001">
            <v>4.32</v>
          </cell>
          <cell r="L8001"/>
        </row>
        <row r="8002">
          <cell r="G8002">
            <v>37873</v>
          </cell>
          <cell r="H8002" t="str">
            <v xml:space="preserve">BLOCO DE CONCRETO ESTRUTURAL 14 X 19 X 29 CM, FBK 12 MPA (NBR 6136)                                                                                                                                                                                                                                                                                                                                                                                                                                       </v>
          </cell>
          <cell r="I8002" t="str">
            <v xml:space="preserve">UN    </v>
          </cell>
          <cell r="J8002" t="str">
            <v>CR</v>
          </cell>
          <cell r="K8002">
            <v>4.4000000000000004</v>
          </cell>
          <cell r="L8002"/>
        </row>
        <row r="8003">
          <cell r="G8003">
            <v>34564</v>
          </cell>
          <cell r="H8003" t="str">
            <v xml:space="preserve">BLOCO DE CONCRETO ESTRUTURAL 14 X 19 X 29 CM, FBK 14 MPA (NBR 6136)                                                                                                                                                                                                                                                                                                                                                                                                                                       </v>
          </cell>
          <cell r="I8003" t="str">
            <v xml:space="preserve">UN    </v>
          </cell>
          <cell r="J8003" t="str">
            <v>CR</v>
          </cell>
          <cell r="K8003">
            <v>4.6100000000000003</v>
          </cell>
          <cell r="L8003"/>
        </row>
        <row r="8004">
          <cell r="G8004">
            <v>34565</v>
          </cell>
          <cell r="H8004" t="str">
            <v xml:space="preserve">BLOCO DE CONCRETO ESTRUTURAL 14 X 19 X 29 CM, FBK 16 MPA (NBR 6136)                                                                                                                                                                                                                                                                                                                                                                                                                                       </v>
          </cell>
          <cell r="I8004" t="str">
            <v xml:space="preserve">UN    </v>
          </cell>
          <cell r="J8004" t="str">
            <v>CR</v>
          </cell>
          <cell r="K8004">
            <v>4.87</v>
          </cell>
          <cell r="L8004"/>
        </row>
        <row r="8005">
          <cell r="G8005">
            <v>38590</v>
          </cell>
          <cell r="H8005" t="str">
            <v xml:space="preserve">BLOCO DE CONCRETO ESTRUTURAL 14 X 19 X 29 CM, FBK 4,5 MPA (NBR 6136)                                                                                                                                                                                                                                                                                                                                                                                                                                      </v>
          </cell>
          <cell r="I8005" t="str">
            <v xml:space="preserve">UN    </v>
          </cell>
          <cell r="J8005" t="str">
            <v>CR</v>
          </cell>
          <cell r="K8005">
            <v>3.6</v>
          </cell>
          <cell r="L8005"/>
        </row>
        <row r="8006">
          <cell r="G8006">
            <v>34566</v>
          </cell>
          <cell r="H8006" t="str">
            <v xml:space="preserve">BLOCO DE CONCRETO ESTRUTURAL 14 X 19 X 29 CM, FBK 6 MPA (NBR 6136)                                                                                                                                                                                                                                                                                                                                                                                                                                        </v>
          </cell>
          <cell r="I8006" t="str">
            <v xml:space="preserve">UN    </v>
          </cell>
          <cell r="J8006" t="str">
            <v>CR</v>
          </cell>
          <cell r="K8006">
            <v>3.78</v>
          </cell>
          <cell r="L8006"/>
        </row>
        <row r="8007">
          <cell r="G8007">
            <v>34567</v>
          </cell>
          <cell r="H8007" t="str">
            <v xml:space="preserve">BLOCO DE CONCRETO ESTRUTURAL 14 X 19 X 29 CM, FBK 8 MPA (NBR 6136)                                                                                                                                                                                                                                                                                                                                                                                                                                        </v>
          </cell>
          <cell r="I8007" t="str">
            <v xml:space="preserve">UN    </v>
          </cell>
          <cell r="J8007" t="str">
            <v>CR</v>
          </cell>
          <cell r="K8007">
            <v>4.01</v>
          </cell>
          <cell r="L8007"/>
        </row>
        <row r="8008">
          <cell r="G8008">
            <v>38591</v>
          </cell>
          <cell r="H8008" t="str">
            <v xml:space="preserve">BLOCO DE CONCRETO ESTRUTURAL 14 X 19 X 34 CM, FBK 4,5 MPA (NBR 6136)                                                                                                                                                                                                                                                                                                                                                                                                                                      </v>
          </cell>
          <cell r="I8008" t="str">
            <v xml:space="preserve">UN    </v>
          </cell>
          <cell r="J8008" t="str">
            <v>CR</v>
          </cell>
          <cell r="K8008">
            <v>3.64</v>
          </cell>
          <cell r="L8008"/>
        </row>
        <row r="8009">
          <cell r="G8009">
            <v>34568</v>
          </cell>
          <cell r="H8009" t="str">
            <v xml:space="preserve">BLOCO DE CONCRETO ESTRUTURAL 14 X 19 X 39 CM, FBK 10 MPA (NBR 6136)                                                                                                                                                                                                                                                                                                                                                                                                                                       </v>
          </cell>
          <cell r="I8009" t="str">
            <v xml:space="preserve">UN    </v>
          </cell>
          <cell r="J8009" t="str">
            <v>CR</v>
          </cell>
          <cell r="K8009">
            <v>4.74</v>
          </cell>
          <cell r="L8009"/>
        </row>
        <row r="8010">
          <cell r="G8010">
            <v>34569</v>
          </cell>
          <cell r="H8010" t="str">
            <v xml:space="preserve">BLOCO DE CONCRETO ESTRUTURAL 14 X 19 X 39 CM, FBK 12 MPA (NBR 6136)                                                                                                                                                                                                                                                                                                                                                                                                                                       </v>
          </cell>
          <cell r="I8010" t="str">
            <v xml:space="preserve">UN    </v>
          </cell>
          <cell r="J8010" t="str">
            <v>CR</v>
          </cell>
          <cell r="K8010">
            <v>4.87</v>
          </cell>
          <cell r="L8010"/>
        </row>
        <row r="8011">
          <cell r="G8011">
            <v>34570</v>
          </cell>
          <cell r="H8011" t="str">
            <v xml:space="preserve">BLOCO DE CONCRETO ESTRUTURAL 14 X 19 X 39 CM, FBK 14 MPA (NBR 6136)                                                                                                                                                                                                                                                                                                                                                                                                                                       </v>
          </cell>
          <cell r="I8011" t="str">
            <v xml:space="preserve">UN    </v>
          </cell>
          <cell r="J8011" t="str">
            <v>CR</v>
          </cell>
          <cell r="K8011">
            <v>5.29</v>
          </cell>
          <cell r="L8011"/>
        </row>
        <row r="8012">
          <cell r="G8012">
            <v>25070</v>
          </cell>
          <cell r="H8012" t="str">
            <v xml:space="preserve">BLOCO DE CONCRETO ESTRUTURAL 14 X 19 X 39 CM, FBK 4,5 MPA (NBR 6136)                                                                                                                                                                                                                                                                                                                                                                                                                                      </v>
          </cell>
          <cell r="I8012" t="str">
            <v xml:space="preserve">UN    </v>
          </cell>
          <cell r="J8012" t="str">
            <v>CR</v>
          </cell>
          <cell r="K8012">
            <v>3.98</v>
          </cell>
          <cell r="L8012"/>
        </row>
        <row r="8013">
          <cell r="G8013">
            <v>34571</v>
          </cell>
          <cell r="H8013" t="str">
            <v xml:space="preserve">BLOCO DE CONCRETO ESTRUTURAL 14 X 19 X 39 CM, FBK 6 MPA (NBR 6136)                                                                                                                                                                                                                                                                                                                                                                                                                                        </v>
          </cell>
          <cell r="I8013" t="str">
            <v xml:space="preserve">UN    </v>
          </cell>
          <cell r="J8013" t="str">
            <v>CR</v>
          </cell>
          <cell r="K8013">
            <v>4.0199999999999996</v>
          </cell>
          <cell r="L8013"/>
        </row>
        <row r="8014">
          <cell r="G8014">
            <v>34573</v>
          </cell>
          <cell r="H8014" t="str">
            <v xml:space="preserve">BLOCO DE CONCRETO ESTRUTURAL 14 X 19 X 39 CM, FBK 8 MPA (NBR 6136)                                                                                                                                                                                                                                                                                                                                                                                                                                        </v>
          </cell>
          <cell r="I8014" t="str">
            <v xml:space="preserve">UN    </v>
          </cell>
          <cell r="J8014" t="str">
            <v>CR</v>
          </cell>
          <cell r="K8014">
            <v>4.2300000000000004</v>
          </cell>
          <cell r="L8014"/>
        </row>
        <row r="8015">
          <cell r="G8015">
            <v>37107</v>
          </cell>
          <cell r="H8015" t="str">
            <v xml:space="preserve">BLOCO DE CONCRETO ESTRUTURAL 14 X 19 X 39, FCK 16 MPA (NBR 6136)                                                                                                                                                                                                                                                                                                                                                                                                                                          </v>
          </cell>
          <cell r="I8015" t="str">
            <v xml:space="preserve">UN    </v>
          </cell>
          <cell r="J8015" t="str">
            <v>CR</v>
          </cell>
          <cell r="K8015">
            <v>5.58</v>
          </cell>
          <cell r="L8015"/>
        </row>
        <row r="8016">
          <cell r="G8016">
            <v>34576</v>
          </cell>
          <cell r="H8016" t="str">
            <v xml:space="preserve">BLOCO DE CONCRETO ESTRUTURAL 19 X 19 X 39 CM, FBK 10 MPA (NBR 6136)                                                                                                                                                                                                                                                                                                                                                                                                                                       </v>
          </cell>
          <cell r="I8016" t="str">
            <v xml:space="preserve">UN    </v>
          </cell>
          <cell r="J8016" t="str">
            <v>CR</v>
          </cell>
          <cell r="K8016">
            <v>6.16</v>
          </cell>
          <cell r="L8016"/>
        </row>
        <row r="8017">
          <cell r="G8017">
            <v>34577</v>
          </cell>
          <cell r="H8017" t="str">
            <v xml:space="preserve">BLOCO DE CONCRETO ESTRUTURAL 19 X 19 X 39 CM, FBK 12 MPA (NBR 6136)                                                                                                                                                                                                                                                                                                                                                                                                                                       </v>
          </cell>
          <cell r="I8017" t="str">
            <v xml:space="preserve">UN    </v>
          </cell>
          <cell r="J8017" t="str">
            <v>CR</v>
          </cell>
          <cell r="K8017">
            <v>6.43</v>
          </cell>
          <cell r="L8017"/>
        </row>
        <row r="8018">
          <cell r="G8018">
            <v>34578</v>
          </cell>
          <cell r="H8018" t="str">
            <v xml:space="preserve">BLOCO DE CONCRETO ESTRUTURAL 19 X 19 X 39 CM, FBK 14 MPA (NBR 6136)                                                                                                                                                                                                                                                                                                                                                                                                                                       </v>
          </cell>
          <cell r="I8018" t="str">
            <v xml:space="preserve">UN    </v>
          </cell>
          <cell r="J8018" t="str">
            <v>CR</v>
          </cell>
          <cell r="K8018">
            <v>6.97</v>
          </cell>
          <cell r="L8018"/>
        </row>
        <row r="8019">
          <cell r="G8019">
            <v>34579</v>
          </cell>
          <cell r="H8019" t="str">
            <v xml:space="preserve">BLOCO DE CONCRETO ESTRUTURAL 19 X 19 X 39 CM, FBK 16 MPA (NBR 6136)                                                                                                                                                                                                                                                                                                                                                                                                                                       </v>
          </cell>
          <cell r="I8019" t="str">
            <v xml:space="preserve">UN    </v>
          </cell>
          <cell r="J8019" t="str">
            <v>CR</v>
          </cell>
          <cell r="K8019">
            <v>7.44</v>
          </cell>
          <cell r="L8019"/>
        </row>
        <row r="8020">
          <cell r="G8020">
            <v>25067</v>
          </cell>
          <cell r="H8020" t="str">
            <v xml:space="preserve">BLOCO DE CONCRETO ESTRUTURAL 19 X 19 X 39 CM, FBK 4,5 MPA (NBR 6136)                                                                                                                                                                                                                                                                                                                                                                                                                                      </v>
          </cell>
          <cell r="I8020" t="str">
            <v xml:space="preserve">UN    </v>
          </cell>
          <cell r="J8020" t="str">
            <v>CR</v>
          </cell>
          <cell r="K8020">
            <v>4.9800000000000004</v>
          </cell>
          <cell r="L8020"/>
        </row>
        <row r="8021">
          <cell r="G8021">
            <v>34580</v>
          </cell>
          <cell r="H8021" t="str">
            <v xml:space="preserve">BLOCO DE CONCRETO ESTRUTURAL 19 X 19 X 39 CM, FBK 8 MPA (NBR 6136)                                                                                                                                                                                                                                                                                                                                                                                                                                        </v>
          </cell>
          <cell r="I8021" t="str">
            <v xml:space="preserve">UN    </v>
          </cell>
          <cell r="J8021" t="str">
            <v>CR</v>
          </cell>
          <cell r="K8021">
            <v>5.56</v>
          </cell>
          <cell r="L8021"/>
        </row>
        <row r="8022">
          <cell r="G8022">
            <v>25071</v>
          </cell>
          <cell r="H8022" t="str">
            <v xml:space="preserve">BLOCO DE CONCRETO ESTRUTURAL 9 X 19 X 39 CM, FBK 4,5 MPA (NBR 6136)                                                                                                                                                                                                                                                                                                                                                                                                                                       </v>
          </cell>
          <cell r="I8022" t="str">
            <v xml:space="preserve">UN    </v>
          </cell>
          <cell r="J8022" t="str">
            <v>CR</v>
          </cell>
          <cell r="K8022">
            <v>2.77</v>
          </cell>
          <cell r="L8022"/>
        </row>
        <row r="8023">
          <cell r="G8023">
            <v>44171</v>
          </cell>
          <cell r="H8023" t="str">
            <v xml:space="preserve">BLOCO DE ENGATE RAPIDO PARA BASTIDOR TIPO M10                                                                                                                                                                                                                                                                                                                                                                                                                                                             </v>
          </cell>
          <cell r="I8023" t="str">
            <v xml:space="preserve">UN    </v>
          </cell>
          <cell r="J8023" t="str">
            <v>CR</v>
          </cell>
          <cell r="K8023">
            <v>27.56</v>
          </cell>
          <cell r="L8023"/>
        </row>
        <row r="8024">
          <cell r="G8024">
            <v>38395</v>
          </cell>
          <cell r="H8024" t="str">
            <v xml:space="preserve">BLOCO DE ESPUMA MULTIUSO *23 X 13 X 8* CM                                                                                                                                                                                                                                                                                                                                                                                                                                                                 </v>
          </cell>
          <cell r="I8024" t="str">
            <v xml:space="preserve">UN    </v>
          </cell>
          <cell r="J8024" t="str">
            <v>CR</v>
          </cell>
          <cell r="K8024">
            <v>9.44</v>
          </cell>
          <cell r="L8024"/>
        </row>
        <row r="8025">
          <cell r="G8025">
            <v>34583</v>
          </cell>
          <cell r="H8025" t="str">
            <v xml:space="preserve">BLOCO DE GESSO COMPACTO / MACICO, BRANCO, E = 10 CM, DIMENSOES *67 X 50* CM                                                                                                                                                                                                                                                                                                                                                                                                                               </v>
          </cell>
          <cell r="I8025" t="str">
            <v xml:space="preserve">M2    </v>
          </cell>
          <cell r="J8025" t="str">
            <v>CR</v>
          </cell>
          <cell r="K8025">
            <v>61.42</v>
          </cell>
          <cell r="L8025"/>
        </row>
        <row r="8026">
          <cell r="G8026">
            <v>34584</v>
          </cell>
          <cell r="H8026" t="str">
            <v xml:space="preserve">BLOCO DE GESSO VAZADO, BRANCO, E = *7* CM, DIMENSOES *67 X 50* CM                                                                                                                                                                                                                                                                                                                                                                                                                                         </v>
          </cell>
          <cell r="I8026" t="str">
            <v xml:space="preserve">M2    </v>
          </cell>
          <cell r="J8026" t="str">
            <v>CR</v>
          </cell>
          <cell r="K8026">
            <v>45.04</v>
          </cell>
          <cell r="L8026"/>
        </row>
        <row r="8027">
          <cell r="G8027">
            <v>709</v>
          </cell>
          <cell r="H8027" t="str">
            <v xml:space="preserve">BLOCO DE POLIETILENO ALTA DENSIDADE, *27* X *30* X *100* CM, ACOMPANHADOS PLACAS  TERMINAIS  E LONGARINAS, PARA FUNDO DE FILTRO                                                                                                                                                                                                                                                                                                                                                                           </v>
          </cell>
          <cell r="I8027" t="str">
            <v xml:space="preserve">M2    </v>
          </cell>
          <cell r="J8027" t="str">
            <v>AS</v>
          </cell>
          <cell r="K8027">
            <v>740.74</v>
          </cell>
          <cell r="L8027"/>
        </row>
        <row r="8028">
          <cell r="G8028">
            <v>34599</v>
          </cell>
          <cell r="H8028" t="str">
            <v xml:space="preserve">BLOCO DE VEDACAO CONCRETO APARENTE 9 X 19 X 39 CM (CLASSE C - NBR 6136)                                                                                                                                                                                                                                                                                                                                                                                                                                   </v>
          </cell>
          <cell r="I8028" t="str">
            <v xml:space="preserve">UN    </v>
          </cell>
          <cell r="J8028" t="str">
            <v>CR</v>
          </cell>
          <cell r="K8028">
            <v>2.84</v>
          </cell>
          <cell r="L8028"/>
        </row>
        <row r="8029">
          <cell r="G8029">
            <v>34592</v>
          </cell>
          <cell r="H8029" t="str">
            <v xml:space="preserve">BLOCO DE VEDACAO CONCRETO 14 X 19 X 29 CM (CLASSE C - NBR 6136)                                                                                                                                                                                                                                                                                                                                                                                                                                           </v>
          </cell>
          <cell r="I8029" t="str">
            <v xml:space="preserve">UN    </v>
          </cell>
          <cell r="J8029" t="str">
            <v>CR</v>
          </cell>
          <cell r="K8029">
            <v>3.16</v>
          </cell>
          <cell r="L8029"/>
        </row>
        <row r="8030">
          <cell r="G8030">
            <v>37103</v>
          </cell>
          <cell r="H8030" t="str">
            <v xml:space="preserve">BLOCO DE VEDACAO DE CONCRETO APARENTE 14 X 19 X 39 CM (CLASSE C - NBR 6136)                                                                                                                                                                                                                                                                                                                                                                                                                               </v>
          </cell>
          <cell r="I8030" t="str">
            <v xml:space="preserve">UN    </v>
          </cell>
          <cell r="J8030" t="str">
            <v>CR</v>
          </cell>
          <cell r="K8030">
            <v>3.62</v>
          </cell>
          <cell r="L8030"/>
        </row>
        <row r="8031">
          <cell r="G8031">
            <v>34555</v>
          </cell>
          <cell r="H8031" t="str">
            <v xml:space="preserve">BLOCO DE VEDACAO DE CONCRETO APARENTE 19 X 19 X 39 CM  (CLASSE C - NBR 6136)                                                                                                                                                                                                                                                                                                                                                                                                                              </v>
          </cell>
          <cell r="I8031" t="str">
            <v xml:space="preserve">UN    </v>
          </cell>
          <cell r="J8031" t="str">
            <v>CR</v>
          </cell>
          <cell r="K8031">
            <v>4.5999999999999996</v>
          </cell>
          <cell r="L8031"/>
        </row>
        <row r="8032">
          <cell r="G8032">
            <v>674</v>
          </cell>
          <cell r="H8032" t="str">
            <v xml:space="preserve">BLOCO DE VEDACAO DE CONCRETO CELULAR AUTOCLAVADO 10 X 30 X 60 CM (E X A X C)                                                                                                                                                                                                                                                                                                                                                                                                                              </v>
          </cell>
          <cell r="I8032" t="str">
            <v xml:space="preserve">M2    </v>
          </cell>
          <cell r="J8032" t="str">
            <v>AS</v>
          </cell>
          <cell r="K8032">
            <v>85</v>
          </cell>
          <cell r="L8032"/>
        </row>
        <row r="8033">
          <cell r="G8033">
            <v>34600</v>
          </cell>
          <cell r="H8033" t="str">
            <v xml:space="preserve">BLOCO DE VEDACAO DE CONCRETO CELULAR AUTOCLAVADO 15 X 30 X 60 CM (E X A X C)                                                                                                                                                                                                                                                                                                                                                                                                                              </v>
          </cell>
          <cell r="I8033" t="str">
            <v xml:space="preserve">M2    </v>
          </cell>
          <cell r="J8033" t="str">
            <v>AS</v>
          </cell>
          <cell r="K8033">
            <v>124.85</v>
          </cell>
          <cell r="L8033"/>
        </row>
        <row r="8034">
          <cell r="G8034">
            <v>652</v>
          </cell>
          <cell r="H8034" t="str">
            <v xml:space="preserve">BLOCO DE VEDACAO DE CONCRETO CELULAR AUTOCLAVADO 20 X 30 X 60 CM (E X A X C)                                                                                                                                                                                                                                                                                                                                                                                                                              </v>
          </cell>
          <cell r="I8034" t="str">
            <v xml:space="preserve">M2    </v>
          </cell>
          <cell r="J8034" t="str">
            <v>AS</v>
          </cell>
          <cell r="K8034">
            <v>191.25</v>
          </cell>
          <cell r="L8034"/>
        </row>
        <row r="8035">
          <cell r="G8035">
            <v>651</v>
          </cell>
          <cell r="H8035" t="str">
            <v xml:space="preserve">BLOCO DE VEDACAO DE CONCRETO 14 X 19 X 39 CM (CLASSE C - NBR 6136)                                                                                                                                                                                                                                                                                                                                                                                                                                        </v>
          </cell>
          <cell r="I8035" t="str">
            <v xml:space="preserve">UN    </v>
          </cell>
          <cell r="J8035" t="str">
            <v>CR</v>
          </cell>
          <cell r="K8035">
            <v>3.49</v>
          </cell>
          <cell r="L8035"/>
        </row>
        <row r="8036">
          <cell r="G8036">
            <v>654</v>
          </cell>
          <cell r="H8036" t="str">
            <v xml:space="preserve">BLOCO DE VEDACAO DE CONCRETO 19 X 19 X 39 CM (CLASSE C - NBR 6136)                                                                                                                                                                                                                                                                                                                                                                                                                                        </v>
          </cell>
          <cell r="I8036" t="str">
            <v xml:space="preserve">UN    </v>
          </cell>
          <cell r="J8036" t="str">
            <v>CR</v>
          </cell>
          <cell r="K8036">
            <v>4.32</v>
          </cell>
          <cell r="L8036"/>
        </row>
        <row r="8037">
          <cell r="G8037">
            <v>650</v>
          </cell>
          <cell r="H8037" t="str">
            <v xml:space="preserve">BLOCO DE VEDACAO DE CONCRETO, 9 X 19 X 39 CM (CLASSE C - NBR 6136)                                                                                                                                                                                                                                                                                                                                                                                                                                        </v>
          </cell>
          <cell r="I8037" t="str">
            <v xml:space="preserve">UN    </v>
          </cell>
          <cell r="J8037" t="str">
            <v xml:space="preserve">C </v>
          </cell>
          <cell r="K8037">
            <v>2.79</v>
          </cell>
          <cell r="L8037"/>
        </row>
        <row r="8038">
          <cell r="G8038">
            <v>718</v>
          </cell>
          <cell r="H8038" t="str">
            <v xml:space="preserve">BLOCO DE VIDRO / ELEMENTO VAZADO, INCOLOR, VENEZIANA, *20 X 20 X 6* CM (A X L X E)                                                                                                                                                                                                                                                                                                                                                                                                                        </v>
          </cell>
          <cell r="I8038" t="str">
            <v xml:space="preserve">UN    </v>
          </cell>
          <cell r="J8038" t="str">
            <v>CR</v>
          </cell>
          <cell r="K8038">
            <v>22.92</v>
          </cell>
          <cell r="L8038"/>
        </row>
        <row r="8039">
          <cell r="G8039">
            <v>11981</v>
          </cell>
          <cell r="H8039" t="str">
            <v xml:space="preserve">BLOCO DE VIDRO / ELEMENTO VAZADO, INCOLOR, VENEZIANA, DE *20 X 10 X 8* CM (A X L X E)                                                                                                                                                                                                                                                                                                                                                                                                                     </v>
          </cell>
          <cell r="I8039" t="str">
            <v xml:space="preserve">UN    </v>
          </cell>
          <cell r="J8039" t="str">
            <v>CR</v>
          </cell>
          <cell r="K8039">
            <v>22.27</v>
          </cell>
          <cell r="L8039"/>
        </row>
        <row r="8040">
          <cell r="G8040">
            <v>34586</v>
          </cell>
          <cell r="H8040" t="str">
            <v xml:space="preserve">BLOCO ESTRUTURAL CERAMICO 14 X 19 X 29 CM, 6,0 MPA (NBR 15270)                                                                                                                                                                                                                                                                                                                                                                                                                                            </v>
          </cell>
          <cell r="I8040" t="str">
            <v xml:space="preserve">UN    </v>
          </cell>
          <cell r="J8040" t="str">
            <v>CR</v>
          </cell>
          <cell r="K8040">
            <v>1.4</v>
          </cell>
          <cell r="L8040"/>
        </row>
        <row r="8041">
          <cell r="G8041">
            <v>38603</v>
          </cell>
          <cell r="H8041" t="str">
            <v xml:space="preserve">BLOCO ESTRUTURAL CERAMICO 14 X 19 X 34 CM, 6,0 MPA (NBR 15270)                                                                                                                                                                                                                                                                                                                                                                                                                                            </v>
          </cell>
          <cell r="I8041" t="str">
            <v xml:space="preserve">UN    </v>
          </cell>
          <cell r="J8041" t="str">
            <v>CR</v>
          </cell>
          <cell r="K8041">
            <v>1.7</v>
          </cell>
          <cell r="L8041"/>
        </row>
        <row r="8042">
          <cell r="G8042">
            <v>34588</v>
          </cell>
          <cell r="H8042" t="str">
            <v xml:space="preserve">BLOCO ESTRUTURAL CERAMICO 14 X 19 X 39 CM, 6,0 MPA (NBR 15270)                                                                                                                                                                                                                                                                                                                                                                                                                                            </v>
          </cell>
          <cell r="I8042" t="str">
            <v xml:space="preserve">UN    </v>
          </cell>
          <cell r="J8042" t="str">
            <v>CR</v>
          </cell>
          <cell r="K8042">
            <v>1.83</v>
          </cell>
          <cell r="L8042"/>
        </row>
        <row r="8043">
          <cell r="G8043">
            <v>34590</v>
          </cell>
          <cell r="H8043" t="str">
            <v xml:space="preserve">BLOCO ESTRUTURAL CERAMICO 19 X 19 X 29 CM, 6,0 MPA (NBR 15270)                                                                                                                                                                                                                                                                                                                                                                                                                                            </v>
          </cell>
          <cell r="I8043" t="str">
            <v xml:space="preserve">UN    </v>
          </cell>
          <cell r="J8043" t="str">
            <v>CR</v>
          </cell>
          <cell r="K8043">
            <v>1.67</v>
          </cell>
          <cell r="L8043"/>
        </row>
        <row r="8044">
          <cell r="G8044">
            <v>34591</v>
          </cell>
          <cell r="H8044" t="str">
            <v xml:space="preserve">BLOCO ESTRUTURAL CERAMICO 19 X 19 X 39 CM, 6,0 MPA (NBR 15270)                                                                                                                                                                                                                                                                                                                                                                                                                                            </v>
          </cell>
          <cell r="I8044" t="str">
            <v xml:space="preserve">UN    </v>
          </cell>
          <cell r="J8044" t="str">
            <v>CR</v>
          </cell>
          <cell r="K8044">
            <v>2.27</v>
          </cell>
          <cell r="L8044"/>
        </row>
        <row r="8045">
          <cell r="G8045">
            <v>40517</v>
          </cell>
          <cell r="H8045" t="str">
            <v xml:space="preserve">BLOQUETE/PISO DE CONCRETO - MODELO BLOCO PISOGRAMA/CONCREGRAMA 2 FUROS, DIMENSOES APROX. DE 35 CM X 15 CM E ESPESSURA DE 7 CM (+/- 1 CM), COR NATURAL                                                                                                                                                                                                                                                                                                                                                     </v>
          </cell>
          <cell r="I8045" t="str">
            <v xml:space="preserve">M2    </v>
          </cell>
          <cell r="J8045" t="str">
            <v>CR</v>
          </cell>
          <cell r="K8045">
            <v>57.74</v>
          </cell>
          <cell r="L8045"/>
        </row>
        <row r="8046">
          <cell r="G8046">
            <v>40515</v>
          </cell>
          <cell r="H8046" t="str">
            <v xml:space="preserve">BLOQUETE/PISO DE CONCRETO - MODELO PISOGRAMA/CONCREGRAMA/PAVI-GRADE/GRAMEIRO, DIMENSOES APROXIMADAS DE 60 CM X 45 CM E ESPESSURA DE 8 CM (+/- 1 CM), COR NATURAL                                                                                                                                                                                                                                                                                                                                          </v>
          </cell>
          <cell r="I8046" t="str">
            <v xml:space="preserve">M2    </v>
          </cell>
          <cell r="J8046" t="str">
            <v>CR</v>
          </cell>
          <cell r="K8046">
            <v>129.91999999999999</v>
          </cell>
          <cell r="L8046"/>
        </row>
        <row r="8047">
          <cell r="G8047">
            <v>40529</v>
          </cell>
          <cell r="H8047" t="str">
            <v xml:space="preserve">BLOQUETE/PISO INTERTRAVADO DE CONCRETO - MODELO ONDA/16 FACES/RETANGULAR/TIJOLINHO/PAVER/HOLANDES/PARALELEPIPEDO, *22 CM X *11 CM, E = 10 CM, RESISTENCIA DE 50 MPA (NBR 9781), COR NATURAL                                                                                                                                                                                                                                                                                                               </v>
          </cell>
          <cell r="I8047" t="str">
            <v xml:space="preserve">M2    </v>
          </cell>
          <cell r="J8047" t="str">
            <v>CR</v>
          </cell>
          <cell r="K8047">
            <v>83</v>
          </cell>
          <cell r="L8047"/>
        </row>
        <row r="8048">
          <cell r="G8048">
            <v>36170</v>
          </cell>
          <cell r="H8048" t="str">
            <v xml:space="preserve">BLOQUETE/PISO INTERTRAVADO DE CONCRETO - MODELO ONDA/16 FACES/RETANGULAR/TIJOLINHO/PAVER/HOLANDES/PARALELEPIPEDO, *22 CM X 11* CM, E = 8 CM, RESISTENCIA DE 35 MPA (NBR 9781), COR NATURAL                                                                                                                                                                                                                                                                                                                </v>
          </cell>
          <cell r="I8048" t="str">
            <v xml:space="preserve">M2    </v>
          </cell>
          <cell r="J8048" t="str">
            <v xml:space="preserve">C </v>
          </cell>
          <cell r="K8048">
            <v>68.87</v>
          </cell>
          <cell r="L8048"/>
        </row>
        <row r="8049">
          <cell r="G8049">
            <v>40524</v>
          </cell>
          <cell r="H8049" t="str">
            <v xml:space="preserve">BLOQUETE/PISO INTERTRAVADO DE CONCRETO - MODELO ONDA/16 FACES/RETANGULAR/TIJOLINHO/PAVER/HOLANDES/PARALELEPIPEDO, 20 CM X 10 CM, E = 10 CM, RESISTENCIA DE 35 MPA (NBR 9781), COR NATURAL                                                                                                                                                                                                                                                                                                                 </v>
          </cell>
          <cell r="I8049" t="str">
            <v xml:space="preserve">M2    </v>
          </cell>
          <cell r="J8049" t="str">
            <v>CR</v>
          </cell>
          <cell r="K8049">
            <v>81.2</v>
          </cell>
          <cell r="L8049"/>
        </row>
        <row r="8050">
          <cell r="G8050">
            <v>36156</v>
          </cell>
          <cell r="H8050" t="str">
            <v xml:space="preserve">BLOQUETE/PISO INTERTRAVADO DE CONCRETO - MODELO ONDA/16 FACES/RETANGULAR/TIJOLINHO/PAVER/HOLANDES/PARALELEPIPEDO, 20 CM X 10 CM, E = 6 CM, RESISTENCIA DE 35 MPA (NBR 9781), COLORIDO                                                                                                                                                                                                                                                                                                                     </v>
          </cell>
          <cell r="I8050" t="str">
            <v xml:space="preserve">M2    </v>
          </cell>
          <cell r="J8050" t="str">
            <v>CR</v>
          </cell>
          <cell r="K8050">
            <v>63.15</v>
          </cell>
          <cell r="L8050"/>
        </row>
        <row r="8051">
          <cell r="G8051">
            <v>36155</v>
          </cell>
          <cell r="H8051" t="str">
            <v xml:space="preserve">BLOQUETE/PISO INTERTRAVADO DE CONCRETO - MODELO ONDA/16 FACES/RETANGULAR/TIJOLINHO/PAVER/HOLANDES/PARALELEPIPEDO, 20 CM X 10 CM, E = 6 CM, RESISTENCIA DE 35 MPA (NBR 9781), COR NATURAL                                                                                                                                                                                                                                                                                                                  </v>
          </cell>
          <cell r="I8051" t="str">
            <v xml:space="preserve">M2    </v>
          </cell>
          <cell r="J8051" t="str">
            <v>CR</v>
          </cell>
          <cell r="K8051">
            <v>54.52</v>
          </cell>
          <cell r="L8051"/>
        </row>
        <row r="8052">
          <cell r="G8052">
            <v>36154</v>
          </cell>
          <cell r="H8052" t="str">
            <v xml:space="preserve">BLOQUETE/PISO INTERTRAVADO DE CONCRETO - MODELO ONDA/16 FACES/RETANGULAR/TIJOLINHO/PAVER/HOLANDES/PARALELEPIPEDO, 20 CM X 10 CM, E = 8 CM, RESISTENCIA DE 35 MPA (NBR 9781), COLORIDO                                                                                                                                                                                                                                                                                                                     </v>
          </cell>
          <cell r="I8052" t="str">
            <v xml:space="preserve">M2    </v>
          </cell>
          <cell r="J8052" t="str">
            <v>CR</v>
          </cell>
          <cell r="K8052">
            <v>75.790000000000006</v>
          </cell>
          <cell r="L8052"/>
        </row>
        <row r="8053">
          <cell r="G8053">
            <v>695</v>
          </cell>
          <cell r="H8053" t="str">
            <v xml:space="preserve">BLOQUETE/PISO INTERTRAVADO DE CONCRETO - MODELO RAQUETE, *22 CM X 13,5* CM, E = 6 CM, RESISTENCIA DE 35 MPA (NBR 9781), COR NATURAL                                                                                                                                                                                                                                                                                                                                                                       </v>
          </cell>
          <cell r="I8053" t="str">
            <v xml:space="preserve">M2    </v>
          </cell>
          <cell r="J8053" t="str">
            <v>CR</v>
          </cell>
          <cell r="K8053">
            <v>55.66</v>
          </cell>
          <cell r="L8053"/>
        </row>
        <row r="8054">
          <cell r="G8054">
            <v>679</v>
          </cell>
          <cell r="H8054" t="str">
            <v xml:space="preserve">BLOQUETE/PISO INTERTRAVADO DE CONCRETO - MODELO SEXTAVADO / HEXAGONAL, 25 CM X 25 CM, E = 10 CM, RESISTENCIA DE 35 MPA (NBR 9781), COR NATURAL                                                                                                                                                                                                                                                                                                                                                            </v>
          </cell>
          <cell r="I8054" t="str">
            <v xml:space="preserve">M2    </v>
          </cell>
          <cell r="J8054" t="str">
            <v>CR</v>
          </cell>
          <cell r="K8054">
            <v>83</v>
          </cell>
          <cell r="L8054"/>
        </row>
        <row r="8055">
          <cell r="G8055">
            <v>711</v>
          </cell>
          <cell r="H8055" t="str">
            <v xml:space="preserve">BLOQUETE/PISO INTERTRAVADO DE CONCRETO - MODELO SEXTAVADO / HEXAGONAL, 25 CM X 25 CM, E = 6 CM, RESISTENCIA DE 35 MPA (NBR 9781), COR NATURAL                                                                                                                                                                                                                                                                                                                                                             </v>
          </cell>
          <cell r="I8055" t="str">
            <v xml:space="preserve">M2    </v>
          </cell>
          <cell r="J8055" t="str">
            <v>CR</v>
          </cell>
          <cell r="K8055">
            <v>54.91</v>
          </cell>
          <cell r="L8055"/>
        </row>
        <row r="8056">
          <cell r="G8056">
            <v>712</v>
          </cell>
          <cell r="H8056" t="str">
            <v xml:space="preserve">BLOQUETE/PISO INTERTRAVADO DE CONCRETO - MODELO SEXTAVADO / HEXAGONAL, 25 CM X 25 CM, E = 8 CM, RESISTENCIA DE 35 MPA (NBR 9781), COR NATURAL                                                                                                                                                                                                                                                                                                                                                             </v>
          </cell>
          <cell r="I8056" t="str">
            <v xml:space="preserve">M2    </v>
          </cell>
          <cell r="J8056" t="str">
            <v>CR</v>
          </cell>
          <cell r="K8056">
            <v>69.16</v>
          </cell>
          <cell r="L8056"/>
        </row>
        <row r="8057">
          <cell r="G8057">
            <v>12614</v>
          </cell>
          <cell r="H8057" t="str">
            <v xml:space="preserve">BOCAL PVC, PARA CALHA PLUVIAL, DIAMETRO DA SAIDA ENTRE *75 E 120* MM, PARA DRENAGEM PLUVIAL PREDIAL                                                                                                                                                                                                                                                                                                                                                                                                       </v>
          </cell>
          <cell r="I8057" t="str">
            <v xml:space="preserve">UN    </v>
          </cell>
          <cell r="J8057" t="str">
            <v>CR</v>
          </cell>
          <cell r="K8057">
            <v>80.48</v>
          </cell>
          <cell r="L8057"/>
        </row>
        <row r="8058">
          <cell r="G8058">
            <v>6140</v>
          </cell>
          <cell r="H8058" t="str">
            <v xml:space="preserve">BOLSA DE LIGACAO EM PVC FLEXIVEL PARA VASO SANITARIO 40 MM (1 1/2")                                                                                                                                                                                                                                                                                                                                                                                                                                       </v>
          </cell>
          <cell r="I8058" t="str">
            <v xml:space="preserve">UN    </v>
          </cell>
          <cell r="J8058" t="str">
            <v>CR</v>
          </cell>
          <cell r="K8058">
            <v>4.1100000000000003</v>
          </cell>
          <cell r="L8058"/>
        </row>
        <row r="8059">
          <cell r="G8059">
            <v>38399</v>
          </cell>
          <cell r="H8059" t="str">
            <v xml:space="preserve">BOLSA DE LONA PARA FERRAMENTAS *50 X 35 X 25* CM                                                                                                                                                                                                                                                                                                                                                                                                                                                          </v>
          </cell>
          <cell r="I8059" t="str">
            <v xml:space="preserve">UN    </v>
          </cell>
          <cell r="J8059" t="str">
            <v>CR</v>
          </cell>
          <cell r="K8059">
            <v>282.31</v>
          </cell>
          <cell r="L8059"/>
        </row>
        <row r="8060">
          <cell r="G8060">
            <v>735</v>
          </cell>
          <cell r="H8060" t="str">
            <v xml:space="preserve">BOMBA CENTRIFUGA  MOTOR ELETRICO TRIFASICO 1,48HP  DIAMETRO DE SUCCAO X ELEVACAO 1" X 1", 4 ESTAGIOS, DIAMETRO DOS ROTORES 3 X 107 MM + 1 X 100 MM, HM/Q: 10 M / 5,3 M3/H A 70 M / 1,8 M3/H                                                                                                                                                                                                                                                                                                               </v>
          </cell>
          <cell r="I8060" t="str">
            <v xml:space="preserve">UN    </v>
          </cell>
          <cell r="J8060" t="str">
            <v>CR</v>
          </cell>
          <cell r="K8060">
            <v>2579.94</v>
          </cell>
          <cell r="L8060"/>
        </row>
        <row r="8061">
          <cell r="G8061">
            <v>736</v>
          </cell>
          <cell r="H8061" t="str">
            <v xml:space="preserve">BOMBA CENTRIFUGA  MOTOR ELETRICO TRIFASICO 2,96HP, DIAMETRO DE SUCCAO X ELEVACAO 1 1/2" X 1 1/4", DIAMETRO DO ROTOR 148 MM, HM/Q: 34 M / 14,80 M3/H A 40 M / 8,60 M3/H                                                                                                                                                                                                                                                                                                                                    </v>
          </cell>
          <cell r="I8061" t="str">
            <v xml:space="preserve">UN    </v>
          </cell>
          <cell r="J8061" t="str">
            <v>CR</v>
          </cell>
          <cell r="K8061">
            <v>2169.27</v>
          </cell>
          <cell r="L8061"/>
        </row>
        <row r="8062">
          <cell r="G8062">
            <v>729</v>
          </cell>
          <cell r="H8062" t="str">
            <v xml:space="preserve">BOMBA CENTRIFUGA COM MOTOR ELETRICO MONOFASICO, POTENCIA 0,33 HP,  BOCAIS 1" X 3/4", DIAMETRO DO ROTOR 99 MM, HM/Q = 4 MCA / 8,5 M3/H A 18 MCA / 0,90 M3/H                                                                                                                                                                                                                                                                                                                                                </v>
          </cell>
          <cell r="I8062" t="str">
            <v xml:space="preserve">UN    </v>
          </cell>
          <cell r="J8062" t="str">
            <v xml:space="preserve">C </v>
          </cell>
          <cell r="K8062">
            <v>884</v>
          </cell>
          <cell r="L8062"/>
        </row>
        <row r="8063">
          <cell r="G8063">
            <v>39925</v>
          </cell>
          <cell r="H8063" t="str">
            <v xml:space="preserve">BOMBA CENTRIFUGA MONOESTAGIO COM MOTOR ELETRICO MONOFASICO, POTENCIA 15 HP,  DIAMETRO DO ROTOR *173* MM, HM/Q = *30* MCA / *90* M3/H A *45* MCA / *55* M3/H                                                                                                                                                                                                                                                                                                                                               </v>
          </cell>
          <cell r="I8063" t="str">
            <v xml:space="preserve">UN    </v>
          </cell>
          <cell r="J8063" t="str">
            <v>CR</v>
          </cell>
          <cell r="K8063">
            <v>12773.72</v>
          </cell>
          <cell r="L8063"/>
        </row>
        <row r="8064">
          <cell r="G8064">
            <v>731</v>
          </cell>
          <cell r="H8064" t="str">
            <v xml:space="preserve">BOMBA CENTRIFUGA MOTOR ELETRICO MONOFASICO 0,49 HP  BOCAIS 1" X 3/4", DIAMETRO DO ROTOR 110 MM, HM/Q: 6 M / 8,3 M3/H A 20 M / 1,2 M3/H                                                                                                                                                                                                                                                                                                                                                                    </v>
          </cell>
          <cell r="I8064" t="str">
            <v xml:space="preserve">UN    </v>
          </cell>
          <cell r="J8064" t="str">
            <v>CR</v>
          </cell>
          <cell r="K8064">
            <v>860.35</v>
          </cell>
          <cell r="L8064"/>
        </row>
        <row r="8065">
          <cell r="G8065">
            <v>10575</v>
          </cell>
          <cell r="H8065" t="str">
            <v xml:space="preserve">BOMBA CENTRIFUGA MOTOR ELETRICO MONOFASICO 0,50 CV DIAMETRO DE SUCCAO X ELEVACAO 3/4" X 3/4", MONOESTAGIO, DIAMETRO DOS ROTORES 114 MM, HM/Q: 2 M / 2,99 M3/H A 24 M / 0,71 M3/H                                                                                                                                                                                                                                                                                                                          </v>
          </cell>
          <cell r="I8065" t="str">
            <v xml:space="preserve">UN    </v>
          </cell>
          <cell r="J8065" t="str">
            <v>CR</v>
          </cell>
          <cell r="K8065">
            <v>1342.64</v>
          </cell>
          <cell r="L8065"/>
        </row>
        <row r="8066">
          <cell r="G8066">
            <v>733</v>
          </cell>
          <cell r="H8066" t="str">
            <v xml:space="preserve">BOMBA CENTRIFUGA MOTOR ELETRICO MONOFASICO 0,74HP  DIAMETRO DE SUCCAO X ELEVACAO 1 1/4" X 1", DIAMETRO DO ROTOR 120 MM, HM/Q: 8 M / 7,70 M3/H A 24 M / 2,80 M3/H                                                                                                                                                                                                                                                                                                                                          </v>
          </cell>
          <cell r="I8066" t="str">
            <v xml:space="preserve">UN    </v>
          </cell>
          <cell r="J8066" t="str">
            <v>CR</v>
          </cell>
          <cell r="K8066">
            <v>1470.03</v>
          </cell>
          <cell r="L8066"/>
        </row>
        <row r="8067">
          <cell r="G8067">
            <v>732</v>
          </cell>
          <cell r="H8067" t="str">
            <v xml:space="preserve">BOMBA CENTRIFUGA MOTOR ELETRICO TRIFASICO 0,99HP  DIAMETRO DE SUCCAO X ELEVACAO 1" X 1", DIAMETRO DO ROTOR 145 MM, HM/Q: 14 M / 8,4 M3/H A 40 M / 0,60 M3/H                                                                                                                                                                                                                                                                                                                                               </v>
          </cell>
          <cell r="I8067" t="str">
            <v xml:space="preserve">UN    </v>
          </cell>
          <cell r="J8067" t="str">
            <v>CR</v>
          </cell>
          <cell r="K8067">
            <v>1450.26</v>
          </cell>
          <cell r="L8067"/>
        </row>
        <row r="8068">
          <cell r="G8068">
            <v>737</v>
          </cell>
          <cell r="H8068" t="str">
            <v xml:space="preserve">BOMBA CENTRIFUGA MOTOR ELETRICO TRIFASICO 14,8 HP, DIAMETRO DE SUCCAO X ELEVACAO 2 1/2" X 2", DIAMETRO DO ROTOR 195 MM, HM/Q: 62 M / 55,5 M3/H A 80 M / 31,50 M3/H                                                                                                                                                                                                                                                                                                                                        </v>
          </cell>
          <cell r="I8068" t="str">
            <v xml:space="preserve">UN    </v>
          </cell>
          <cell r="J8068" t="str">
            <v>CR</v>
          </cell>
          <cell r="K8068">
            <v>8132.65</v>
          </cell>
          <cell r="L8068"/>
        </row>
        <row r="8069">
          <cell r="G8069">
            <v>738</v>
          </cell>
          <cell r="H8069" t="str">
            <v xml:space="preserve">BOMBA CENTRIFUGA MOTOR ELETRICO TRIFASICO 5HP, DIAMETRO DE SUCCAO X ELEVACAO 2" X 1 1/2", DIAMETRO DO ROTOR 155 MM, HM/Q: 40 M / 20,40 M3/H A 46 M / 9,20 M3/H                                                                                                                                                                                                                                                                                                                                            </v>
          </cell>
          <cell r="I8069" t="str">
            <v xml:space="preserve">UN    </v>
          </cell>
          <cell r="J8069" t="str">
            <v>CR</v>
          </cell>
          <cell r="K8069">
            <v>3771.05</v>
          </cell>
          <cell r="L8069"/>
        </row>
        <row r="8070">
          <cell r="G8070">
            <v>740</v>
          </cell>
          <cell r="H8070" t="str">
            <v xml:space="preserve">BOMBA CENTRIFUGA MOTOR ELETRICO TRIFASICO 9,86 DIAMETRO DE SUCCAO X ELEVACAO 1" X 1", 4 ESTAGIOS, DIAMETRO DOS ROTORES 4 X 146 MM, HM/Q: 85 M / 14,9 M3/H A 140 M / 4,2 M3/H                                                                                                                                                                                                                                                                                                                              </v>
          </cell>
          <cell r="I8070" t="str">
            <v xml:space="preserve">UN    </v>
          </cell>
          <cell r="J8070" t="str">
            <v>CR</v>
          </cell>
          <cell r="K8070">
            <v>7650.69</v>
          </cell>
          <cell r="L8070"/>
        </row>
        <row r="8071">
          <cell r="G8071">
            <v>734</v>
          </cell>
          <cell r="H8071" t="str">
            <v xml:space="preserve">BOMBA CENTRIFUGA,  MOTOR ELETRICO TRIFASICO 1,48HP  DIAMETRO DE SUCCAO X ELEVACAO 1 1/2" X 1", DIAMETRO DO ROTOR 117 MM, HM/Q: 10 M / 21,9 M3/H A 24 M / 6,1 M3/H                                                                                                                                                                                                                                                                                                                                         </v>
          </cell>
          <cell r="I8071" t="str">
            <v xml:space="preserve">UN    </v>
          </cell>
          <cell r="J8071" t="str">
            <v>CR</v>
          </cell>
          <cell r="K8071">
            <v>1554.68</v>
          </cell>
          <cell r="L8071"/>
        </row>
        <row r="8072">
          <cell r="G8072">
            <v>39008</v>
          </cell>
          <cell r="H8072" t="str">
            <v xml:space="preserve">BOMBA DE PROJECAO DE CONCRETO SECO, POTENCIA 10 CV, VAZAO 3 M3/H                                                                                                                                                                                                                                                                                                                                                                                                                                          </v>
          </cell>
          <cell r="I8072" t="str">
            <v xml:space="preserve">UN    </v>
          </cell>
          <cell r="J8072" t="str">
            <v>CR</v>
          </cell>
          <cell r="K8072">
            <v>58757.27</v>
          </cell>
          <cell r="L8072"/>
        </row>
        <row r="8073">
          <cell r="G8073">
            <v>39009</v>
          </cell>
          <cell r="H8073" t="str">
            <v xml:space="preserve">BOMBA DE PROJECAO DE CONCRETO SECO, POTENCIA 10 CV, VAZAO 6 M3/H                                                                                                                                                                                                                                                                                                                                                                                                                                          </v>
          </cell>
          <cell r="I8073" t="str">
            <v xml:space="preserve">UN    </v>
          </cell>
          <cell r="J8073" t="str">
            <v>CR</v>
          </cell>
          <cell r="K8073">
            <v>62951.13</v>
          </cell>
          <cell r="L8073"/>
        </row>
        <row r="8074">
          <cell r="G8074">
            <v>10587</v>
          </cell>
          <cell r="H8074" t="str">
            <v xml:space="preserve">BOMBA SUBMERSA PARA POCOS TUBULARES PROFUNDOS DIAMETRO DE 4 POLEGADAS, ELETRICA, MONOFASICA, POTENCIA 0,49 HP, 13 ESTAGIOS, BOCAL DE DESCARGA DIAMETRO DE UMA POLEGADA E MEIA, HM/Q = 18 M / 1,90 M3/H A 85 M / 0,60 M3/H                                                                                                                                                                                                                                                                                 </v>
          </cell>
          <cell r="I8074" t="str">
            <v xml:space="preserve">UN    </v>
          </cell>
          <cell r="J8074" t="str">
            <v>AS</v>
          </cell>
          <cell r="K8074">
            <v>3335.54</v>
          </cell>
          <cell r="L8074"/>
        </row>
        <row r="8075">
          <cell r="G8075">
            <v>759</v>
          </cell>
          <cell r="H8075" t="str">
            <v xml:space="preserve">BOMBA SUBMERSA PARA POCOS TUBULARES PROFUNDOS DIAMETRO DE 4 POLEGADAS, ELETRICA, TRIFASICA, POTENCIA 1,97 HP, 20 ESTAGIOS, BOCAL DE DESCARGA DIAMETRO DE UMA POLEGADA E MEIA, HM/Q = 18 M / 5,40 M3/H A 164 M / 0,80 M3/H                                                                                                                                                                                                                                                                                 </v>
          </cell>
          <cell r="I8075" t="str">
            <v xml:space="preserve">UN    </v>
          </cell>
          <cell r="J8075" t="str">
            <v>AS</v>
          </cell>
          <cell r="K8075">
            <v>4795.8500000000004</v>
          </cell>
          <cell r="L8075"/>
        </row>
        <row r="8076">
          <cell r="G8076">
            <v>761</v>
          </cell>
          <cell r="H8076" t="str">
            <v xml:space="preserve">BOMBA SUBMERSA PARA POCOS TUBULARES PROFUNDOS DIAMETRO DE 4 POLEGADAS, ELETRICA, TRIFASICA, POTENCIA 5,42 HP, 15 ESTAGIOS, BOCAL DE DESCARGA DIAMETRO DE 2 POLEGADAS, HM/Q = 18 M / 18,10 M3/H A 121 M / 2,90 M3/H                                                                                                                                                                                                                                                                                        </v>
          </cell>
          <cell r="I8076" t="str">
            <v xml:space="preserve">UN    </v>
          </cell>
          <cell r="J8076" t="str">
            <v>AS</v>
          </cell>
          <cell r="K8076">
            <v>8129.36</v>
          </cell>
          <cell r="L8076"/>
        </row>
        <row r="8077">
          <cell r="G8077">
            <v>750</v>
          </cell>
          <cell r="H8077" t="str">
            <v xml:space="preserve">BOMBA SUBMERSA PARA POCOS TUBULARES PROFUNDOS DIAMETRO DE 4 POLEGADAS, ELETRICA, TRIFASICA, POTENCIA 5,42 HP, 29 ESTAGIOS, BOCAL DE DESCARGA DE UMA POLEGADA E MEIA, HM/Q = 18 M / 8,10 M3/H A 201 M / 3,2 M3/H                                                                                                                                                                                                                                                                                           </v>
          </cell>
          <cell r="I8077" t="str">
            <v xml:space="preserve">UN    </v>
          </cell>
          <cell r="J8077" t="str">
            <v>AS</v>
          </cell>
          <cell r="K8077">
            <v>7718.18</v>
          </cell>
          <cell r="L8077"/>
        </row>
        <row r="8078">
          <cell r="G8078">
            <v>755</v>
          </cell>
          <cell r="H8078" t="str">
            <v xml:space="preserve">BOMBA SUBMERSA PARA POCOS TUBULARES PROFUNDOS DIAMETRO DE 6 POLEGADAS, ELETRICA, TRIFASICA, POTENCIA 27,12 HP, 7 ESTAGIOS, BOCAL DE DESCARGA DIAMETRO DE 4 POLEGADAS, HM/Q = 13,9 M / 90 M3/H A 44,0 M / 25,0 M3/H                                                                                                                                                                                                                                                                                        </v>
          </cell>
          <cell r="I8078" t="str">
            <v xml:space="preserve">UN    </v>
          </cell>
          <cell r="J8078" t="str">
            <v>AS</v>
          </cell>
          <cell r="K8078">
            <v>31671.69</v>
          </cell>
          <cell r="L8078"/>
        </row>
        <row r="8079">
          <cell r="G8079">
            <v>749</v>
          </cell>
          <cell r="H8079" t="str">
            <v xml:space="preserve">BOMBA SUBMERSA PARA POCOS TUBULARES PROFUNDOS DIAMETRO DE 6 POLEGADAS, ELETRICA, TRIFASICA, POTENCIA 3,45 HP, 5 ESTAGIOS, BOCAL DE DESCARGA DIAMETRO DE 2 POLEGADAS, HM/Q = 68,5 M / 6,12 M3/H A 39,5 M / 14,04 M3/H                                                                                                                                                                                                                                                                                      </v>
          </cell>
          <cell r="I8079" t="str">
            <v xml:space="preserve">UN    </v>
          </cell>
          <cell r="J8079" t="str">
            <v>AS</v>
          </cell>
          <cell r="K8079">
            <v>11648.26</v>
          </cell>
          <cell r="L8079"/>
        </row>
        <row r="8080">
          <cell r="G8080">
            <v>756</v>
          </cell>
          <cell r="H8080" t="str">
            <v xml:space="preserve">BOMBA SUBMERSA PARA POCOS TUBULARES PROFUNDOS DIAMETRO DE 6 POLEGADAS, ELETRICA, TRIFASICA, POTENCIA 32 HP, 9 ESTAGIOS, BOCAL DE DESCARGA DIAMETRO DE 4 POLEGADAS, HM/Q = 114,0 M / 13,9 M3/H A 57,0 M / 25,0 M3/H                                                                                                                                                                                                                                                                                        </v>
          </cell>
          <cell r="I8080" t="str">
            <v xml:space="preserve">UN    </v>
          </cell>
          <cell r="J8080" t="str">
            <v>AS</v>
          </cell>
          <cell r="K8080">
            <v>34542.22</v>
          </cell>
          <cell r="L8080"/>
        </row>
        <row r="8081">
          <cell r="G8081">
            <v>757</v>
          </cell>
          <cell r="H8081" t="str">
            <v xml:space="preserve">BOMBA SUBMERSIVEL,  ELETRICA, TRIFASICA, POTENCIA 6 HP, DIAMETRO DO ROTOR 127 MM, BOCAL DE SAIDA DIAMETRO DE 3 POLEGADAS, HM/Q = 7 M / 66,90 M3/H A 26 M / 2,88 M3/H                                                                                                                                                                                                                                                                                                                                      </v>
          </cell>
          <cell r="I8081" t="str">
            <v xml:space="preserve">UN    </v>
          </cell>
          <cell r="J8081" t="str">
            <v>AS</v>
          </cell>
          <cell r="K8081">
            <v>15684.37</v>
          </cell>
          <cell r="L8081"/>
        </row>
        <row r="8082">
          <cell r="G8082">
            <v>10588</v>
          </cell>
          <cell r="H8082" t="str">
            <v xml:space="preserve">BOMBA SUBMERSIVEL, ELETRICA, TRIFASICA, POTENCIA 0,98 HP, DIAMETRO DO ROTOR 142 MM SEMIABERTO, BOCAL DE SAIDA DIAMETRO DE 2 POLEGADAS, HM/Q = 2 M / 32 M3/H A 8 M / 16 M3/H                                                                                                                                                                                                                                                                                                                               </v>
          </cell>
          <cell r="I8082" t="str">
            <v xml:space="preserve">UN    </v>
          </cell>
          <cell r="J8082" t="str">
            <v>AS</v>
          </cell>
          <cell r="K8082">
            <v>3462.71</v>
          </cell>
          <cell r="L8082"/>
        </row>
        <row r="8083">
          <cell r="G8083">
            <v>10592</v>
          </cell>
          <cell r="H8083" t="str">
            <v xml:space="preserve">BOMBA SUBMERSIVEL, ELETRICA, TRIFASICA, POTENCIA 0,99 HP, DIAMETRO ROTOR 98 MM SEMIABERTO, BOCAL DE SAIDA DIAMETRO 2 POLEGADAS, HM/Q = 2 M / 28,90 M3/H A 14 M / 7 M3/H                                                                                                                                                                                                                                                                                                                                   </v>
          </cell>
          <cell r="I8083" t="str">
            <v xml:space="preserve">UN    </v>
          </cell>
          <cell r="J8083" t="str">
            <v>AS</v>
          </cell>
          <cell r="K8083">
            <v>4182.5</v>
          </cell>
          <cell r="L8083"/>
        </row>
        <row r="8084">
          <cell r="G8084">
            <v>10589</v>
          </cell>
          <cell r="H8084" t="str">
            <v xml:space="preserve">BOMBA SUBMERSIVEL, ELETRICA, TRIFASICA, POTENCIA 1,97 HP, DIAMETRO DO ROTOR 144 MM SEMIABERTO, BOCAL DE SAIDA DIAMETRO DE 2 POLEGADAS, HM/Q = 2 M / 26,8 M3/H A 28 M / 4,6 M3/H                                                                                                                                                                                                                                                                                                                           </v>
          </cell>
          <cell r="I8084" t="str">
            <v xml:space="preserve">UN    </v>
          </cell>
          <cell r="J8084" t="str">
            <v>AS</v>
          </cell>
          <cell r="K8084">
            <v>5618.92</v>
          </cell>
          <cell r="L8084"/>
        </row>
        <row r="8085">
          <cell r="G8085">
            <v>760</v>
          </cell>
          <cell r="H8085" t="str">
            <v xml:space="preserve">BOMBA SUBMERSIVEL, ELETRICA, TRIFASICA, POTENCIA 13 HP, DIAMETRO DO ROTOR 170 MM, BOCAL DE SAIDA DIAMETRO DE 3 POLEGADAS, HM/Q = 11 M / 68,40 M3/H A 72 M / 3,6 M3/H                                                                                                                                                                                                                                                                                                                                      </v>
          </cell>
          <cell r="I8085" t="str">
            <v xml:space="preserve">UN    </v>
          </cell>
          <cell r="J8085" t="str">
            <v>AS</v>
          </cell>
          <cell r="K8085">
            <v>31368.75</v>
          </cell>
          <cell r="L8085"/>
        </row>
        <row r="8086">
          <cell r="G8086">
            <v>751</v>
          </cell>
          <cell r="H8086" t="str">
            <v xml:space="preserve">BOMBA SUBMERSIVEL, ELETRICA, TRIFASICA, POTENCIA 2,96 HP, DIAMETRO DO ROTOR 144 MM SEMIABERTO, BOCAL DE SAIDA DIAMETRO DE DUAS POLEGADAS, HM/Q = 2 M / 38,8 M3/H A 28 M / 5 M3/H                                                                                                                                                                                                                                                                                                                          </v>
          </cell>
          <cell r="I8086" t="str">
            <v xml:space="preserve">UN    </v>
          </cell>
          <cell r="J8086" t="str">
            <v>AS</v>
          </cell>
          <cell r="K8086">
            <v>4940.57</v>
          </cell>
          <cell r="L8086"/>
        </row>
        <row r="8087">
          <cell r="G8087">
            <v>754</v>
          </cell>
          <cell r="H8087" t="str">
            <v xml:space="preserve">BOMBA SUBMERSIVEL, ELETRICA, TRIFASICA, POTENCIA 3,75 HP, DIAMETRO DO ROTOR 90 MM SEMIABERTO, BOCAL DE SAIDA DIAMETRO DE 2 POLEGADAS, HM/Q = 5 M / 61,2 M3/H A 25,5 M / 3,6 M3/H                                                                                                                                                                                                                                                                                                                          </v>
          </cell>
          <cell r="I8087" t="str">
            <v xml:space="preserve">UN    </v>
          </cell>
          <cell r="J8087" t="str">
            <v>AS</v>
          </cell>
          <cell r="K8087">
            <v>7842.18</v>
          </cell>
          <cell r="L8087"/>
        </row>
        <row r="8088">
          <cell r="G8088">
            <v>44489</v>
          </cell>
          <cell r="H8088" t="str">
            <v xml:space="preserve">BOMBA TRIPLEX COM MOTOR A DIESEL, NACIONAL, DIAMETRO DE SUCCAO DE 2  1/2''                                                                                                                                                                                                                                                                                                                                                                                                                                </v>
          </cell>
          <cell r="I8088" t="str">
            <v xml:space="preserve">UN    </v>
          </cell>
          <cell r="J8088" t="str">
            <v>CR</v>
          </cell>
          <cell r="K8088">
            <v>219762</v>
          </cell>
          <cell r="L8088"/>
        </row>
        <row r="8089">
          <cell r="G8089">
            <v>39917</v>
          </cell>
          <cell r="H8089" t="str">
            <v xml:space="preserve">BOMBA TRIPLEX, PARA INJECAO DE CALDA DE CIMENTO, VAZAO MAXIMA DE *100* LITROS/MINUTO, PRESSAO MAXIMA DE *70* BAR, POTENCIA DE 15 CV                                                                                                                                                                                                                                                                                                                                                                       </v>
          </cell>
          <cell r="I8089" t="str">
            <v xml:space="preserve">UN    </v>
          </cell>
          <cell r="J8089" t="str">
            <v>CR</v>
          </cell>
          <cell r="K8089">
            <v>90255.41</v>
          </cell>
          <cell r="L8089"/>
        </row>
        <row r="8090">
          <cell r="G8090">
            <v>38167</v>
          </cell>
          <cell r="H8090" t="str">
            <v xml:space="preserve">BORBOLETA PARA JANELA TIPO GUILHOTINA, EM ZAMAC CROMADO                                                                                                                                                                                                                                                                                                                                                                                                                                                   </v>
          </cell>
          <cell r="I8090" t="str">
            <v xml:space="preserve">PAR   </v>
          </cell>
          <cell r="J8090" t="str">
            <v>CR</v>
          </cell>
          <cell r="K8090">
            <v>26.54</v>
          </cell>
          <cell r="L8090"/>
        </row>
        <row r="8091">
          <cell r="G8091">
            <v>36145</v>
          </cell>
          <cell r="H8091" t="str">
            <v xml:space="preserve">BOTA DE PVC PRETA, CANO MEDIO, SEM FORRO                                                                                                                                                                                                                                                                                                                                                                                                                                                                  </v>
          </cell>
          <cell r="I8091" t="str">
            <v xml:space="preserve">PAR   </v>
          </cell>
          <cell r="J8091" t="str">
            <v>CR</v>
          </cell>
          <cell r="K8091">
            <v>43.6</v>
          </cell>
          <cell r="L8091"/>
        </row>
        <row r="8092">
          <cell r="G8092">
            <v>12893</v>
          </cell>
          <cell r="H8092" t="str">
            <v xml:space="preserve">BOTA DE SEGURANCA COM BIQUEIRA DE ACO E COLARINHO ACOLCHOADO                                                                                                                                                                                                                                                                                                                                                                                                                                              </v>
          </cell>
          <cell r="I8092" t="str">
            <v xml:space="preserve">PAR   </v>
          </cell>
          <cell r="J8092" t="str">
            <v>CR</v>
          </cell>
          <cell r="K8092">
            <v>72.67</v>
          </cell>
          <cell r="L8092"/>
        </row>
        <row r="8093">
          <cell r="G8093">
            <v>11685</v>
          </cell>
          <cell r="H8093" t="str">
            <v xml:space="preserve">BRACO / CANO PARA CHUVEIRO ELETRICO, EM ALUMINIO, 30 CM X 1/2 "                                                                                                                                                                                                                                                                                                                                                                                                                                           </v>
          </cell>
          <cell r="I8093" t="str">
            <v xml:space="preserve">UN    </v>
          </cell>
          <cell r="J8093" t="str">
            <v>CR</v>
          </cell>
          <cell r="K8093">
            <v>27.75</v>
          </cell>
          <cell r="L8093"/>
        </row>
        <row r="8094">
          <cell r="G8094">
            <v>11680</v>
          </cell>
          <cell r="H8094" t="str">
            <v xml:space="preserve">BRACO OU HASTE COM CANOPLA PLASTICA, 1/2 ", PARA CHUVEIRO SIMPLES                                                                                                                                                                                                                                                                                                                                                                                                                                         </v>
          </cell>
          <cell r="I8094" t="str">
            <v xml:space="preserve">UN    </v>
          </cell>
          <cell r="J8094" t="str">
            <v>CR</v>
          </cell>
          <cell r="K8094">
            <v>18.28</v>
          </cell>
          <cell r="L8094"/>
        </row>
        <row r="8095">
          <cell r="G8095">
            <v>11679</v>
          </cell>
          <cell r="H8095" t="str">
            <v xml:space="preserve">BRACO OU HASTE RETA COM CANOPLA PLASTICA, 1/2 ", PARA CHUVEIRO ELETRICO                                                                                                                                                                                                                                                                                                                                                                                                                                   </v>
          </cell>
          <cell r="I8095" t="str">
            <v xml:space="preserve">UN    </v>
          </cell>
          <cell r="J8095" t="str">
            <v>CR</v>
          </cell>
          <cell r="K8095">
            <v>24.79</v>
          </cell>
          <cell r="L8095"/>
        </row>
        <row r="8096">
          <cell r="G8096">
            <v>2512</v>
          </cell>
          <cell r="H8096" t="str">
            <v xml:space="preserve">BRACO P/ LUMINARIA PUBLICA 1 X 1,50M ROMAGNOLE OU EQUIV                                                                                                                                                                                                                                                                                                                                                                                                                                                   </v>
          </cell>
          <cell r="I8096" t="str">
            <v xml:space="preserve">UN    </v>
          </cell>
          <cell r="J8096" t="str">
            <v>AS</v>
          </cell>
          <cell r="K8096">
            <v>47.21</v>
          </cell>
          <cell r="L8096"/>
        </row>
        <row r="8097">
          <cell r="G8097">
            <v>4374</v>
          </cell>
          <cell r="H8097" t="str">
            <v xml:space="preserve">BUCHA DE NYLON SEM ABA S10                                                                                                                                                                                                                                                                                                                                                                                                                                                                                </v>
          </cell>
          <cell r="I8097" t="str">
            <v xml:space="preserve">UN    </v>
          </cell>
          <cell r="J8097" t="str">
            <v>CR</v>
          </cell>
          <cell r="K8097">
            <v>0.37</v>
          </cell>
          <cell r="L8097"/>
        </row>
        <row r="8098">
          <cell r="G8098">
            <v>7568</v>
          </cell>
          <cell r="H8098" t="str">
            <v xml:space="preserve">BUCHA DE NYLON SEM ABA S10, COM PARAFUSO DE 6,10 X 65 MM EM ACO ZINCADO COM ROSCA SOBERBA, CABECA CHATA E FENDA PHILLIPS                                                                                                                                                                                                                                                                                                                                                                                  </v>
          </cell>
          <cell r="I8098" t="str">
            <v xml:space="preserve">UN    </v>
          </cell>
          <cell r="J8098" t="str">
            <v>CR</v>
          </cell>
          <cell r="K8098">
            <v>0.61</v>
          </cell>
          <cell r="L8098"/>
        </row>
        <row r="8099">
          <cell r="G8099">
            <v>7584</v>
          </cell>
          <cell r="H8099" t="str">
            <v xml:space="preserve">BUCHA DE NYLON SEM ABA S12, COM PARAFUSO DE 5/16" X 80 MM EM ACO ZINCADO COM ROSCA SOBERBA E CABECA SEXTAVADA                                                                                                                                                                                                                                                                                                                                                                                             </v>
          </cell>
          <cell r="I8099" t="str">
            <v xml:space="preserve">UN    </v>
          </cell>
          <cell r="J8099" t="str">
            <v>CR</v>
          </cell>
          <cell r="K8099">
            <v>0.93</v>
          </cell>
          <cell r="L8099"/>
        </row>
        <row r="8100">
          <cell r="G8100">
            <v>11945</v>
          </cell>
          <cell r="H8100" t="str">
            <v xml:space="preserve">BUCHA DE NYLON SEM ABA S4                                                                                                                                                                                                                                                                                                                                                                                                                                                                                 </v>
          </cell>
          <cell r="I8100" t="str">
            <v xml:space="preserve">UN    </v>
          </cell>
          <cell r="J8100" t="str">
            <v>CR</v>
          </cell>
          <cell r="K8100">
            <v>0.06</v>
          </cell>
          <cell r="L8100"/>
        </row>
        <row r="8101">
          <cell r="G8101">
            <v>11946</v>
          </cell>
          <cell r="H8101" t="str">
            <v xml:space="preserve">BUCHA DE NYLON SEM ABA S5                                                                                                                                                                                                                                                                                                                                                                                                                                                                                 </v>
          </cell>
          <cell r="I8101" t="str">
            <v xml:space="preserve">UN    </v>
          </cell>
          <cell r="J8101" t="str">
            <v>CR</v>
          </cell>
          <cell r="K8101">
            <v>0.06</v>
          </cell>
          <cell r="L8101"/>
        </row>
        <row r="8102">
          <cell r="G8102">
            <v>4375</v>
          </cell>
          <cell r="H8102" t="str">
            <v xml:space="preserve">BUCHA DE NYLON SEM ABA S6                                                                                                                                                                                                                                                                                                                                                                                                                                                                                 </v>
          </cell>
          <cell r="I8102" t="str">
            <v xml:space="preserve">UN    </v>
          </cell>
          <cell r="J8102" t="str">
            <v xml:space="preserve">C </v>
          </cell>
          <cell r="K8102">
            <v>0.1</v>
          </cell>
          <cell r="L8102"/>
        </row>
        <row r="8103">
          <cell r="G8103">
            <v>11950</v>
          </cell>
          <cell r="H8103" t="str">
            <v xml:space="preserve">BUCHA DE NYLON SEM ABA S6, COM PARAFUSO DE 4,20 X 40 MM EM ACO ZINCADO COM ROSCA SOBERBA, CABECA CHATA E FENDA PHILLIPS                                                                                                                                                                                                                                                                                                                                                                                   </v>
          </cell>
          <cell r="I8103" t="str">
            <v xml:space="preserve">UN    </v>
          </cell>
          <cell r="J8103" t="str">
            <v>CR</v>
          </cell>
          <cell r="K8103">
            <v>0.2</v>
          </cell>
          <cell r="L8103"/>
        </row>
        <row r="8104">
          <cell r="G8104">
            <v>4376</v>
          </cell>
          <cell r="H8104" t="str">
            <v xml:space="preserve">BUCHA DE NYLON SEM ABA S8                                                                                                                                                                                                                                                                                                                                                                                                                                                                                 </v>
          </cell>
          <cell r="I8104" t="str">
            <v xml:space="preserve">UN    </v>
          </cell>
          <cell r="J8104" t="str">
            <v>CR</v>
          </cell>
          <cell r="K8104">
            <v>0.19</v>
          </cell>
          <cell r="L8104"/>
        </row>
        <row r="8105">
          <cell r="G8105">
            <v>7583</v>
          </cell>
          <cell r="H8105" t="str">
            <v xml:space="preserve">BUCHA DE NYLON SEM ABA S8, COM PARAFUSO DE 4,80 X 50 MM EM ACO ZINCADO COM ROSCA SOBERBA, CABECA CHATA E FENDA PHILLIPS                                                                                                                                                                                                                                                                                                                                                                                   </v>
          </cell>
          <cell r="I8105" t="str">
            <v xml:space="preserve">UN    </v>
          </cell>
          <cell r="J8105" t="str">
            <v>CR</v>
          </cell>
          <cell r="K8105">
            <v>0.41</v>
          </cell>
          <cell r="L8105"/>
        </row>
        <row r="8106">
          <cell r="G8106">
            <v>4350</v>
          </cell>
          <cell r="H8106" t="str">
            <v xml:space="preserve">BUCHA DE NYLON, DIAMETRO DO FURO 8 MM, COMPRIMENTO 40 MM, COM PARAFUSO DE ROSCA SOBERBA, CABECA CHATA, FENDA SIMPLES, 4,8 X 50 MM                                                                                                                                                                                                                                                                                                                                                                         </v>
          </cell>
          <cell r="I8106" t="str">
            <v xml:space="preserve">UN    </v>
          </cell>
          <cell r="J8106" t="str">
            <v>AS</v>
          </cell>
          <cell r="K8106">
            <v>0.71</v>
          </cell>
          <cell r="L8106"/>
        </row>
        <row r="8107">
          <cell r="G8107">
            <v>44400</v>
          </cell>
          <cell r="H8107" t="str">
            <v xml:space="preserve">BUCHA DE REDUCAO CPVC, SOLDAVEL, 54 X 28 MM, PARA AGUA QUENTE                                                                                                                                                                                                                                                                                                                                                                                                                                             </v>
          </cell>
          <cell r="I8107" t="str">
            <v xml:space="preserve">UN    </v>
          </cell>
          <cell r="J8107" t="str">
            <v>CR</v>
          </cell>
          <cell r="K8107">
            <v>35.01</v>
          </cell>
          <cell r="L8107"/>
        </row>
        <row r="8108">
          <cell r="G8108">
            <v>39886</v>
          </cell>
          <cell r="H8108" t="str">
            <v xml:space="preserve">BUCHA DE REDUCAO DE COBRE (REF 600-2) SEM ANEL DE SOLDA, PONTA X BOLSA, 22 X 15 MM                                                                                                                                                                                                                                                                                                                                                                                                                        </v>
          </cell>
          <cell r="I8108" t="str">
            <v xml:space="preserve">UN    </v>
          </cell>
          <cell r="J8108" t="str">
            <v>AS</v>
          </cell>
          <cell r="K8108">
            <v>5.47</v>
          </cell>
          <cell r="L8108"/>
        </row>
        <row r="8109">
          <cell r="G8109">
            <v>39887</v>
          </cell>
          <cell r="H8109" t="str">
            <v xml:space="preserve">BUCHA DE REDUCAO DE COBRE (REF 600-2) SEM ANEL DE SOLDA, PONTA X BOLSA, 28 X 22 MM                                                                                                                                                                                                                                                                                                                                                                                                                        </v>
          </cell>
          <cell r="I8109" t="str">
            <v xml:space="preserve">UN    </v>
          </cell>
          <cell r="J8109" t="str">
            <v>AS</v>
          </cell>
          <cell r="K8109">
            <v>8.1999999999999993</v>
          </cell>
          <cell r="L8109"/>
        </row>
        <row r="8110">
          <cell r="G8110">
            <v>39888</v>
          </cell>
          <cell r="H8110" t="str">
            <v xml:space="preserve">BUCHA DE REDUCAO DE COBRE (REF 600-2) SEM ANEL DE SOLDA, PONTA X BOLSA, 35 X 28 MM                                                                                                                                                                                                                                                                                                                                                                                                                        </v>
          </cell>
          <cell r="I8110" t="str">
            <v xml:space="preserve">UN    </v>
          </cell>
          <cell r="J8110" t="str">
            <v>AS</v>
          </cell>
          <cell r="K8110">
            <v>18.760000000000002</v>
          </cell>
          <cell r="L8110"/>
        </row>
        <row r="8111">
          <cell r="G8111">
            <v>39890</v>
          </cell>
          <cell r="H8111" t="str">
            <v xml:space="preserve">BUCHA DE REDUCAO DE COBRE (REF 600-2) SEM ANEL DE SOLDA, PONTA X BOLSA, 42 X 35 MM                                                                                                                                                                                                                                                                                                                                                                                                                        </v>
          </cell>
          <cell r="I8111" t="str">
            <v xml:space="preserve">UN    </v>
          </cell>
          <cell r="J8111" t="str">
            <v>AS</v>
          </cell>
          <cell r="K8111">
            <v>32.03</v>
          </cell>
          <cell r="L8111"/>
        </row>
        <row r="8112">
          <cell r="G8112">
            <v>39891</v>
          </cell>
          <cell r="H8112" t="str">
            <v xml:space="preserve">BUCHA DE REDUCAO DE COBRE (REF 600-2) SEM ANEL DE SOLDA, PONTA X BOLSA, 54 X 42 MM                                                                                                                                                                                                                                                                                                                                                                                                                        </v>
          </cell>
          <cell r="I8112" t="str">
            <v xml:space="preserve">UN    </v>
          </cell>
          <cell r="J8112" t="str">
            <v>AS</v>
          </cell>
          <cell r="K8112">
            <v>45.16</v>
          </cell>
          <cell r="L8112"/>
        </row>
        <row r="8113">
          <cell r="G8113">
            <v>39892</v>
          </cell>
          <cell r="H8113" t="str">
            <v xml:space="preserve">BUCHA DE REDUCAO DE COBRE (REF 600-2) SEM ANEL DE SOLDA, PONTA X BOLSA, 66 X 54 MM                                                                                                                                                                                                                                                                                                                                                                                                                        </v>
          </cell>
          <cell r="I8113" t="str">
            <v xml:space="preserve">UN    </v>
          </cell>
          <cell r="J8113" t="str">
            <v>AS</v>
          </cell>
          <cell r="K8113">
            <v>140.76</v>
          </cell>
          <cell r="L8113"/>
        </row>
        <row r="8114">
          <cell r="G8114">
            <v>790</v>
          </cell>
          <cell r="H8114" t="str">
            <v xml:space="preserve">BUCHA DE REDUCAO DE FERRO GALVANIZADO, COM ROSCA BSP, DE 1 1/2" X 1 1/4"                                                                                                                                                                                                                                                                                                                                                                                                                                  </v>
          </cell>
          <cell r="I8114" t="str">
            <v xml:space="preserve">UN    </v>
          </cell>
          <cell r="J8114" t="str">
            <v>AS</v>
          </cell>
          <cell r="K8114">
            <v>23.11</v>
          </cell>
          <cell r="L8114"/>
        </row>
        <row r="8115">
          <cell r="G8115">
            <v>766</v>
          </cell>
          <cell r="H8115" t="str">
            <v xml:space="preserve">BUCHA DE REDUCAO DE FERRO GALVANIZADO, COM ROSCA BSP, DE 1 1/2" X 1/2"                                                                                                                                                                                                                                                                                                                                                                                                                                    </v>
          </cell>
          <cell r="I8115" t="str">
            <v xml:space="preserve">UN    </v>
          </cell>
          <cell r="J8115" t="str">
            <v>AS</v>
          </cell>
          <cell r="K8115">
            <v>23.11</v>
          </cell>
          <cell r="L8115"/>
        </row>
        <row r="8116">
          <cell r="G8116">
            <v>791</v>
          </cell>
          <cell r="H8116" t="str">
            <v xml:space="preserve">BUCHA DE REDUCAO DE FERRO GALVANIZADO, COM ROSCA BSP, DE 1 1/2" X 1"                                                                                                                                                                                                                                                                                                                                                                                                                                      </v>
          </cell>
          <cell r="I8116" t="str">
            <v xml:space="preserve">UN    </v>
          </cell>
          <cell r="J8116" t="str">
            <v>AS</v>
          </cell>
          <cell r="K8116">
            <v>23.11</v>
          </cell>
          <cell r="L8116"/>
        </row>
        <row r="8117">
          <cell r="G8117">
            <v>767</v>
          </cell>
          <cell r="H8117" t="str">
            <v xml:space="preserve">BUCHA DE REDUCAO DE FERRO GALVANIZADO, COM ROSCA BSP, DE 1 1/2" X 3/4"                                                                                                                                                                                                                                                                                                                                                                                                                                    </v>
          </cell>
          <cell r="I8117" t="str">
            <v xml:space="preserve">UN    </v>
          </cell>
          <cell r="J8117" t="str">
            <v>AS</v>
          </cell>
          <cell r="K8117">
            <v>23.11</v>
          </cell>
          <cell r="L8117"/>
        </row>
        <row r="8118">
          <cell r="G8118">
            <v>768</v>
          </cell>
          <cell r="H8118" t="str">
            <v xml:space="preserve">BUCHA DE REDUCAO DE FERRO GALVANIZADO, COM ROSCA BSP, DE 1 1/4" X 1/2"                                                                                                                                                                                                                                                                                                                                                                                                                                    </v>
          </cell>
          <cell r="I8118" t="str">
            <v xml:space="preserve">UN    </v>
          </cell>
          <cell r="J8118" t="str">
            <v>AS</v>
          </cell>
          <cell r="K8118">
            <v>18.149999999999999</v>
          </cell>
          <cell r="L8118"/>
        </row>
        <row r="8119">
          <cell r="G8119">
            <v>789</v>
          </cell>
          <cell r="H8119" t="str">
            <v xml:space="preserve">BUCHA DE REDUCAO DE FERRO GALVANIZADO, COM ROSCA BSP, DE 1 1/4" X 1"                                                                                                                                                                                                                                                                                                                                                                                                                                      </v>
          </cell>
          <cell r="I8119" t="str">
            <v xml:space="preserve">UN    </v>
          </cell>
          <cell r="J8119" t="str">
            <v>AS</v>
          </cell>
          <cell r="K8119">
            <v>17.760000000000002</v>
          </cell>
          <cell r="L8119"/>
        </row>
        <row r="8120">
          <cell r="G8120">
            <v>769</v>
          </cell>
          <cell r="H8120" t="str">
            <v xml:space="preserve">BUCHA DE REDUCAO DE FERRO GALVANIZADO, COM ROSCA BSP, DE 1 1/4" X 3/4"                                                                                                                                                                                                                                                                                                                                                                                                                                    </v>
          </cell>
          <cell r="I8120" t="str">
            <v xml:space="preserve">UN    </v>
          </cell>
          <cell r="J8120" t="str">
            <v>AS</v>
          </cell>
          <cell r="K8120">
            <v>18.149999999999999</v>
          </cell>
          <cell r="L8120"/>
        </row>
        <row r="8121">
          <cell r="G8121">
            <v>770</v>
          </cell>
          <cell r="H8121" t="str">
            <v xml:space="preserve">BUCHA DE REDUCAO DE FERRO GALVANIZADO, COM ROSCA BSP, DE 1/2" X 1/4"                                                                                                                                                                                                                                                                                                                                                                                                                                      </v>
          </cell>
          <cell r="I8121" t="str">
            <v xml:space="preserve">UN    </v>
          </cell>
          <cell r="J8121" t="str">
            <v>AS</v>
          </cell>
          <cell r="K8121">
            <v>6.4</v>
          </cell>
          <cell r="L8121"/>
        </row>
        <row r="8122">
          <cell r="G8122">
            <v>12394</v>
          </cell>
          <cell r="H8122" t="str">
            <v xml:space="preserve">BUCHA DE REDUCAO DE FERRO GALVANIZADO, COM ROSCA BSP, DE 1/2" X 3/8"                                                                                                                                                                                                                                                                                                                                                                                                                                      </v>
          </cell>
          <cell r="I8122" t="str">
            <v xml:space="preserve">UN    </v>
          </cell>
          <cell r="J8122" t="str">
            <v>AS</v>
          </cell>
          <cell r="K8122">
            <v>6.4</v>
          </cell>
          <cell r="L8122"/>
        </row>
        <row r="8123">
          <cell r="G8123">
            <v>764</v>
          </cell>
          <cell r="H8123" t="str">
            <v xml:space="preserve">BUCHA DE REDUCAO DE FERRO GALVANIZADO, COM ROSCA BSP, DE 1" X 1/2"                                                                                                                                                                                                                                                                                                                                                                                                                                        </v>
          </cell>
          <cell r="I8123" t="str">
            <v xml:space="preserve">UN    </v>
          </cell>
          <cell r="J8123" t="str">
            <v>AS</v>
          </cell>
          <cell r="K8123">
            <v>11.17</v>
          </cell>
          <cell r="L8123"/>
        </row>
        <row r="8124">
          <cell r="G8124">
            <v>765</v>
          </cell>
          <cell r="H8124" t="str">
            <v xml:space="preserve">BUCHA DE REDUCAO DE FERRO GALVANIZADO, COM ROSCA BSP, DE 1" X 3/4"                                                                                                                                                                                                                                                                                                                                                                                                                                        </v>
          </cell>
          <cell r="I8124" t="str">
            <v xml:space="preserve">UN    </v>
          </cell>
          <cell r="J8124" t="str">
            <v>AS</v>
          </cell>
          <cell r="K8124">
            <v>11.17</v>
          </cell>
          <cell r="L8124"/>
        </row>
        <row r="8125">
          <cell r="G8125">
            <v>787</v>
          </cell>
          <cell r="H8125" t="str">
            <v xml:space="preserve">BUCHA DE REDUCAO DE FERRO GALVANIZADO, COM ROSCA BSP, DE 2 1/2" X 1 1/2"                                                                                                                                                                                                                                                                                                                                                                                                                                  </v>
          </cell>
          <cell r="I8125" t="str">
            <v xml:space="preserve">UN    </v>
          </cell>
          <cell r="J8125" t="str">
            <v>AS</v>
          </cell>
          <cell r="K8125">
            <v>49.89</v>
          </cell>
          <cell r="L8125"/>
        </row>
        <row r="8126">
          <cell r="G8126">
            <v>774</v>
          </cell>
          <cell r="H8126" t="str">
            <v xml:space="preserve">BUCHA DE REDUCAO DE FERRO GALVANIZADO, COM ROSCA BSP, DE 2 1/2" X 1 1/4"                                                                                                                                                                                                                                                                                                                                                                                                                                  </v>
          </cell>
          <cell r="I8126" t="str">
            <v xml:space="preserve">UN    </v>
          </cell>
          <cell r="J8126" t="str">
            <v>AS</v>
          </cell>
          <cell r="K8126">
            <v>49.89</v>
          </cell>
          <cell r="L8126"/>
        </row>
        <row r="8127">
          <cell r="G8127">
            <v>773</v>
          </cell>
          <cell r="H8127" t="str">
            <v xml:space="preserve">BUCHA DE REDUCAO DE FERRO GALVANIZADO, COM ROSCA BSP, DE 2 1/2" X 1"                                                                                                                                                                                                                                                                                                                                                                                                                                      </v>
          </cell>
          <cell r="I8127" t="str">
            <v xml:space="preserve">UN    </v>
          </cell>
          <cell r="J8127" t="str">
            <v>AS</v>
          </cell>
          <cell r="K8127">
            <v>49.89</v>
          </cell>
          <cell r="L8127"/>
        </row>
        <row r="8128">
          <cell r="G8128">
            <v>775</v>
          </cell>
          <cell r="H8128" t="str">
            <v xml:space="preserve">BUCHA DE REDUCAO DE FERRO GALVANIZADO, COM ROSCA BSP, DE 2 1/2" X 2"                                                                                                                                                                                                                                                                                                                                                                                                                                      </v>
          </cell>
          <cell r="I8128" t="str">
            <v xml:space="preserve">UN    </v>
          </cell>
          <cell r="J8128" t="str">
            <v>AS</v>
          </cell>
          <cell r="K8128">
            <v>49.89</v>
          </cell>
          <cell r="L8128"/>
        </row>
        <row r="8129">
          <cell r="G8129">
            <v>788</v>
          </cell>
          <cell r="H8129" t="str">
            <v xml:space="preserve">BUCHA DE REDUCAO DE FERRO GALVANIZADO, COM ROSCA BSP, DE 2" X 1 1/2"                                                                                                                                                                                                                                                                                                                                                                                                                                      </v>
          </cell>
          <cell r="I8129" t="str">
            <v xml:space="preserve">UN    </v>
          </cell>
          <cell r="J8129" t="str">
            <v>AS</v>
          </cell>
          <cell r="K8129">
            <v>31.01</v>
          </cell>
          <cell r="L8129"/>
        </row>
        <row r="8130">
          <cell r="G8130">
            <v>772</v>
          </cell>
          <cell r="H8130" t="str">
            <v xml:space="preserve">BUCHA DE REDUCAO DE FERRO GALVANIZADO, COM ROSCA BSP, DE 2" X 1 1/4"                                                                                                                                                                                                                                                                                                                                                                                                                                      </v>
          </cell>
          <cell r="I8130" t="str">
            <v xml:space="preserve">UN    </v>
          </cell>
          <cell r="J8130" t="str">
            <v>AS</v>
          </cell>
          <cell r="K8130">
            <v>31.01</v>
          </cell>
          <cell r="L8130"/>
        </row>
        <row r="8131">
          <cell r="G8131">
            <v>771</v>
          </cell>
          <cell r="H8131" t="str">
            <v xml:space="preserve">BUCHA DE REDUCAO DE FERRO GALVANIZADO, COM ROSCA BSP, DE 2" X 1"                                                                                                                                                                                                                                                                                                                                                                                                                                          </v>
          </cell>
          <cell r="I8131" t="str">
            <v xml:space="preserve">UN    </v>
          </cell>
          <cell r="J8131" t="str">
            <v>AS</v>
          </cell>
          <cell r="K8131">
            <v>31.01</v>
          </cell>
          <cell r="L8131"/>
        </row>
        <row r="8132">
          <cell r="G8132">
            <v>779</v>
          </cell>
          <cell r="H8132" t="str">
            <v xml:space="preserve">BUCHA DE REDUCAO DE FERRO GALVANIZADO, COM ROSCA BSP, DE 3/4" X 1/2"                                                                                                                                                                                                                                                                                                                                                                                                                                      </v>
          </cell>
          <cell r="I8132" t="str">
            <v xml:space="preserve">UN    </v>
          </cell>
          <cell r="J8132" t="str">
            <v>AS</v>
          </cell>
          <cell r="K8132">
            <v>7.71</v>
          </cell>
          <cell r="L8132"/>
        </row>
        <row r="8133">
          <cell r="G8133">
            <v>776</v>
          </cell>
          <cell r="H8133" t="str">
            <v xml:space="preserve">BUCHA DE REDUCAO DE FERRO GALVANIZADO, COM ROSCA BSP, DE 3" X 1 1/2"                                                                                                                                                                                                                                                                                                                                                                                                                                      </v>
          </cell>
          <cell r="I8133" t="str">
            <v xml:space="preserve">UN    </v>
          </cell>
          <cell r="J8133" t="str">
            <v>AS</v>
          </cell>
          <cell r="K8133">
            <v>73.55</v>
          </cell>
          <cell r="L8133"/>
        </row>
        <row r="8134">
          <cell r="G8134">
            <v>777</v>
          </cell>
          <cell r="H8134" t="str">
            <v xml:space="preserve">BUCHA DE REDUCAO DE FERRO GALVANIZADO, COM ROSCA BSP, DE 3" X 1 1/4"                                                                                                                                                                                                                                                                                                                                                                                                                                      </v>
          </cell>
          <cell r="I8134" t="str">
            <v xml:space="preserve">UN    </v>
          </cell>
          <cell r="J8134" t="str">
            <v>AS</v>
          </cell>
          <cell r="K8134">
            <v>71.5</v>
          </cell>
          <cell r="L8134"/>
        </row>
        <row r="8135">
          <cell r="G8135">
            <v>780</v>
          </cell>
          <cell r="H8135" t="str">
            <v xml:space="preserve">BUCHA DE REDUCAO DE FERRO GALVANIZADO, COM ROSCA BSP, DE 3" X 2 1/2"                                                                                                                                                                                                                                                                                                                                                                                                                                      </v>
          </cell>
          <cell r="I8135" t="str">
            <v xml:space="preserve">UN    </v>
          </cell>
          <cell r="J8135" t="str">
            <v>AS</v>
          </cell>
          <cell r="K8135">
            <v>71.86</v>
          </cell>
          <cell r="L8135"/>
        </row>
        <row r="8136">
          <cell r="G8136">
            <v>778</v>
          </cell>
          <cell r="H8136" t="str">
            <v xml:space="preserve">BUCHA DE REDUCAO DE FERRO GALVANIZADO, COM ROSCA BSP, DE 3" X 2"                                                                                                                                                                                                                                                                                                                                                                                                                                          </v>
          </cell>
          <cell r="I8136" t="str">
            <v xml:space="preserve">UN    </v>
          </cell>
          <cell r="J8136" t="str">
            <v>AS</v>
          </cell>
          <cell r="K8136">
            <v>73.55</v>
          </cell>
          <cell r="L8136"/>
        </row>
        <row r="8137">
          <cell r="G8137">
            <v>781</v>
          </cell>
          <cell r="H8137" t="str">
            <v xml:space="preserve">BUCHA DE REDUCAO DE FERRO GALVANIZADO, COM ROSCA BSP, DE 4" X 2 1/2"                                                                                                                                                                                                                                                                                                                                                                                                                                      </v>
          </cell>
          <cell r="I8137" t="str">
            <v xml:space="preserve">UN    </v>
          </cell>
          <cell r="J8137" t="str">
            <v>AS</v>
          </cell>
          <cell r="K8137">
            <v>135.9</v>
          </cell>
          <cell r="L8137"/>
        </row>
        <row r="8138">
          <cell r="G8138">
            <v>786</v>
          </cell>
          <cell r="H8138" t="str">
            <v xml:space="preserve">BUCHA DE REDUCAO DE FERRO GALVANIZADO, COM ROSCA BSP, DE 4" X 2"                                                                                                                                                                                                                                                                                                                                                                                                                                          </v>
          </cell>
          <cell r="I8138" t="str">
            <v xml:space="preserve">UN    </v>
          </cell>
          <cell r="J8138" t="str">
            <v>AS</v>
          </cell>
          <cell r="K8138">
            <v>135.9</v>
          </cell>
          <cell r="L8138"/>
        </row>
        <row r="8139">
          <cell r="G8139">
            <v>782</v>
          </cell>
          <cell r="H8139" t="str">
            <v xml:space="preserve">BUCHA DE REDUCAO DE FERRO GALVANIZADO, COM ROSCA BSP, DE 4" X 3"                                                                                                                                                                                                                                                                                                                                                                                                                                          </v>
          </cell>
          <cell r="I8139" t="str">
            <v xml:space="preserve">UN    </v>
          </cell>
          <cell r="J8139" t="str">
            <v>AS</v>
          </cell>
          <cell r="K8139">
            <v>135.9</v>
          </cell>
          <cell r="L8139"/>
        </row>
        <row r="8140">
          <cell r="G8140">
            <v>783</v>
          </cell>
          <cell r="H8140" t="str">
            <v xml:space="preserve">BUCHA DE REDUCAO DE FERRO GALVANIZADO, COM ROSCA BSP, DE 5" X 4"                                                                                                                                                                                                                                                                                                                                                                                                                                          </v>
          </cell>
          <cell r="I8140" t="str">
            <v xml:space="preserve">UN    </v>
          </cell>
          <cell r="J8140" t="str">
            <v>AS</v>
          </cell>
          <cell r="K8140">
            <v>371.95</v>
          </cell>
          <cell r="L8140"/>
        </row>
        <row r="8141">
          <cell r="G8141">
            <v>785</v>
          </cell>
          <cell r="H8141" t="str">
            <v xml:space="preserve">BUCHA DE REDUCAO DE FERRO GALVANIZADO, COM ROSCA BSP, DE 6" X 4"                                                                                                                                                                                                                                                                                                                                                                                                                                          </v>
          </cell>
          <cell r="I8141" t="str">
            <v xml:space="preserve">UN    </v>
          </cell>
          <cell r="J8141" t="str">
            <v>AS</v>
          </cell>
          <cell r="K8141">
            <v>393</v>
          </cell>
          <cell r="L8141"/>
        </row>
        <row r="8142">
          <cell r="G8142">
            <v>784</v>
          </cell>
          <cell r="H8142" t="str">
            <v xml:space="preserve">BUCHA DE REDUCAO DE FERRO GALVANIZADO, COM ROSCA BSP, DE 6" X 5"                                                                                                                                                                                                                                                                                                                                                                                                                                          </v>
          </cell>
          <cell r="I8142" t="str">
            <v xml:space="preserve">UN    </v>
          </cell>
          <cell r="J8142" t="str">
            <v>AS</v>
          </cell>
          <cell r="K8142">
            <v>421.59</v>
          </cell>
          <cell r="L8142"/>
        </row>
        <row r="8143">
          <cell r="G8143">
            <v>828</v>
          </cell>
          <cell r="H8143" t="str">
            <v xml:space="preserve">BUCHA DE REDUCAO DE PVC, SOLDAVEL, CURTA, COM 25 X 20 MM, PARA AGUA FRIA PREDIAL                                                                                                                                                                                                                                                                                                                                                                                                                          </v>
          </cell>
          <cell r="I8143" t="str">
            <v xml:space="preserve">UN    </v>
          </cell>
          <cell r="J8143" t="str">
            <v>CR</v>
          </cell>
          <cell r="K8143">
            <v>0.85</v>
          </cell>
          <cell r="L8143"/>
        </row>
        <row r="8144">
          <cell r="G8144">
            <v>829</v>
          </cell>
          <cell r="H8144" t="str">
            <v xml:space="preserve">BUCHA DE REDUCAO DE PVC, SOLDAVEL, CURTA, COM 32 X 25 MM, PARA AGUA FRIA PREDIAL                                                                                                                                                                                                                                                                                                                                                                                                                          </v>
          </cell>
          <cell r="I8144" t="str">
            <v xml:space="preserve">UN    </v>
          </cell>
          <cell r="J8144" t="str">
            <v>CR</v>
          </cell>
          <cell r="K8144">
            <v>1.37</v>
          </cell>
          <cell r="L8144"/>
        </row>
        <row r="8145">
          <cell r="G8145">
            <v>812</v>
          </cell>
          <cell r="H8145" t="str">
            <v xml:space="preserve">BUCHA DE REDUCAO DE PVC, SOLDAVEL, CURTA, COM 40 X 32 MM, PARA AGUA FRIA PREDIAL                                                                                                                                                                                                                                                                                                                                                                                                                          </v>
          </cell>
          <cell r="I8145" t="str">
            <v xml:space="preserve">UN    </v>
          </cell>
          <cell r="J8145" t="str">
            <v>CR</v>
          </cell>
          <cell r="K8145">
            <v>3.03</v>
          </cell>
          <cell r="L8145"/>
        </row>
        <row r="8146">
          <cell r="G8146">
            <v>819</v>
          </cell>
          <cell r="H8146" t="str">
            <v xml:space="preserve">BUCHA DE REDUCAO DE PVC, SOLDAVEL, CURTA, COM 50 X 40 MM, PARA AGUA FRIA PREDIAL                                                                                                                                                                                                                                                                                                                                                                                                                          </v>
          </cell>
          <cell r="I8146" t="str">
            <v xml:space="preserve">UN    </v>
          </cell>
          <cell r="J8146" t="str">
            <v>CR</v>
          </cell>
          <cell r="K8146">
            <v>5.25</v>
          </cell>
          <cell r="L8146"/>
        </row>
        <row r="8147">
          <cell r="G8147">
            <v>818</v>
          </cell>
          <cell r="H8147" t="str">
            <v xml:space="preserve">BUCHA DE REDUCAO DE PVC, SOLDAVEL, CURTA, COM 60 X 50 MM, PARA AGUA FRIA PREDIAL                                                                                                                                                                                                                                                                                                                                                                                                                          </v>
          </cell>
          <cell r="I8147" t="str">
            <v xml:space="preserve">UN    </v>
          </cell>
          <cell r="J8147" t="str">
            <v>CR</v>
          </cell>
          <cell r="K8147">
            <v>9.8000000000000007</v>
          </cell>
          <cell r="L8147"/>
        </row>
        <row r="8148">
          <cell r="G8148">
            <v>832</v>
          </cell>
          <cell r="H8148" t="str">
            <v xml:space="preserve">BUCHA DE REDUCAO DE PVC, SOLDAVEL, LONGA, COM 32 X 20 MM, PARA AGUA FRIA PREDIAL                                                                                                                                                                                                                                                                                                                                                                                                                          </v>
          </cell>
          <cell r="I8148" t="str">
            <v xml:space="preserve">UN    </v>
          </cell>
          <cell r="J8148" t="str">
            <v>CR</v>
          </cell>
          <cell r="K8148">
            <v>4.05</v>
          </cell>
          <cell r="L8148"/>
        </row>
        <row r="8149">
          <cell r="G8149">
            <v>834</v>
          </cell>
          <cell r="H8149" t="str">
            <v xml:space="preserve">BUCHA DE REDUCAO DE PVC, SOLDAVEL, LONGA, COM 40 X 25 MM, PARA AGUA FRIA PREDIAL                                                                                                                                                                                                                                                                                                                                                                                                                          </v>
          </cell>
          <cell r="I8149" t="str">
            <v xml:space="preserve">UN    </v>
          </cell>
          <cell r="J8149" t="str">
            <v>CR</v>
          </cell>
          <cell r="K8149">
            <v>5.24</v>
          </cell>
          <cell r="L8149"/>
        </row>
        <row r="8150">
          <cell r="G8150">
            <v>813</v>
          </cell>
          <cell r="H8150" t="str">
            <v xml:space="preserve">BUCHA DE REDUCAO DE PVC, SOLDAVEL, LONGA, COM 50 X 25 MM, PARA AGUA FRIA PREDIAL                                                                                                                                                                                                                                                                                                                                                                                                                          </v>
          </cell>
          <cell r="I8150" t="str">
            <v xml:space="preserve">UN    </v>
          </cell>
          <cell r="J8150" t="str">
            <v>CR</v>
          </cell>
          <cell r="K8150">
            <v>6.1</v>
          </cell>
          <cell r="L8150"/>
        </row>
        <row r="8151">
          <cell r="G8151">
            <v>820</v>
          </cell>
          <cell r="H8151" t="str">
            <v xml:space="preserve">BUCHA DE REDUCAO DE PVC, SOLDAVEL, LONGA, COM 50 X 32 MM, PARA AGUA FRIA PREDIAL                                                                                                                                                                                                                                                                                                                                                                                                                          </v>
          </cell>
          <cell r="I8151" t="str">
            <v xml:space="preserve">UN    </v>
          </cell>
          <cell r="J8151" t="str">
            <v>CR</v>
          </cell>
          <cell r="K8151">
            <v>8.2100000000000009</v>
          </cell>
          <cell r="L8151"/>
        </row>
        <row r="8152">
          <cell r="G8152">
            <v>816</v>
          </cell>
          <cell r="H8152" t="str">
            <v xml:space="preserve">BUCHA DE REDUCAO DE PVC, SOLDAVEL, LONGA, COM 60 X 25 MM, PARA AGUA FRIA PREDIAL                                                                                                                                                                                                                                                                                                                                                                                                                          </v>
          </cell>
          <cell r="I8152" t="str">
            <v xml:space="preserve">UN    </v>
          </cell>
          <cell r="J8152" t="str">
            <v>CR</v>
          </cell>
          <cell r="K8152">
            <v>14.63</v>
          </cell>
          <cell r="L8152"/>
        </row>
        <row r="8153">
          <cell r="G8153">
            <v>814</v>
          </cell>
          <cell r="H8153" t="str">
            <v xml:space="preserve">BUCHA DE REDUCAO DE PVC, SOLDAVEL, LONGA, COM 60 X 32 MM, PARA AGUA FRIA PREDIAL                                                                                                                                                                                                                                                                                                                                                                                                                          </v>
          </cell>
          <cell r="I8153" t="str">
            <v xml:space="preserve">UN    </v>
          </cell>
          <cell r="J8153" t="str">
            <v>CR</v>
          </cell>
          <cell r="K8153">
            <v>18.170000000000002</v>
          </cell>
          <cell r="L8153"/>
        </row>
        <row r="8154">
          <cell r="G8154">
            <v>822</v>
          </cell>
          <cell r="H8154" t="str">
            <v xml:space="preserve">BUCHA DE REDUCAO DE PVC, SOLDAVEL, LONGA, COM 60 X 50 MM, PARA AGUA FRIA PREDIAL                                                                                                                                                                                                                                                                                                                                                                                                                          </v>
          </cell>
          <cell r="I8154" t="str">
            <v xml:space="preserve">UN    </v>
          </cell>
          <cell r="J8154" t="str">
            <v>CR</v>
          </cell>
          <cell r="K8154">
            <v>23.72</v>
          </cell>
          <cell r="L8154"/>
        </row>
        <row r="8155">
          <cell r="G8155">
            <v>821</v>
          </cell>
          <cell r="H8155" t="str">
            <v xml:space="preserve">BUCHA DE REDUCAO DE PVC, SOLDAVEL, LONGA, COM 75 X 50 MM, PARA AGUA FRIA PREDIAL                                                                                                                                                                                                                                                                                                                                                                                                                          </v>
          </cell>
          <cell r="I8155" t="str">
            <v xml:space="preserve">UN    </v>
          </cell>
          <cell r="J8155" t="str">
            <v>CR</v>
          </cell>
          <cell r="K8155">
            <v>27.13</v>
          </cell>
          <cell r="L8155"/>
        </row>
        <row r="8156">
          <cell r="G8156">
            <v>20086</v>
          </cell>
          <cell r="H8156" t="str">
            <v xml:space="preserve">BUCHA DE REDUCAO DE PVC, SOLDAVEL, LONGA, 50 X 40 MM, PARA ESGOTO PREDIAL                                                                                                                                                                                                                                                                                                                                                                                                                                 </v>
          </cell>
          <cell r="I8156" t="str">
            <v xml:space="preserve">UN    </v>
          </cell>
          <cell r="J8156" t="str">
            <v>CR</v>
          </cell>
          <cell r="K8156">
            <v>4.5999999999999996</v>
          </cell>
          <cell r="L8156"/>
        </row>
        <row r="8157">
          <cell r="G8157">
            <v>39191</v>
          </cell>
          <cell r="H8157" t="str">
            <v xml:space="preserve">BUCHA DE REDUCAO EM ALUMINIO, COM ROSCA, DE 1 1/2" X 1 1/4", PARA ELETRODUTO                                                                                                                                                                                                                                                                                                                                                                                                                              </v>
          </cell>
          <cell r="I8157" t="str">
            <v xml:space="preserve">UN    </v>
          </cell>
          <cell r="J8157" t="str">
            <v>CR</v>
          </cell>
          <cell r="K8157">
            <v>20.03</v>
          </cell>
          <cell r="L8157"/>
        </row>
        <row r="8158">
          <cell r="G8158">
            <v>39190</v>
          </cell>
          <cell r="H8158" t="str">
            <v xml:space="preserve">BUCHA DE REDUCAO EM ALUMINIO, COM ROSCA, DE 1 1/2" X 1", PARA ELETRODUTO                                                                                                                                                                                                                                                                                                                                                                                                                                  </v>
          </cell>
          <cell r="I8158" t="str">
            <v xml:space="preserve">UN    </v>
          </cell>
          <cell r="J8158" t="str">
            <v>CR</v>
          </cell>
          <cell r="K8158">
            <v>20.92</v>
          </cell>
          <cell r="L8158"/>
        </row>
        <row r="8159">
          <cell r="G8159">
            <v>39189</v>
          </cell>
          <cell r="H8159" t="str">
            <v xml:space="preserve">BUCHA DE REDUCAO EM ALUMINIO, COM ROSCA, DE 1 1/2" X 3/4", PARA ELETRODUTO                                                                                                                                                                                                                                                                                                                                                                                                                                </v>
          </cell>
          <cell r="I8159" t="str">
            <v xml:space="preserve">UN    </v>
          </cell>
          <cell r="J8159" t="str">
            <v>CR</v>
          </cell>
          <cell r="K8159">
            <v>22.14</v>
          </cell>
          <cell r="L8159"/>
        </row>
        <row r="8160">
          <cell r="G8160">
            <v>39186</v>
          </cell>
          <cell r="H8160" t="str">
            <v xml:space="preserve">BUCHA DE REDUCAO EM ALUMINIO, COM ROSCA, DE 1 1/4" X 1/2", PARA ELETRODUTO                                                                                                                                                                                                                                                                                                                                                                                                                                </v>
          </cell>
          <cell r="I8160" t="str">
            <v xml:space="preserve">UN    </v>
          </cell>
          <cell r="J8160" t="str">
            <v>CR</v>
          </cell>
          <cell r="K8160">
            <v>19.809999999999999</v>
          </cell>
          <cell r="L8160"/>
        </row>
        <row r="8161">
          <cell r="G8161">
            <v>39188</v>
          </cell>
          <cell r="H8161" t="str">
            <v xml:space="preserve">BUCHA DE REDUCAO EM ALUMINIO, COM ROSCA, DE 1 1/4" X 1", PARA ELETRODUTO                                                                                                                                                                                                                                                                                                                                                                                                                                  </v>
          </cell>
          <cell r="I8161" t="str">
            <v xml:space="preserve">UN    </v>
          </cell>
          <cell r="J8161" t="str">
            <v>CR</v>
          </cell>
          <cell r="K8161">
            <v>16.3</v>
          </cell>
          <cell r="L8161"/>
        </row>
        <row r="8162">
          <cell r="G8162">
            <v>39187</v>
          </cell>
          <cell r="H8162" t="str">
            <v xml:space="preserve">BUCHA DE REDUCAO EM ALUMINIO, COM ROSCA, DE 1 1/4" X 3/4", PARA ELETRODUTO                                                                                                                                                                                                                                                                                                                                                                                                                                </v>
          </cell>
          <cell r="I8162" t="str">
            <v xml:space="preserve">UN    </v>
          </cell>
          <cell r="J8162" t="str">
            <v>CR</v>
          </cell>
          <cell r="K8162">
            <v>17.09</v>
          </cell>
          <cell r="L8162"/>
        </row>
        <row r="8163">
          <cell r="G8163">
            <v>39184</v>
          </cell>
          <cell r="H8163" t="str">
            <v xml:space="preserve">BUCHA DE REDUCAO EM ALUMINIO, COM ROSCA, DE 1" X 1/2", PARA ELETRODUTO                                                                                                                                                                                                                                                                                                                                                                                                                                    </v>
          </cell>
          <cell r="I8163" t="str">
            <v xml:space="preserve">UN    </v>
          </cell>
          <cell r="J8163" t="str">
            <v>CR</v>
          </cell>
          <cell r="K8163">
            <v>6.43</v>
          </cell>
          <cell r="L8163"/>
        </row>
        <row r="8164">
          <cell r="G8164">
            <v>39185</v>
          </cell>
          <cell r="H8164" t="str">
            <v xml:space="preserve">BUCHA DE REDUCAO EM ALUMINIO, COM ROSCA, DE 1" X 3/4", PARA ELETRODUTO                                                                                                                                                                                                                                                                                                                                                                                                                                    </v>
          </cell>
          <cell r="I8164" t="str">
            <v xml:space="preserve">UN    </v>
          </cell>
          <cell r="J8164" t="str">
            <v>CR</v>
          </cell>
          <cell r="K8164">
            <v>5.86</v>
          </cell>
          <cell r="L8164"/>
        </row>
        <row r="8165">
          <cell r="G8165">
            <v>39198</v>
          </cell>
          <cell r="H8165" t="str">
            <v xml:space="preserve">BUCHA DE REDUCAO EM ALUMINIO, COM ROSCA, DE 2 1/2" X 1 1/2", PARA ELETRODUTO                                                                                                                                                                                                                                                                                                                                                                                                                              </v>
          </cell>
          <cell r="I8165" t="str">
            <v xml:space="preserve">UN    </v>
          </cell>
          <cell r="J8165" t="str">
            <v>CR</v>
          </cell>
          <cell r="K8165">
            <v>65.709999999999994</v>
          </cell>
          <cell r="L8165"/>
        </row>
        <row r="8166">
          <cell r="G8166">
            <v>39197</v>
          </cell>
          <cell r="H8166" t="str">
            <v xml:space="preserve">BUCHA DE REDUCAO EM ALUMINIO, COM ROSCA, DE 2 1/2" X 1 1/4", PARA ELETRODUTO                                                                                                                                                                                                                                                                                                                                                                                                                              </v>
          </cell>
          <cell r="I8166" t="str">
            <v xml:space="preserve">UN    </v>
          </cell>
          <cell r="J8166" t="str">
            <v>CR</v>
          </cell>
          <cell r="K8166">
            <v>68.650000000000006</v>
          </cell>
          <cell r="L8166"/>
        </row>
        <row r="8167">
          <cell r="G8167">
            <v>39196</v>
          </cell>
          <cell r="H8167" t="str">
            <v xml:space="preserve">BUCHA DE REDUCAO EM ALUMINIO, COM ROSCA, DE 2 1/2" X 1", PARA ELETRODUTO                                                                                                                                                                                                                                                                                                                                                                                                                                  </v>
          </cell>
          <cell r="I8167" t="str">
            <v xml:space="preserve">UN    </v>
          </cell>
          <cell r="J8167" t="str">
            <v>CR</v>
          </cell>
          <cell r="K8167">
            <v>70.790000000000006</v>
          </cell>
          <cell r="L8167"/>
        </row>
        <row r="8168">
          <cell r="G8168">
            <v>39199</v>
          </cell>
          <cell r="H8168" t="str">
            <v xml:space="preserve">BUCHA DE REDUCAO EM ALUMINIO, COM ROSCA, DE 2 1/2" X 2", PARA ELETRODUTO                                                                                                                                                                                                                                                                                                                                                                                                                                  </v>
          </cell>
          <cell r="I8168" t="str">
            <v xml:space="preserve">UN    </v>
          </cell>
          <cell r="J8168" t="str">
            <v>CR</v>
          </cell>
          <cell r="K8168">
            <v>63.24</v>
          </cell>
          <cell r="L8168"/>
        </row>
        <row r="8169">
          <cell r="G8169">
            <v>39195</v>
          </cell>
          <cell r="H8169" t="str">
            <v xml:space="preserve">BUCHA DE REDUCAO EM ALUMINIO, COM ROSCA, DE 2" X 1 1/2", PARA ELETRODUTO                                                                                                                                                                                                                                                                                                                                                                                                                                  </v>
          </cell>
          <cell r="I8169" t="str">
            <v xml:space="preserve">UN    </v>
          </cell>
          <cell r="J8169" t="str">
            <v>CR</v>
          </cell>
          <cell r="K8169">
            <v>36.5</v>
          </cell>
          <cell r="L8169"/>
        </row>
        <row r="8170">
          <cell r="G8170">
            <v>39194</v>
          </cell>
          <cell r="H8170" t="str">
            <v xml:space="preserve">BUCHA DE REDUCAO EM ALUMINIO, COM ROSCA, DE 2" X 1 1/4", PARA ELETRODUTO                                                                                                                                                                                                                                                                                                                                                                                                                                  </v>
          </cell>
          <cell r="I8170" t="str">
            <v xml:space="preserve">UN    </v>
          </cell>
          <cell r="J8170" t="str">
            <v>CR</v>
          </cell>
          <cell r="K8170">
            <v>39.06</v>
          </cell>
          <cell r="L8170"/>
        </row>
        <row r="8171">
          <cell r="G8171">
            <v>39193</v>
          </cell>
          <cell r="H8171" t="str">
            <v xml:space="preserve">BUCHA DE REDUCAO EM ALUMINIO, COM ROSCA, DE 2" X 1", PARA ELETRODUTO                                                                                                                                                                                                                                                                                                                                                                                                                                      </v>
          </cell>
          <cell r="I8171" t="str">
            <v xml:space="preserve">UN    </v>
          </cell>
          <cell r="J8171" t="str">
            <v>CR</v>
          </cell>
          <cell r="K8171">
            <v>42.81</v>
          </cell>
          <cell r="L8171"/>
        </row>
        <row r="8172">
          <cell r="G8172">
            <v>39192</v>
          </cell>
          <cell r="H8172" t="str">
            <v xml:space="preserve">BUCHA DE REDUCAO EM ALUMINIO, COM ROSCA, DE 2" X 3/4", PARA ELETRODUTO                                                                                                                                                                                                                                                                                                                                                                                                                                    </v>
          </cell>
          <cell r="I8172" t="str">
            <v xml:space="preserve">UN    </v>
          </cell>
          <cell r="J8172" t="str">
            <v>CR</v>
          </cell>
          <cell r="K8172">
            <v>44.53</v>
          </cell>
          <cell r="L8172"/>
        </row>
        <row r="8173">
          <cell r="G8173">
            <v>39920</v>
          </cell>
          <cell r="H8173" t="str">
            <v xml:space="preserve">BUCHA DE REDUCAO EM ALUMINIO, COM ROSCA, DE 3/4" X 1/2",  PARA ELETRODUTO                                                                                                                                                                                                                                                                                                                                                                                                                                 </v>
          </cell>
          <cell r="I8173" t="str">
            <v xml:space="preserve">UN    </v>
          </cell>
          <cell r="J8173" t="str">
            <v>CR</v>
          </cell>
          <cell r="K8173">
            <v>5.39</v>
          </cell>
          <cell r="L8173"/>
        </row>
        <row r="8174">
          <cell r="G8174">
            <v>39201</v>
          </cell>
          <cell r="H8174" t="str">
            <v xml:space="preserve">BUCHA DE REDUCAO EM ALUMINIO, COM ROSCA, DE 3" X 1 1/2", PARA ELETRODUTO                                                                                                                                                                                                                                                                                                                                                                                                                                  </v>
          </cell>
          <cell r="I8174" t="str">
            <v xml:space="preserve">UN    </v>
          </cell>
          <cell r="J8174" t="str">
            <v>CR</v>
          </cell>
          <cell r="K8174">
            <v>78.569999999999993</v>
          </cell>
          <cell r="L8174"/>
        </row>
        <row r="8175">
          <cell r="G8175">
            <v>39200</v>
          </cell>
          <cell r="H8175" t="str">
            <v xml:space="preserve">BUCHA DE REDUCAO EM ALUMINIO, COM ROSCA, DE 3" X 1 1/4", PARA ELETRODUTO                                                                                                                                                                                                                                                                                                                                                                                                                                  </v>
          </cell>
          <cell r="I8175" t="str">
            <v xml:space="preserve">UN    </v>
          </cell>
          <cell r="J8175" t="str">
            <v>CR</v>
          </cell>
          <cell r="K8175">
            <v>79.2</v>
          </cell>
          <cell r="L8175"/>
        </row>
        <row r="8176">
          <cell r="G8176">
            <v>39203</v>
          </cell>
          <cell r="H8176" t="str">
            <v xml:space="preserve">BUCHA DE REDUCAO EM ALUMINIO, COM ROSCA, DE 3" X 2 1/2", PARA ELETRODUTO                                                                                                                                                                                                                                                                                                                                                                                                                                  </v>
          </cell>
          <cell r="I8176" t="str">
            <v xml:space="preserve">UN    </v>
          </cell>
          <cell r="J8176" t="str">
            <v>CR</v>
          </cell>
          <cell r="K8176">
            <v>63.95</v>
          </cell>
          <cell r="L8176"/>
        </row>
        <row r="8177">
          <cell r="G8177">
            <v>39202</v>
          </cell>
          <cell r="H8177" t="str">
            <v xml:space="preserve">BUCHA DE REDUCAO EM ALUMINIO, COM ROSCA, DE 3" X 2", PARA ELETRODUTO                                                                                                                                                                                                                                                                                                                                                                                                                                      </v>
          </cell>
          <cell r="I8177" t="str">
            <v xml:space="preserve">UN    </v>
          </cell>
          <cell r="J8177" t="str">
            <v>CR</v>
          </cell>
          <cell r="K8177">
            <v>75.12</v>
          </cell>
          <cell r="L8177"/>
        </row>
        <row r="8178">
          <cell r="G8178">
            <v>39205</v>
          </cell>
          <cell r="H8178" t="str">
            <v xml:space="preserve">BUCHA DE REDUCAO EM ALUMINIO, COM ROSCA, DE 4" X 2 1/2", PARA ELETRODUTO                                                                                                                                                                                                                                                                                                                                                                                                                                  </v>
          </cell>
          <cell r="I8178" t="str">
            <v xml:space="preserve">UN    </v>
          </cell>
          <cell r="J8178" t="str">
            <v>CR</v>
          </cell>
          <cell r="K8178">
            <v>125.33</v>
          </cell>
          <cell r="L8178"/>
        </row>
        <row r="8179">
          <cell r="G8179">
            <v>39204</v>
          </cell>
          <cell r="H8179" t="str">
            <v xml:space="preserve">BUCHA DE REDUCAO EM ALUMINIO, COM ROSCA, DE 4" X 2", PARA ELETRODUTO                                                                                                                                                                                                                                                                                                                                                                                                                                      </v>
          </cell>
          <cell r="I8179" t="str">
            <v xml:space="preserve">UN    </v>
          </cell>
          <cell r="J8179" t="str">
            <v>CR</v>
          </cell>
          <cell r="K8179">
            <v>128.36000000000001</v>
          </cell>
          <cell r="L8179"/>
        </row>
        <row r="8180">
          <cell r="G8180">
            <v>39206</v>
          </cell>
          <cell r="H8180" t="str">
            <v xml:space="preserve">BUCHA DE REDUCAO EM ALUMINIO, COM ROSCA, DE 4" X 3", PARA ELETRODUTO                                                                                                                                                                                                                                                                                                                                                                                                                                      </v>
          </cell>
          <cell r="I8180" t="str">
            <v xml:space="preserve">UN    </v>
          </cell>
          <cell r="J8180" t="str">
            <v>CR</v>
          </cell>
          <cell r="K8180">
            <v>121.78</v>
          </cell>
          <cell r="L8180"/>
        </row>
        <row r="8181">
          <cell r="G8181">
            <v>798</v>
          </cell>
          <cell r="H8181" t="str">
            <v xml:space="preserve">BUCHA DE REDUCAO PVC ROSCAVEL 3/4" X 1/2"                                                                                                                                                                                                                                                                                                                                                                                                                                                                 </v>
          </cell>
          <cell r="I8181" t="str">
            <v xml:space="preserve">UN    </v>
          </cell>
          <cell r="J8181" t="str">
            <v>CR</v>
          </cell>
          <cell r="K8181">
            <v>1.69</v>
          </cell>
          <cell r="L8181"/>
        </row>
        <row r="8182">
          <cell r="G8182">
            <v>797</v>
          </cell>
          <cell r="H8182" t="str">
            <v xml:space="preserve">BUCHA DE REDUCAO PVC, ROSCAVEL 1 1/2" X 1"                                                                                                                                                                                                                                                                                                                                                                                                                                                                </v>
          </cell>
          <cell r="I8182" t="str">
            <v xml:space="preserve">UN    </v>
          </cell>
          <cell r="J8182" t="str">
            <v>CR</v>
          </cell>
          <cell r="K8182">
            <v>12.28</v>
          </cell>
          <cell r="L8182"/>
        </row>
        <row r="8183">
          <cell r="G8183">
            <v>796</v>
          </cell>
          <cell r="H8183" t="str">
            <v xml:space="preserve">BUCHA DE REDUCAO PVC, ROSCAVEL, 1 1/2" X 3/4"                                                                                                                                                                                                                                                                                                                                                                                                                                                             </v>
          </cell>
          <cell r="I8183" t="str">
            <v xml:space="preserve">UN    </v>
          </cell>
          <cell r="J8183" t="str">
            <v>CR</v>
          </cell>
          <cell r="K8183">
            <v>10.43</v>
          </cell>
          <cell r="L8183"/>
        </row>
        <row r="8184">
          <cell r="G8184">
            <v>799</v>
          </cell>
          <cell r="H8184" t="str">
            <v xml:space="preserve">BUCHA DE REDUCAO PVC, ROSCAVEL, 1" X 1/2"                                                                                                                                                                                                                                                                                                                                                                                                                                                                 </v>
          </cell>
          <cell r="I8184" t="str">
            <v xml:space="preserve">UN    </v>
          </cell>
          <cell r="J8184" t="str">
            <v>CR</v>
          </cell>
          <cell r="K8184">
            <v>5.05</v>
          </cell>
          <cell r="L8184"/>
        </row>
        <row r="8185">
          <cell r="G8185">
            <v>792</v>
          </cell>
          <cell r="H8185" t="str">
            <v xml:space="preserve">BUCHA DE REDUCAO PVC, ROSCAVEL, 1" X 3/4"                                                                                                                                                                                                                                                                                                                                                                                                                                                                 </v>
          </cell>
          <cell r="I8185" t="str">
            <v xml:space="preserve">UN    </v>
          </cell>
          <cell r="J8185" t="str">
            <v>CR</v>
          </cell>
          <cell r="K8185">
            <v>4.8899999999999997</v>
          </cell>
          <cell r="L8185"/>
        </row>
        <row r="8186">
          <cell r="G8186">
            <v>38001</v>
          </cell>
          <cell r="H8186" t="str">
            <v xml:space="preserve">BUCHA DE REDUCAO, CPVC, SOLDAVEL, 22 X 15 MM, PARA AGUA QUENTE                                                                                                                                                                                                                                                                                                                                                                                                                                            </v>
          </cell>
          <cell r="I8186" t="str">
            <v xml:space="preserve">UN    </v>
          </cell>
          <cell r="J8186" t="str">
            <v>CR</v>
          </cell>
          <cell r="K8186">
            <v>1.3</v>
          </cell>
          <cell r="L8186"/>
        </row>
        <row r="8187">
          <cell r="G8187">
            <v>38002</v>
          </cell>
          <cell r="H8187" t="str">
            <v xml:space="preserve">BUCHA DE REDUCAO, CPVC, SOLDAVEL, 28 X 22 MM, PARA AGUA QUENTE                                                                                                                                                                                                                                                                                                                                                                                                                                            </v>
          </cell>
          <cell r="I8187" t="str">
            <v xml:space="preserve">UN    </v>
          </cell>
          <cell r="J8187" t="str">
            <v>CR</v>
          </cell>
          <cell r="K8187">
            <v>4.5199999999999996</v>
          </cell>
          <cell r="L8187"/>
        </row>
        <row r="8188">
          <cell r="G8188">
            <v>38003</v>
          </cell>
          <cell r="H8188" t="str">
            <v xml:space="preserve">BUCHA DE REDUCAO, CPVC, SOLDAVEL, 35 X 28 MM, PARA AGUA QUENTE                                                                                                                                                                                                                                                                                                                                                                                                                                            </v>
          </cell>
          <cell r="I8188" t="str">
            <v xml:space="preserve">UN    </v>
          </cell>
          <cell r="J8188" t="str">
            <v>CR</v>
          </cell>
          <cell r="K8188">
            <v>30.87</v>
          </cell>
          <cell r="L8188"/>
        </row>
        <row r="8189">
          <cell r="G8189">
            <v>38004</v>
          </cell>
          <cell r="H8189" t="str">
            <v xml:space="preserve">BUCHA DE REDUCAO, CPVC, SOLDAVEL, 42 X 22 MM, PARA AGUA QUENTE                                                                                                                                                                                                                                                                                                                                                                                                                                            </v>
          </cell>
          <cell r="I8189" t="str">
            <v xml:space="preserve">UN    </v>
          </cell>
          <cell r="J8189" t="str">
            <v>CR</v>
          </cell>
          <cell r="K8189">
            <v>35.5</v>
          </cell>
          <cell r="L8189"/>
        </row>
        <row r="8190">
          <cell r="G8190">
            <v>44263</v>
          </cell>
          <cell r="H8190" t="str">
            <v xml:space="preserve">BUCHA DE REDUCAO, CPVC, SOLDAVEL, 54 X 35 MM, PARA AGUA QUENTE                                                                                                                                                                                                                                                                                                                                                                                                                                            </v>
          </cell>
          <cell r="I8190" t="str">
            <v xml:space="preserve">UN    </v>
          </cell>
          <cell r="J8190" t="str">
            <v>CR</v>
          </cell>
          <cell r="K8190">
            <v>63.74</v>
          </cell>
          <cell r="L8190"/>
        </row>
        <row r="8191">
          <cell r="G8191">
            <v>36327</v>
          </cell>
          <cell r="H8191" t="str">
            <v xml:space="preserve">BUCHA DE REDUCAO, PPR, DN 25 X 20 MM, PARA AGUA QUENTE PREDIAL                                                                                                                                                                                                                                                                                                                                                                                                                                            </v>
          </cell>
          <cell r="I8191" t="str">
            <v xml:space="preserve">UN    </v>
          </cell>
          <cell r="J8191" t="str">
            <v>AS</v>
          </cell>
          <cell r="K8191">
            <v>3.75</v>
          </cell>
          <cell r="L8191"/>
        </row>
        <row r="8192">
          <cell r="G8192">
            <v>38992</v>
          </cell>
          <cell r="H8192" t="str">
            <v xml:space="preserve">BUCHA DE REDUCAO, PPR, DN 32 X 25 MM, PARA AGUA QUENTE E FRIA PREDIAL                                                                                                                                                                                                                                                                                                                                                                                                                                     </v>
          </cell>
          <cell r="I8192" t="str">
            <v xml:space="preserve">UN    </v>
          </cell>
          <cell r="J8192" t="str">
            <v>AS</v>
          </cell>
          <cell r="K8192">
            <v>4.5599999999999996</v>
          </cell>
          <cell r="L8192"/>
        </row>
        <row r="8193">
          <cell r="G8193">
            <v>38993</v>
          </cell>
          <cell r="H8193" t="str">
            <v xml:space="preserve">BUCHA DE REDUCAO, PPR, DN 40 X 25 MM, PARA AGUA QUENTE E FRIA PREDIAL                                                                                                                                                                                                                                                                                                                                                                                                                                     </v>
          </cell>
          <cell r="I8193" t="str">
            <v xml:space="preserve">UN    </v>
          </cell>
          <cell r="J8193" t="str">
            <v>AS</v>
          </cell>
          <cell r="K8193">
            <v>11.85</v>
          </cell>
          <cell r="L8193"/>
        </row>
        <row r="8194">
          <cell r="G8194">
            <v>44175</v>
          </cell>
          <cell r="H8194" t="str">
            <v xml:space="preserve">BUCHA DE REDUCAO, PPR, DN 50 X 25 MM, PARA AGUA QUENTE E FRIA PREDIAL                                                                                                                                                                                                                                                                                                                                                                                                                                     </v>
          </cell>
          <cell r="I8194" t="str">
            <v xml:space="preserve">UN    </v>
          </cell>
          <cell r="J8194" t="str">
            <v>AS</v>
          </cell>
          <cell r="K8194">
            <v>20.68</v>
          </cell>
          <cell r="L8194"/>
        </row>
        <row r="8195">
          <cell r="G8195">
            <v>44177</v>
          </cell>
          <cell r="H8195" t="str">
            <v xml:space="preserve">BUCHA DE REDUCAO, PPR, DN 50 X 32 MM, PARA AGUA QUENTE E FRIA PREDIAL                                                                                                                                                                                                                                                                                                                                                                                                                                     </v>
          </cell>
          <cell r="I8195" t="str">
            <v xml:space="preserve">UN    </v>
          </cell>
          <cell r="J8195" t="str">
            <v>AS</v>
          </cell>
          <cell r="K8195">
            <v>15.45</v>
          </cell>
          <cell r="L8195"/>
        </row>
        <row r="8196">
          <cell r="G8196">
            <v>38418</v>
          </cell>
          <cell r="H8196" t="str">
            <v xml:space="preserve">BUCHA DE REDUCAO, PVC, LONGA, SERIE R, DN 50 X 40 MM, PARA ESGOTO PREDIAL                                                                                                                                                                                                                                                                                                                                                                                                                                 </v>
          </cell>
          <cell r="I8196" t="str">
            <v xml:space="preserve">UN    </v>
          </cell>
          <cell r="J8196" t="str">
            <v>CR</v>
          </cell>
          <cell r="K8196">
            <v>7.91</v>
          </cell>
          <cell r="L8196"/>
        </row>
        <row r="8197">
          <cell r="G8197">
            <v>39178</v>
          </cell>
          <cell r="H8197" t="str">
            <v xml:space="preserve">BUCHA EM ALUMINIO, COM ROSCA, DE  1 1/2", PARA ELETRODUTO                                                                                                                                                                                                                                                                                                                                                                                                                                                 </v>
          </cell>
          <cell r="I8197" t="str">
            <v xml:space="preserve">UN    </v>
          </cell>
          <cell r="J8197" t="str">
            <v>CR</v>
          </cell>
          <cell r="K8197">
            <v>2.16</v>
          </cell>
          <cell r="L8197"/>
        </row>
        <row r="8198">
          <cell r="G8198">
            <v>39177</v>
          </cell>
          <cell r="H8198" t="str">
            <v xml:space="preserve">BUCHA EM ALUMINIO, COM ROSCA, DE 1 1/4", PARA ELETRODUTO                                                                                                                                                                                                                                                                                                                                                                                                                                                  </v>
          </cell>
          <cell r="I8198" t="str">
            <v xml:space="preserve">UN    </v>
          </cell>
          <cell r="J8198" t="str">
            <v>CR</v>
          </cell>
          <cell r="K8198">
            <v>1.96</v>
          </cell>
          <cell r="L8198"/>
        </row>
        <row r="8199">
          <cell r="G8199">
            <v>39174</v>
          </cell>
          <cell r="H8199" t="str">
            <v xml:space="preserve">BUCHA EM ALUMINIO, COM ROSCA, DE 1/2", PARA ELETRODUTO                                                                                                                                                                                                                                                                                                                                                                                                                                                    </v>
          </cell>
          <cell r="I8199" t="str">
            <v xml:space="preserve">UN    </v>
          </cell>
          <cell r="J8199" t="str">
            <v>CR</v>
          </cell>
          <cell r="K8199">
            <v>0.98</v>
          </cell>
          <cell r="L8199"/>
        </row>
        <row r="8200">
          <cell r="G8200">
            <v>39176</v>
          </cell>
          <cell r="H8200" t="str">
            <v xml:space="preserve">BUCHA EM ALUMINIO, COM ROSCA, DE 1", PARA ELETRODUTO                                                                                                                                                                                                                                                                                                                                                                                                                                                      </v>
          </cell>
          <cell r="I8200" t="str">
            <v xml:space="preserve">UN    </v>
          </cell>
          <cell r="J8200" t="str">
            <v>CR</v>
          </cell>
          <cell r="K8200">
            <v>1.28</v>
          </cell>
          <cell r="L8200"/>
        </row>
        <row r="8201">
          <cell r="G8201">
            <v>39180</v>
          </cell>
          <cell r="H8201" t="str">
            <v xml:space="preserve">BUCHA EM ALUMINIO, COM ROSCA, DE 2 1/2", PARA ELETRODUTO                                                                                                                                                                                                                                                                                                                                                                                                                                                  </v>
          </cell>
          <cell r="I8201" t="str">
            <v xml:space="preserve">UN    </v>
          </cell>
          <cell r="J8201" t="str">
            <v>CR</v>
          </cell>
          <cell r="K8201">
            <v>5.88</v>
          </cell>
          <cell r="L8201"/>
        </row>
        <row r="8202">
          <cell r="G8202">
            <v>39179</v>
          </cell>
          <cell r="H8202" t="str">
            <v xml:space="preserve">BUCHA EM ALUMINIO, COM ROSCA, DE 2", PARA ELETRODUTO                                                                                                                                                                                                                                                                                                                                                                                                                                                      </v>
          </cell>
          <cell r="I8202" t="str">
            <v xml:space="preserve">UN    </v>
          </cell>
          <cell r="J8202" t="str">
            <v>CR</v>
          </cell>
          <cell r="K8202">
            <v>5.21</v>
          </cell>
          <cell r="L8202"/>
        </row>
        <row r="8203">
          <cell r="G8203">
            <v>39175</v>
          </cell>
          <cell r="H8203" t="str">
            <v xml:space="preserve">BUCHA EM ALUMINIO, COM ROSCA, DE 3/4", PARA ELETRODUTO                                                                                                                                                                                                                                                                                                                                                                                                                                                    </v>
          </cell>
          <cell r="I8203" t="str">
            <v xml:space="preserve">UN    </v>
          </cell>
          <cell r="J8203" t="str">
            <v>CR</v>
          </cell>
          <cell r="K8203">
            <v>1.19</v>
          </cell>
          <cell r="L8203"/>
        </row>
        <row r="8204">
          <cell r="G8204">
            <v>39217</v>
          </cell>
          <cell r="H8204" t="str">
            <v xml:space="preserve">BUCHA EM ALUMINIO, COM ROSCA, DE 3/8", PARA ELETRODUTO                                                                                                                                                                                                                                                                                                                                                                                                                                                    </v>
          </cell>
          <cell r="I8204" t="str">
            <v xml:space="preserve">UN    </v>
          </cell>
          <cell r="J8204" t="str">
            <v>CR</v>
          </cell>
          <cell r="K8204">
            <v>0.92</v>
          </cell>
          <cell r="L8204"/>
        </row>
        <row r="8205">
          <cell r="G8205">
            <v>39181</v>
          </cell>
          <cell r="H8205" t="str">
            <v xml:space="preserve">BUCHA EM ALUMINIO, COM ROSCA, DE 3", PARA ELETRODUTO                                                                                                                                                                                                                                                                                                                                                                                                                                                      </v>
          </cell>
          <cell r="I8205" t="str">
            <v xml:space="preserve">UN    </v>
          </cell>
          <cell r="J8205" t="str">
            <v>CR</v>
          </cell>
          <cell r="K8205">
            <v>7.89</v>
          </cell>
          <cell r="L8205"/>
        </row>
        <row r="8206">
          <cell r="G8206">
            <v>39182</v>
          </cell>
          <cell r="H8206" t="str">
            <v xml:space="preserve">BUCHA EM ALUMINIO, COM ROSCA, DE 4", PARA ELETRODUTO                                                                                                                                                                                                                                                                                                                                                                                                                                                      </v>
          </cell>
          <cell r="I8206" t="str">
            <v xml:space="preserve">UN    </v>
          </cell>
          <cell r="J8206" t="str">
            <v>CR</v>
          </cell>
          <cell r="K8206">
            <v>11.09</v>
          </cell>
          <cell r="L8206"/>
        </row>
        <row r="8207">
          <cell r="G8207">
            <v>12616</v>
          </cell>
          <cell r="H8207" t="str">
            <v xml:space="preserve">CABECEIRA DIREITA OU ESQUERDA, PVC, PARA CALHA PLUVIAL, DIAMETRO ENTRE *119 E 170* MM, PARA DRENAGEM PLUVIAL PREDIAL                                                                                                                                                                                                                                                                                                                                                                                      </v>
          </cell>
          <cell r="I8207" t="str">
            <v xml:space="preserve">UN    </v>
          </cell>
          <cell r="J8207" t="str">
            <v>CR</v>
          </cell>
          <cell r="K8207">
            <v>24.41</v>
          </cell>
          <cell r="L8207"/>
        </row>
        <row r="8208">
          <cell r="G8208">
            <v>1049</v>
          </cell>
          <cell r="H8208" t="str">
            <v xml:space="preserve">CABECOTE PARA ENTRADA DE LINHA DE ALIMENTACAO PARA ELETRODUTO, EM LIGA DE ALUMINIO COM ACABAMENTO ANTI CORROSIVO, COM FIXACAO POR ENCAIXE LISO DE 360 GRAUS, DE 1 1/2"                                                                                                                                                                                                                                                                                                                                    </v>
          </cell>
          <cell r="I8208" t="str">
            <v xml:space="preserve">UN    </v>
          </cell>
          <cell r="J8208" t="str">
            <v>CR</v>
          </cell>
          <cell r="K8208">
            <v>9.2799999999999994</v>
          </cell>
          <cell r="L8208"/>
        </row>
        <row r="8209">
          <cell r="G8209">
            <v>1099</v>
          </cell>
          <cell r="H8209" t="str">
            <v xml:space="preserve">CABECOTE PARA ENTRADA DE LINHA DE ALIMENTACAO PARA ELETRODUTO, EM LIGA DE ALUMINIO COM ACABAMENTO ANTI CORROSIVO, COM FIXACAO POR ENCAIXE LISO DE 360 GRAUS, DE 1 1/4"                                                                                                                                                                                                                                                                                                                                    </v>
          </cell>
          <cell r="I8209" t="str">
            <v xml:space="preserve">UN    </v>
          </cell>
          <cell r="J8209" t="str">
            <v>CR</v>
          </cell>
          <cell r="K8209">
            <v>7.1</v>
          </cell>
          <cell r="L8209"/>
        </row>
        <row r="8210">
          <cell r="G8210">
            <v>39678</v>
          </cell>
          <cell r="H8210" t="str">
            <v xml:space="preserve">CABECOTE PARA ENTRADA DE LINHA DE ALIMENTACAO PARA ELETRODUTO, EM LIGA DE ALUMINIO COM ACABAMENTO ANTI CORROSIVO, COM FIXACAO POR ENCAIXE LISO DE 360 GRAUS, DE 1/2"                                                                                                                                                                                                                                                                                                                                      </v>
          </cell>
          <cell r="I8210" t="str">
            <v xml:space="preserve">UN    </v>
          </cell>
          <cell r="J8210" t="str">
            <v>CR</v>
          </cell>
          <cell r="K8210">
            <v>2.86</v>
          </cell>
          <cell r="L8210"/>
        </row>
        <row r="8211">
          <cell r="G8211">
            <v>1050</v>
          </cell>
          <cell r="H8211" t="str">
            <v xml:space="preserve">CABECOTE PARA ENTRADA DE LINHA DE ALIMENTACAO PARA ELETRODUTO, EM LIGA DE ALUMINIO COM ACABAMENTO ANTI CORROSIVO, COM FIXACAO POR ENCAIXE LISO DE 360 GRAUS, DE 1"                                                                                                                                                                                                                                                                                                                                        </v>
          </cell>
          <cell r="I8211" t="str">
            <v xml:space="preserve">UN    </v>
          </cell>
          <cell r="J8211" t="str">
            <v>CR</v>
          </cell>
          <cell r="K8211">
            <v>4.8600000000000003</v>
          </cell>
          <cell r="L8211"/>
        </row>
        <row r="8212">
          <cell r="G8212">
            <v>1101</v>
          </cell>
          <cell r="H8212" t="str">
            <v xml:space="preserve">CABECOTE PARA ENTRADA DE LINHA DE ALIMENTACAO PARA ELETRODUTO, EM LIGA DE ALUMINIO COM ACABAMENTO ANTI CORROSIVO, COM FIXACAO POR ENCAIXE LISO DE 360 GRAUS, DE 2 1/2"                                                                                                                                                                                                                                                                                                                                    </v>
          </cell>
          <cell r="I8212" t="str">
            <v xml:space="preserve">UN    </v>
          </cell>
          <cell r="J8212" t="str">
            <v>CR</v>
          </cell>
          <cell r="K8212">
            <v>30.63</v>
          </cell>
          <cell r="L8212"/>
        </row>
        <row r="8213">
          <cell r="G8213">
            <v>1100</v>
          </cell>
          <cell r="H8213" t="str">
            <v xml:space="preserve">CABECOTE PARA ENTRADA DE LINHA DE ALIMENTACAO PARA ELETRODUTO, EM LIGA DE ALUMINIO COM ACABAMENTO ANTI CORROSIVO, COM FIXACAO POR ENCAIXE LISO DE 360 GRAUS, DE 2"                                                                                                                                                                                                                                                                                                                                        </v>
          </cell>
          <cell r="I8213" t="str">
            <v xml:space="preserve">UN    </v>
          </cell>
          <cell r="J8213" t="str">
            <v>CR</v>
          </cell>
          <cell r="K8213">
            <v>15.8</v>
          </cell>
          <cell r="L8213"/>
        </row>
        <row r="8214">
          <cell r="G8214">
            <v>39679</v>
          </cell>
          <cell r="H8214" t="str">
            <v xml:space="preserve">CABECOTE PARA ENTRADA DE LINHA DE ALIMENTACAO PARA ELETRODUTO, EM LIGA DE ALUMINIO COM ACABAMENTO ANTI CORROSIVO, COM FIXACAO POR ENCAIXE LISO DE 360 GRAUS, DE 3 1/2"                                                                                                                                                                                                                                                                                                                                    </v>
          </cell>
          <cell r="I8214" t="str">
            <v xml:space="preserve">UN    </v>
          </cell>
          <cell r="J8214" t="str">
            <v>CR</v>
          </cell>
          <cell r="K8214">
            <v>61.04</v>
          </cell>
          <cell r="L8214"/>
        </row>
        <row r="8215">
          <cell r="G8215">
            <v>1098</v>
          </cell>
          <cell r="H8215" t="str">
            <v xml:space="preserve">CABECOTE PARA ENTRADA DE LINHA DE ALIMENTACAO PARA ELETRODUTO, EM LIGA DE ALUMINIO COM ACABAMENTO ANTI CORROSIVO, COM FIXACAO POR ENCAIXE LISO DE 360 GRAUS, DE 3/4"                                                                                                                                                                                                                                                                                                                                      </v>
          </cell>
          <cell r="I8215" t="str">
            <v xml:space="preserve">UN    </v>
          </cell>
          <cell r="J8215" t="str">
            <v>CR</v>
          </cell>
          <cell r="K8215">
            <v>3.79</v>
          </cell>
          <cell r="L8215"/>
        </row>
        <row r="8216">
          <cell r="G8216">
            <v>1102</v>
          </cell>
          <cell r="H8216" t="str">
            <v xml:space="preserve">CABECOTE PARA ENTRADA DE LINHA DE ALIMENTACAO PARA ELETRODUTO, EM LIGA DE ALUMINIO COM ACABAMENTO ANTI CORROSIVO, COM FIXACAO POR ENCAIXE LISO DE 360 GRAUS, DE 3"                                                                                                                                                                                                                                                                                                                                        </v>
          </cell>
          <cell r="I8216" t="str">
            <v xml:space="preserve">UN    </v>
          </cell>
          <cell r="J8216" t="str">
            <v>CR</v>
          </cell>
          <cell r="K8216">
            <v>45.67</v>
          </cell>
          <cell r="L8216"/>
        </row>
        <row r="8217">
          <cell r="G8217">
            <v>1051</v>
          </cell>
          <cell r="H8217" t="str">
            <v xml:space="preserve">CABECOTE PARA ENTRADA DE LINHA DE ALIMENTACAO PARA ELETRODUTO, EM LIGA DE ALUMINIO COM ACABAMENTO ANTI CORROSIVO, COM FIXACAO POR ENCAIXE LISO DE 360 GRAUS, DE 4"                                                                                                                                                                                                                                                                                                                                        </v>
          </cell>
          <cell r="I8217" t="str">
            <v xml:space="preserve">UN    </v>
          </cell>
          <cell r="J8217" t="str">
            <v>CR</v>
          </cell>
          <cell r="K8217">
            <v>66.38</v>
          </cell>
          <cell r="L8217"/>
        </row>
        <row r="8218">
          <cell r="G8218">
            <v>37399</v>
          </cell>
          <cell r="H8218" t="str">
            <v xml:space="preserve">CABIDE/GANCHO DE BANHEIRO SIMPLES EM METAL CROMADO                                                                                                                                                                                                                                                                                                                                                                                                                                                        </v>
          </cell>
          <cell r="I8218" t="str">
            <v xml:space="preserve">UN    </v>
          </cell>
          <cell r="J8218" t="str">
            <v>CR</v>
          </cell>
          <cell r="K8218">
            <v>22.04</v>
          </cell>
          <cell r="L8218"/>
        </row>
        <row r="8219">
          <cell r="G8219">
            <v>43834</v>
          </cell>
          <cell r="H8219" t="str">
            <v xml:space="preserve">CABO COAXIAL RG11 95% DE MALHA                                                                                                                                                                                                                                                                                                                                                                                                                                                                            </v>
          </cell>
          <cell r="I8219" t="str">
            <v xml:space="preserve">M     </v>
          </cell>
          <cell r="J8219" t="str">
            <v>CR</v>
          </cell>
          <cell r="K8219">
            <v>15.98</v>
          </cell>
          <cell r="L8219"/>
        </row>
        <row r="8220">
          <cell r="G8220">
            <v>43835</v>
          </cell>
          <cell r="H8220" t="str">
            <v xml:space="preserve">CABO COAXIAL RG59 95% DE MALHA                                                                                                                                                                                                                                                                                                                                                                                                                                                                            </v>
          </cell>
          <cell r="I8220" t="str">
            <v xml:space="preserve">M     </v>
          </cell>
          <cell r="J8220" t="str">
            <v>CR</v>
          </cell>
          <cell r="K8220">
            <v>1.43</v>
          </cell>
          <cell r="L8220"/>
        </row>
        <row r="8221">
          <cell r="G8221">
            <v>43833</v>
          </cell>
          <cell r="H8221" t="str">
            <v xml:space="preserve">CABO COAXIAL RG6 95% DE MALHA                                                                                                                                                                                                                                                                                                                                                                                                                                                                             </v>
          </cell>
          <cell r="I8221" t="str">
            <v xml:space="preserve">M     </v>
          </cell>
          <cell r="J8221" t="str">
            <v>CR</v>
          </cell>
          <cell r="K8221">
            <v>1.49</v>
          </cell>
          <cell r="L8221"/>
        </row>
        <row r="8222">
          <cell r="G8222">
            <v>41955</v>
          </cell>
          <cell r="H8222" t="str">
            <v xml:space="preserve">CABO DE ACO GALVANIZADO, DIAMETRO 12,7 MM (1/2"), COM ALMA DE ACO CABO INDEPENDENTE 6 X 25 F                                                                                                                                                                                                                                                                                                                                                                                                              </v>
          </cell>
          <cell r="I8222" t="str">
            <v xml:space="preserve">KG    </v>
          </cell>
          <cell r="J8222" t="str">
            <v>CR</v>
          </cell>
          <cell r="K8222">
            <v>89.56</v>
          </cell>
          <cell r="L8222"/>
        </row>
        <row r="8223">
          <cell r="G8223">
            <v>41953</v>
          </cell>
          <cell r="H8223" t="str">
            <v xml:space="preserve">CABO DE ACO GALVANIZADO, DIAMETRO 12,7 MM (1/2"), COM ALMA DE FIBRA 6 X 25 F                                                                                                                                                                                                                                                                                                                                                                                                                              </v>
          </cell>
          <cell r="I8223" t="str">
            <v xml:space="preserve">KG    </v>
          </cell>
          <cell r="J8223" t="str">
            <v>CR</v>
          </cell>
          <cell r="K8223">
            <v>85.47</v>
          </cell>
          <cell r="L8223"/>
        </row>
        <row r="8224">
          <cell r="G8224">
            <v>41954</v>
          </cell>
          <cell r="H8224" t="str">
            <v xml:space="preserve">CABO DE ACO GALVANIZADO, DIAMETRO 9,53 MM (3/8"), COM ALMA DE FIBRA 6 X 25 F                                                                                                                                                                                                                                                                                                                                                                                                                              </v>
          </cell>
          <cell r="I8224" t="str">
            <v xml:space="preserve">KG    </v>
          </cell>
          <cell r="J8224" t="str">
            <v>CR</v>
          </cell>
          <cell r="K8224">
            <v>84.66</v>
          </cell>
          <cell r="L8224"/>
        </row>
        <row r="8225">
          <cell r="G8225">
            <v>25004</v>
          </cell>
          <cell r="H8225" t="str">
            <v xml:space="preserve">CABO DE ALUMINIO NU COM ALMA DE ACO, BITOLA 1/0 AWG                                                                                                                                                                                                                                                                                                                                                                                                                                                       </v>
          </cell>
          <cell r="I8225" t="str">
            <v xml:space="preserve">KG    </v>
          </cell>
          <cell r="J8225" t="str">
            <v>CR</v>
          </cell>
          <cell r="K8225">
            <v>43.33</v>
          </cell>
          <cell r="L8225"/>
        </row>
        <row r="8226">
          <cell r="G8226">
            <v>25002</v>
          </cell>
          <cell r="H8226" t="str">
            <v xml:space="preserve">CABO DE ALUMINIO NU COM ALMA DE ACO, BITOLA 2 AWG                                                                                                                                                                                                                                                                                                                                                                                                                                                         </v>
          </cell>
          <cell r="I8226" t="str">
            <v xml:space="preserve">KG    </v>
          </cell>
          <cell r="J8226" t="str">
            <v>CR</v>
          </cell>
          <cell r="K8226">
            <v>43.33</v>
          </cell>
          <cell r="L8226"/>
        </row>
        <row r="8227">
          <cell r="G8227">
            <v>37409</v>
          </cell>
          <cell r="H8227" t="str">
            <v xml:space="preserve">CABO DE ALUMINIO NU COM ALMA DE ACO, BITOLA 2/0 AWG                                                                                                                                                                                                                                                                                                                                                                                                                                                       </v>
          </cell>
          <cell r="I8227" t="str">
            <v xml:space="preserve">KG    </v>
          </cell>
          <cell r="J8227" t="str">
            <v>CR</v>
          </cell>
          <cell r="K8227">
            <v>43.33</v>
          </cell>
          <cell r="L8227"/>
        </row>
        <row r="8228">
          <cell r="G8228">
            <v>841</v>
          </cell>
          <cell r="H8228" t="str">
            <v xml:space="preserve">CABO DE ALUMINIO NU COM ALMA DE ACO, BITOLA 4 AWG                                                                                                                                                                                                                                                                                                                                                                                                                                                         </v>
          </cell>
          <cell r="I8228" t="str">
            <v xml:space="preserve">KG    </v>
          </cell>
          <cell r="J8228" t="str">
            <v>CR</v>
          </cell>
          <cell r="K8228">
            <v>43.86</v>
          </cell>
          <cell r="L8228"/>
        </row>
        <row r="8229">
          <cell r="G8229">
            <v>25005</v>
          </cell>
          <cell r="H8229" t="str">
            <v xml:space="preserve">CABO DE ALUMINIO NU SEM ALMA DE ACO, BITOLA 1/0 AWG                                                                                                                                                                                                                                                                                                                                                                                                                                                       </v>
          </cell>
          <cell r="I8229" t="str">
            <v xml:space="preserve">KG    </v>
          </cell>
          <cell r="J8229" t="str">
            <v>CR</v>
          </cell>
          <cell r="K8229">
            <v>47.54</v>
          </cell>
          <cell r="L8229"/>
        </row>
        <row r="8230">
          <cell r="G8230">
            <v>25003</v>
          </cell>
          <cell r="H8230" t="str">
            <v xml:space="preserve">CABO DE ALUMINIO NU SEM ALMA DE ACO, BITOLA 2 AWG                                                                                                                                                                                                                                                                                                                                                                                                                                                         </v>
          </cell>
          <cell r="I8230" t="str">
            <v xml:space="preserve">KG    </v>
          </cell>
          <cell r="J8230" t="str">
            <v>CR</v>
          </cell>
          <cell r="K8230">
            <v>48.26</v>
          </cell>
          <cell r="L8230"/>
        </row>
        <row r="8231">
          <cell r="G8231">
            <v>37410</v>
          </cell>
          <cell r="H8231" t="str">
            <v xml:space="preserve">CABO DE ALUMINIO NU SEM ALMA DE ACO, BITOLA 2/0 AWG                                                                                                                                                                                                                                                                                                                                                                                                                                                       </v>
          </cell>
          <cell r="I8231" t="str">
            <v xml:space="preserve">KG    </v>
          </cell>
          <cell r="J8231" t="str">
            <v>CR</v>
          </cell>
          <cell r="K8231">
            <v>47.54</v>
          </cell>
          <cell r="L8231"/>
        </row>
        <row r="8232">
          <cell r="G8232">
            <v>842</v>
          </cell>
          <cell r="H8232" t="str">
            <v xml:space="preserve">CABO DE ALUMINIO NU SEM ALMA DE ACO, BITOLA 4 AWG                                                                                                                                                                                                                                                                                                                                                                                                                                                         </v>
          </cell>
          <cell r="I8232" t="str">
            <v xml:space="preserve">KG    </v>
          </cell>
          <cell r="J8232" t="str">
            <v>CR</v>
          </cell>
          <cell r="K8232">
            <v>48.22</v>
          </cell>
          <cell r="L8232"/>
        </row>
        <row r="8233">
          <cell r="G8233">
            <v>44391</v>
          </cell>
          <cell r="H8233" t="str">
            <v xml:space="preserve">CABO DE COBRE FLEXIVEL NAO HALOGENADO, SEM EMISSAO DE FUMACA, 750V, SECAO NOMINAL 120 MM                                                                                                                                                                                                                                                                                                                                                                                                                  </v>
          </cell>
          <cell r="I8233" t="str">
            <v xml:space="preserve">M     </v>
          </cell>
          <cell r="J8233" t="str">
            <v>CR</v>
          </cell>
          <cell r="K8233">
            <v>102.75</v>
          </cell>
          <cell r="L8233"/>
        </row>
        <row r="8234">
          <cell r="G8234">
            <v>44388</v>
          </cell>
          <cell r="H8234" t="str">
            <v xml:space="preserve">CABO DE COBRE FLEXIVEL NAO HALOGENADO, SEM EMISSAO DE FUMACA, 750V, SECAO NOMINAL 2,5 MM                                                                                                                                                                                                                                                                                                                                                                                                                  </v>
          </cell>
          <cell r="I8234" t="str">
            <v xml:space="preserve">M     </v>
          </cell>
          <cell r="J8234" t="str">
            <v>CR</v>
          </cell>
          <cell r="K8234">
            <v>2.2200000000000002</v>
          </cell>
          <cell r="L8234"/>
        </row>
        <row r="8235">
          <cell r="G8235">
            <v>44392</v>
          </cell>
          <cell r="H8235" t="str">
            <v xml:space="preserve">CABO DE COBRE FLEXIVEL NAO HALOGENADO, SEM EMISSAO DE FUMACA, 750V, SECAO NOMINAL 240 MM                                                                                                                                                                                                                                                                                                                                                                                                                  </v>
          </cell>
          <cell r="I8235" t="str">
            <v xml:space="preserve">M     </v>
          </cell>
          <cell r="J8235" t="str">
            <v>CR</v>
          </cell>
          <cell r="K8235">
            <v>204.59</v>
          </cell>
          <cell r="L8235"/>
        </row>
        <row r="8236">
          <cell r="G8236">
            <v>44390</v>
          </cell>
          <cell r="H8236" t="str">
            <v xml:space="preserve">CABO DE COBRE FLEXIVEL NAO HALOGENADO, SEM EMISSAO DE FUMACA, 750V, SECAO NOMINAL 50 MM                                                                                                                                                                                                                                                                                                                                                                                                                   </v>
          </cell>
          <cell r="I8236" t="str">
            <v xml:space="preserve">M     </v>
          </cell>
          <cell r="J8236" t="str">
            <v>CR</v>
          </cell>
          <cell r="K8236">
            <v>43.35</v>
          </cell>
          <cell r="L8236"/>
        </row>
        <row r="8237">
          <cell r="G8237">
            <v>44389</v>
          </cell>
          <cell r="H8237" t="str">
            <v xml:space="preserve">CABO DE COBRE FLEXIVEL NAO HALOGENADO, SEM EMISSAO DE FUMACA, 750V, SECAO NOMINAL 6,0 MM                                                                                                                                                                                                                                                                                                                                                                                                                  </v>
          </cell>
          <cell r="I8237" t="str">
            <v xml:space="preserve">M     </v>
          </cell>
          <cell r="J8237" t="str">
            <v>CR</v>
          </cell>
          <cell r="K8237">
            <v>5.12</v>
          </cell>
          <cell r="L8237"/>
        </row>
        <row r="8238">
          <cell r="G8238">
            <v>862</v>
          </cell>
          <cell r="H8238" t="str">
            <v xml:space="preserve">CABO DE COBRE NU 10 MM2 MEIO-DURO                                                                                                                                                                                                                                                                                                                                                                                                                                                                         </v>
          </cell>
          <cell r="I8238" t="str">
            <v xml:space="preserve">M     </v>
          </cell>
          <cell r="J8238" t="str">
            <v>CR</v>
          </cell>
          <cell r="K8238">
            <v>9.3699999999999992</v>
          </cell>
          <cell r="L8238"/>
        </row>
        <row r="8239">
          <cell r="G8239">
            <v>866</v>
          </cell>
          <cell r="H8239" t="str">
            <v xml:space="preserve">CABO DE COBRE NU 120 MM2 MEIO-DURO                                                                                                                                                                                                                                                                                                                                                                                                                                                                        </v>
          </cell>
          <cell r="I8239" t="str">
            <v xml:space="preserve">M     </v>
          </cell>
          <cell r="J8239" t="str">
            <v>CR</v>
          </cell>
          <cell r="K8239">
            <v>119.13</v>
          </cell>
          <cell r="L8239"/>
        </row>
        <row r="8240">
          <cell r="G8240">
            <v>892</v>
          </cell>
          <cell r="H8240" t="str">
            <v xml:space="preserve">CABO DE COBRE NU 150 MM2 MEIO-DURO                                                                                                                                                                                                                                                                                                                                                                                                                                                                        </v>
          </cell>
          <cell r="I8240" t="str">
            <v xml:space="preserve">M     </v>
          </cell>
          <cell r="J8240" t="str">
            <v>CR</v>
          </cell>
          <cell r="K8240">
            <v>144.21</v>
          </cell>
          <cell r="L8240"/>
        </row>
        <row r="8241">
          <cell r="G8241">
            <v>857</v>
          </cell>
          <cell r="H8241" t="str">
            <v xml:space="preserve">CABO DE COBRE NU 16 MM2 MEIO-DURO                                                                                                                                                                                                                                                                                                                                                                                                                                                                         </v>
          </cell>
          <cell r="I8241" t="str">
            <v xml:space="preserve">M     </v>
          </cell>
          <cell r="J8241" t="str">
            <v>CR</v>
          </cell>
          <cell r="K8241">
            <v>15.68</v>
          </cell>
          <cell r="L8241"/>
        </row>
        <row r="8242">
          <cell r="G8242">
            <v>37404</v>
          </cell>
          <cell r="H8242" t="str">
            <v xml:space="preserve">CABO DE COBRE NU 185 MM2 MEIO-DURO                                                                                                                                                                                                                                                                                                                                                                                                                                                                        </v>
          </cell>
          <cell r="I8242" t="str">
            <v xml:space="preserve">M     </v>
          </cell>
          <cell r="J8242" t="str">
            <v>CR</v>
          </cell>
          <cell r="K8242">
            <v>166.85</v>
          </cell>
          <cell r="L8242"/>
        </row>
        <row r="8243">
          <cell r="G8243">
            <v>868</v>
          </cell>
          <cell r="H8243" t="str">
            <v xml:space="preserve">CABO DE COBRE NU 25 MM2 MEIO-DURO                                                                                                                                                                                                                                                                                                                                                                                                                                                                         </v>
          </cell>
          <cell r="I8243" t="str">
            <v xml:space="preserve">M     </v>
          </cell>
          <cell r="J8243" t="str">
            <v>CR</v>
          </cell>
          <cell r="K8243">
            <v>22.35</v>
          </cell>
          <cell r="L8243"/>
        </row>
        <row r="8244">
          <cell r="G8244">
            <v>863</v>
          </cell>
          <cell r="H8244" t="str">
            <v xml:space="preserve">CABO DE COBRE NU 35 MM2 MEIO-DURO                                                                                                                                                                                                                                                                                                                                                                                                                                                                         </v>
          </cell>
          <cell r="I8244" t="str">
            <v xml:space="preserve">M     </v>
          </cell>
          <cell r="J8244" t="str">
            <v>CR</v>
          </cell>
          <cell r="K8244">
            <v>32.92</v>
          </cell>
          <cell r="L8244"/>
        </row>
        <row r="8245">
          <cell r="G8245">
            <v>867</v>
          </cell>
          <cell r="H8245" t="str">
            <v xml:space="preserve">CABO DE COBRE NU 50 MM2 MEIO-DURO                                                                                                                                                                                                                                                                                                                                                                                                                                                                         </v>
          </cell>
          <cell r="I8245" t="str">
            <v xml:space="preserve">M     </v>
          </cell>
          <cell r="J8245" t="str">
            <v>CR</v>
          </cell>
          <cell r="K8245">
            <v>46.89</v>
          </cell>
          <cell r="L8245"/>
        </row>
        <row r="8246">
          <cell r="G8246">
            <v>864</v>
          </cell>
          <cell r="H8246" t="str">
            <v xml:space="preserve">CABO DE COBRE NU 70 MM2 MEIO-DURO                                                                                                                                                                                                                                                                                                                                                                                                                                                                         </v>
          </cell>
          <cell r="I8246" t="str">
            <v xml:space="preserve">M     </v>
          </cell>
          <cell r="J8246" t="str">
            <v>CR</v>
          </cell>
          <cell r="K8246">
            <v>61.94</v>
          </cell>
          <cell r="L8246"/>
        </row>
        <row r="8247">
          <cell r="G8247">
            <v>865</v>
          </cell>
          <cell r="H8247" t="str">
            <v xml:space="preserve">CABO DE COBRE NU 95 MM2 MEIO-DURO                                                                                                                                                                                                                                                                                                                                                                                                                                                                         </v>
          </cell>
          <cell r="I8247" t="str">
            <v xml:space="preserve">M     </v>
          </cell>
          <cell r="J8247" t="str">
            <v>CR</v>
          </cell>
          <cell r="K8247">
            <v>89.1</v>
          </cell>
          <cell r="L8247"/>
        </row>
        <row r="8248">
          <cell r="G8248">
            <v>993</v>
          </cell>
          <cell r="H8248" t="str">
            <v xml:space="preserve">CABO DE COBRE, FLEXIVEL, CLASSE 4 OU 5, ISOLACAO EM PVC/A, ANTICHAMA BWF-B, COBERTURA PVC-ST1, ANTICHAMA BWF-B, 1 CONDUTOR, 0,6/1 KV, SECAO NOMINAL 1,5 MM2                                                                                                                                                                                                                                                                                                                                               </v>
          </cell>
          <cell r="I8248" t="str">
            <v xml:space="preserve">M     </v>
          </cell>
          <cell r="J8248" t="str">
            <v>CR</v>
          </cell>
          <cell r="K8248">
            <v>1.69</v>
          </cell>
          <cell r="L8248"/>
        </row>
        <row r="8249">
          <cell r="G8249">
            <v>1020</v>
          </cell>
          <cell r="H8249" t="str">
            <v xml:space="preserve">CABO DE COBRE, FLEXIVEL, CLASSE 4 OU 5, ISOLACAO EM PVC/A, ANTICHAMA BWF-B, COBERTURA PVC-ST1, ANTICHAMA BWF-B, 1 CONDUTOR, 0,6/1 KV, SECAO NOMINAL 10 MM2                                                                                                                                                                                                                                                                                                                                                </v>
          </cell>
          <cell r="I8249" t="str">
            <v xml:space="preserve">M     </v>
          </cell>
          <cell r="J8249" t="str">
            <v>CR</v>
          </cell>
          <cell r="K8249">
            <v>8.64</v>
          </cell>
          <cell r="L8249"/>
        </row>
        <row r="8250">
          <cell r="G8250">
            <v>1017</v>
          </cell>
          <cell r="H8250" t="str">
            <v xml:space="preserve">CABO DE COBRE, FLEXIVEL, CLASSE 4 OU 5, ISOLACAO EM PVC/A, ANTICHAMA BWF-B, COBERTURA PVC-ST1, ANTICHAMA BWF-B, 1 CONDUTOR, 0,6/1 KV, SECAO NOMINAL 120 MM2                                                                                                                                                                                                                                                                                                                                               </v>
          </cell>
          <cell r="I8250" t="str">
            <v xml:space="preserve">M     </v>
          </cell>
          <cell r="J8250" t="str">
            <v>CR</v>
          </cell>
          <cell r="K8250">
            <v>105.94</v>
          </cell>
          <cell r="L8250"/>
        </row>
        <row r="8251">
          <cell r="G8251">
            <v>999</v>
          </cell>
          <cell r="H8251" t="str">
            <v xml:space="preserve">CABO DE COBRE, FLEXIVEL, CLASSE 4 OU 5, ISOLACAO EM PVC/A, ANTICHAMA BWF-B, COBERTURA PVC-ST1, ANTICHAMA BWF-B, 1 CONDUTOR, 0,6/1 KV, SECAO NOMINAL 150 MM2                                                                                                                                                                                                                                                                                                                                               </v>
          </cell>
          <cell r="I8251" t="str">
            <v xml:space="preserve">M     </v>
          </cell>
          <cell r="J8251" t="str">
            <v>CR</v>
          </cell>
          <cell r="K8251">
            <v>128.35</v>
          </cell>
          <cell r="L8251"/>
        </row>
        <row r="8252">
          <cell r="G8252">
            <v>995</v>
          </cell>
          <cell r="H8252" t="str">
            <v xml:space="preserve">CABO DE COBRE, FLEXIVEL, CLASSE 4 OU 5, ISOLACAO EM PVC/A, ANTICHAMA BWF-B, COBERTURA PVC-ST1, ANTICHAMA BWF-B, 1 CONDUTOR, 0,6/1 KV, SECAO NOMINAL 16 MM2                                                                                                                                                                                                                                                                                                                                                </v>
          </cell>
          <cell r="I8252" t="str">
            <v xml:space="preserve">M     </v>
          </cell>
          <cell r="J8252" t="str">
            <v>CR</v>
          </cell>
          <cell r="K8252">
            <v>13.76</v>
          </cell>
          <cell r="L8252"/>
        </row>
        <row r="8253">
          <cell r="G8253">
            <v>1000</v>
          </cell>
          <cell r="H8253" t="str">
            <v xml:space="preserve">CABO DE COBRE, FLEXIVEL, CLASSE 4 OU 5, ISOLACAO EM PVC/A, ANTICHAMA BWF-B, COBERTURA PVC-ST1, ANTICHAMA BWF-B, 1 CONDUTOR, 0,6/1 KV, SECAO NOMINAL 185 MM2                                                                                                                                                                                                                                                                                                                                               </v>
          </cell>
          <cell r="I8253" t="str">
            <v xml:space="preserve">M     </v>
          </cell>
          <cell r="J8253" t="str">
            <v>CR</v>
          </cell>
          <cell r="K8253">
            <v>157.65</v>
          </cell>
          <cell r="L8253"/>
        </row>
        <row r="8254">
          <cell r="G8254">
            <v>1022</v>
          </cell>
          <cell r="H8254" t="str">
            <v xml:space="preserve">CABO DE COBRE, FLEXIVEL, CLASSE 4 OU 5, ISOLACAO EM PVC/A, ANTICHAMA BWF-B, COBERTURA PVC-ST1, ANTICHAMA BWF-B, 1 CONDUTOR, 0,6/1 KV, SECAO NOMINAL 2,5 MM2                                                                                                                                                                                                                                                                                                                                               </v>
          </cell>
          <cell r="I8254" t="str">
            <v xml:space="preserve">M     </v>
          </cell>
          <cell r="J8254" t="str">
            <v>CR</v>
          </cell>
          <cell r="K8254">
            <v>2.36</v>
          </cell>
          <cell r="L8254"/>
        </row>
        <row r="8255">
          <cell r="G8255">
            <v>1015</v>
          </cell>
          <cell r="H8255" t="str">
            <v xml:space="preserve">CABO DE COBRE, FLEXIVEL, CLASSE 4 OU 5, ISOLACAO EM PVC/A, ANTICHAMA BWF-B, COBERTURA PVC-ST1, ANTICHAMA BWF-B, 1 CONDUTOR, 0,6/1 KV, SECAO NOMINAL 240 MM2                                                                                                                                                                                                                                                                                                                                               </v>
          </cell>
          <cell r="I8255" t="str">
            <v xml:space="preserve">M     </v>
          </cell>
          <cell r="J8255" t="str">
            <v>CR</v>
          </cell>
          <cell r="K8255">
            <v>209.5</v>
          </cell>
          <cell r="L8255"/>
        </row>
        <row r="8256">
          <cell r="G8256">
            <v>996</v>
          </cell>
          <cell r="H8256" t="str">
            <v xml:space="preserve">CABO DE COBRE, FLEXIVEL, CLASSE 4 OU 5, ISOLACAO EM PVC/A, ANTICHAMA BWF-B, COBERTURA PVC-ST1, ANTICHAMA BWF-B, 1 CONDUTOR, 0,6/1 KV, SECAO NOMINAL 25 MM2                                                                                                                                                                                                                                                                                                                                                </v>
          </cell>
          <cell r="I8256" t="str">
            <v xml:space="preserve">M     </v>
          </cell>
          <cell r="J8256" t="str">
            <v>CR</v>
          </cell>
          <cell r="K8256">
            <v>21.34</v>
          </cell>
          <cell r="L8256"/>
        </row>
        <row r="8257">
          <cell r="G8257">
            <v>1001</v>
          </cell>
          <cell r="H8257" t="str">
            <v xml:space="preserve">CABO DE COBRE, FLEXIVEL, CLASSE 4 OU 5, ISOLACAO EM PVC/A, ANTICHAMA BWF-B, COBERTURA PVC-ST1, ANTICHAMA BWF-B, 1 CONDUTOR, 0,6/1 KV, SECAO NOMINAL 300 MM2                                                                                                                                                                                                                                                                                                                                               </v>
          </cell>
          <cell r="I8257" t="str">
            <v xml:space="preserve">M     </v>
          </cell>
          <cell r="J8257" t="str">
            <v>CR</v>
          </cell>
          <cell r="K8257">
            <v>271.82</v>
          </cell>
          <cell r="L8257"/>
        </row>
        <row r="8258">
          <cell r="G8258">
            <v>1019</v>
          </cell>
          <cell r="H8258" t="str">
            <v xml:space="preserve">CABO DE COBRE, FLEXIVEL, CLASSE 4 OU 5, ISOLACAO EM PVC/A, ANTICHAMA BWF-B, COBERTURA PVC-ST1, ANTICHAMA BWF-B, 1 CONDUTOR, 0,6/1 KV, SECAO NOMINAL 35 MM2                                                                                                                                                                                                                                                                                                                                                </v>
          </cell>
          <cell r="I8258" t="str">
            <v xml:space="preserve">M     </v>
          </cell>
          <cell r="J8258" t="str">
            <v>CR</v>
          </cell>
          <cell r="K8258">
            <v>30.16</v>
          </cell>
          <cell r="L8258"/>
        </row>
        <row r="8259">
          <cell r="G8259">
            <v>1021</v>
          </cell>
          <cell r="H8259" t="str">
            <v xml:space="preserve">CABO DE COBRE, FLEXIVEL, CLASSE 4 OU 5, ISOLACAO EM PVC/A, ANTICHAMA BWF-B, COBERTURA PVC-ST1, ANTICHAMA BWF-B, 1 CONDUTOR, 0,6/1 KV, SECAO NOMINAL 4 MM2                                                                                                                                                                                                                                                                                                                                                 </v>
          </cell>
          <cell r="I8259" t="str">
            <v xml:space="preserve">M     </v>
          </cell>
          <cell r="J8259" t="str">
            <v>CR</v>
          </cell>
          <cell r="K8259">
            <v>3.62</v>
          </cell>
          <cell r="L8259"/>
        </row>
        <row r="8260">
          <cell r="G8260">
            <v>39249</v>
          </cell>
          <cell r="H8260" t="str">
            <v xml:space="preserve">CABO DE COBRE, FLEXIVEL, CLASSE 4 OU 5, ISOLACAO EM PVC/A, ANTICHAMA BWF-B, COBERTURA PVC-ST1, ANTICHAMA BWF-B, 1 CONDUTOR, 0,6/1 KV, SECAO NOMINAL 400 MM2                                                                                                                                                                                                                                                                                                                                               </v>
          </cell>
          <cell r="I8260" t="str">
            <v xml:space="preserve">M     </v>
          </cell>
          <cell r="J8260" t="str">
            <v>CR</v>
          </cell>
          <cell r="K8260">
            <v>365.48</v>
          </cell>
          <cell r="L8260"/>
        </row>
        <row r="8261">
          <cell r="G8261">
            <v>1018</v>
          </cell>
          <cell r="H8261" t="str">
            <v xml:space="preserve">CABO DE COBRE, FLEXIVEL, CLASSE 4 OU 5, ISOLACAO EM PVC/A, ANTICHAMA BWF-B, COBERTURA PVC-ST1, ANTICHAMA BWF-B, 1 CONDUTOR, 0,6/1 KV, SECAO NOMINAL 50 MM2                                                                                                                                                                                                                                                                                                                                                </v>
          </cell>
          <cell r="I8261" t="str">
            <v xml:space="preserve">M     </v>
          </cell>
          <cell r="J8261" t="str">
            <v>CR</v>
          </cell>
          <cell r="K8261">
            <v>44.6</v>
          </cell>
          <cell r="L8261"/>
        </row>
        <row r="8262">
          <cell r="G8262">
            <v>39250</v>
          </cell>
          <cell r="H8262" t="str">
            <v xml:space="preserve">CABO DE COBRE, FLEXIVEL, CLASSE 4 OU 5, ISOLACAO EM PVC/A, ANTICHAMA BWF-B, COBERTURA PVC-ST1, ANTICHAMA BWF-B, 1 CONDUTOR, 0,6/1 KV, SECAO NOMINAL 500 MM2                                                                                                                                                                                                                                                                                                                                               </v>
          </cell>
          <cell r="I8262" t="str">
            <v xml:space="preserve">M     </v>
          </cell>
          <cell r="J8262" t="str">
            <v>CR</v>
          </cell>
          <cell r="K8262">
            <v>437.19</v>
          </cell>
          <cell r="L8262"/>
        </row>
        <row r="8263">
          <cell r="G8263">
            <v>994</v>
          </cell>
          <cell r="H8263" t="str">
            <v xml:space="preserve">CABO DE COBRE, FLEXIVEL, CLASSE 4 OU 5, ISOLACAO EM PVC/A, ANTICHAMA BWF-B, COBERTURA PVC-ST1, ANTICHAMA BWF-B, 1 CONDUTOR, 0,6/1 KV, SECAO NOMINAL 6 MM2                                                                                                                                                                                                                                                                                                                                                 </v>
          </cell>
          <cell r="I8263" t="str">
            <v xml:space="preserve">M     </v>
          </cell>
          <cell r="J8263" t="str">
            <v>CR</v>
          </cell>
          <cell r="K8263">
            <v>5.27</v>
          </cell>
          <cell r="L8263"/>
        </row>
        <row r="8264">
          <cell r="G8264">
            <v>977</v>
          </cell>
          <cell r="H8264" t="str">
            <v xml:space="preserve">CABO DE COBRE, FLEXIVEL, CLASSE 4 OU 5, ISOLACAO EM PVC/A, ANTICHAMA BWF-B, COBERTURA PVC-ST1, ANTICHAMA BWF-B, 1 CONDUTOR, 0,6/1 KV, SECAO NOMINAL 70 MM2                                                                                                                                                                                                                                                                                                                                                </v>
          </cell>
          <cell r="I8264" t="str">
            <v xml:space="preserve">M     </v>
          </cell>
          <cell r="J8264" t="str">
            <v>CR</v>
          </cell>
          <cell r="K8264">
            <v>62.39</v>
          </cell>
          <cell r="L8264"/>
        </row>
        <row r="8265">
          <cell r="G8265">
            <v>998</v>
          </cell>
          <cell r="H8265" t="str">
            <v xml:space="preserve">CABO DE COBRE, FLEXIVEL, CLASSE 4 OU 5, ISOLACAO EM PVC/A, ANTICHAMA BWF-B, COBERTURA PVC-ST1, ANTICHAMA BWF-B, 1 CONDUTOR, 0,6/1 KV, SECAO NOMINAL 95 MM2                                                                                                                                                                                                                                                                                                                                                </v>
          </cell>
          <cell r="I8265" t="str">
            <v xml:space="preserve">M     </v>
          </cell>
          <cell r="J8265" t="str">
            <v>CR</v>
          </cell>
          <cell r="K8265">
            <v>81.010000000000005</v>
          </cell>
          <cell r="L8265"/>
        </row>
        <row r="8266">
          <cell r="G8266">
            <v>39251</v>
          </cell>
          <cell r="H8266" t="str">
            <v xml:space="preserve">CABO DE COBRE, FLEXIVEL, CLASSE 4 OU 5, ISOLACAO EM PVC/A, ANTICHAMA BWF-B, 1 CONDUTOR, 450/750 V, SECAO NOMINAL 0,5 MM2                                                                                                                                                                                                                                                                                                                                                                                  </v>
          </cell>
          <cell r="I8266" t="str">
            <v xml:space="preserve">M     </v>
          </cell>
          <cell r="J8266" t="str">
            <v>CR</v>
          </cell>
          <cell r="K8266">
            <v>0.57999999999999996</v>
          </cell>
          <cell r="L8266"/>
        </row>
        <row r="8267">
          <cell r="G8267">
            <v>1011</v>
          </cell>
          <cell r="H8267" t="str">
            <v xml:space="preserve">CABO DE COBRE, FLEXIVEL, CLASSE 4 OU 5, ISOLACAO EM PVC/A, ANTICHAMA BWF-B, 1 CONDUTOR, 450/750 V, SECAO NOMINAL 0,75 MM2                                                                                                                                                                                                                                                                                                                                                                                 </v>
          </cell>
          <cell r="I8267" t="str">
            <v xml:space="preserve">M     </v>
          </cell>
          <cell r="J8267" t="str">
            <v>CR</v>
          </cell>
          <cell r="K8267">
            <v>0.8</v>
          </cell>
          <cell r="L8267"/>
        </row>
        <row r="8268">
          <cell r="G8268">
            <v>39252</v>
          </cell>
          <cell r="H8268" t="str">
            <v xml:space="preserve">CABO DE COBRE, FLEXIVEL, CLASSE 4 OU 5, ISOLACAO EM PVC/A, ANTICHAMA BWF-B, 1 CONDUTOR, 450/750 V, SECAO NOMINAL 1,0 MM2                                                                                                                                                                                                                                                                                                                                                                                  </v>
          </cell>
          <cell r="I8268" t="str">
            <v xml:space="preserve">M     </v>
          </cell>
          <cell r="J8268" t="str">
            <v>CR</v>
          </cell>
          <cell r="K8268">
            <v>1.04</v>
          </cell>
          <cell r="L8268"/>
        </row>
        <row r="8269">
          <cell r="G8269">
            <v>1013</v>
          </cell>
          <cell r="H8269" t="str">
            <v xml:space="preserve">CABO DE COBRE, FLEXIVEL, CLASSE 4 OU 5, ISOLACAO EM PVC/A, ANTICHAMA BWF-B, 1 CONDUTOR, 450/750 V, SECAO NOMINAL 1,5 MM2                                                                                                                                                                                                                                                                                                                                                                                  </v>
          </cell>
          <cell r="I8269" t="str">
            <v xml:space="preserve">M     </v>
          </cell>
          <cell r="J8269" t="str">
            <v>CR</v>
          </cell>
          <cell r="K8269">
            <v>1.25</v>
          </cell>
          <cell r="L8269"/>
        </row>
        <row r="8270">
          <cell r="G8270">
            <v>980</v>
          </cell>
          <cell r="H8270" t="str">
            <v xml:space="preserve">CABO DE COBRE, FLEXIVEL, CLASSE 4 OU 5, ISOLACAO EM PVC/A, ANTICHAMA BWF-B, 1 CONDUTOR, 450/750 V, SECAO NOMINAL 10 MM2                                                                                                                                                                                                                                                                                                                                                                                   </v>
          </cell>
          <cell r="I8270" t="str">
            <v xml:space="preserve">M     </v>
          </cell>
          <cell r="J8270" t="str">
            <v>CR</v>
          </cell>
          <cell r="K8270">
            <v>9.06</v>
          </cell>
          <cell r="L8270"/>
        </row>
        <row r="8271">
          <cell r="G8271">
            <v>39237</v>
          </cell>
          <cell r="H8271" t="str">
            <v xml:space="preserve">CABO DE COBRE, FLEXIVEL, CLASSE 4 OU 5, ISOLACAO EM PVC/A, ANTICHAMA BWF-B, 1 CONDUTOR, 450/750 V, SECAO NOMINAL 120 MM2                                                                                                                                                                                                                                                                                                                                                                                  </v>
          </cell>
          <cell r="I8271" t="str">
            <v xml:space="preserve">M     </v>
          </cell>
          <cell r="J8271" t="str">
            <v>CR</v>
          </cell>
          <cell r="K8271">
            <v>96.45</v>
          </cell>
          <cell r="L8271"/>
        </row>
        <row r="8272">
          <cell r="G8272">
            <v>39238</v>
          </cell>
          <cell r="H8272" t="str">
            <v xml:space="preserve">CABO DE COBRE, FLEXIVEL, CLASSE 4 OU 5, ISOLACAO EM PVC/A, ANTICHAMA BWF-B, 1 CONDUTOR, 450/750 V, SECAO NOMINAL 150 MM2                                                                                                                                                                                                                                                                                                                                                                                  </v>
          </cell>
          <cell r="I8272" t="str">
            <v xml:space="preserve">M     </v>
          </cell>
          <cell r="J8272" t="str">
            <v>CR</v>
          </cell>
          <cell r="K8272">
            <v>121.64</v>
          </cell>
          <cell r="L8272"/>
        </row>
        <row r="8273">
          <cell r="G8273">
            <v>979</v>
          </cell>
          <cell r="H8273" t="str">
            <v xml:space="preserve">CABO DE COBRE, FLEXIVEL, CLASSE 4 OU 5, ISOLACAO EM PVC/A, ANTICHAMA BWF-B, 1 CONDUTOR, 450/750 V, SECAO NOMINAL 16 MM2                                                                                                                                                                                                                                                                                                                                                                                   </v>
          </cell>
          <cell r="I8273" t="str">
            <v xml:space="preserve">M     </v>
          </cell>
          <cell r="J8273" t="str">
            <v>CR</v>
          </cell>
          <cell r="K8273">
            <v>12.95</v>
          </cell>
          <cell r="L8273"/>
        </row>
        <row r="8274">
          <cell r="G8274">
            <v>39239</v>
          </cell>
          <cell r="H8274" t="str">
            <v xml:space="preserve">CABO DE COBRE, FLEXIVEL, CLASSE 4 OU 5, ISOLACAO EM PVC/A, ANTICHAMA BWF-B, 1 CONDUTOR, 450/750 V, SECAO NOMINAL 185 MM2                                                                                                                                                                                                                                                                                                                                                                                  </v>
          </cell>
          <cell r="I8274" t="str">
            <v xml:space="preserve">M     </v>
          </cell>
          <cell r="J8274" t="str">
            <v>CR</v>
          </cell>
          <cell r="K8274">
            <v>146.94999999999999</v>
          </cell>
          <cell r="L8274"/>
        </row>
        <row r="8275">
          <cell r="G8275">
            <v>1014</v>
          </cell>
          <cell r="H8275" t="str">
            <v xml:space="preserve">CABO DE COBRE, FLEXIVEL, CLASSE 4 OU 5, ISOLACAO EM PVC/A, ANTICHAMA BWF-B, 1 CONDUTOR, 450/750 V, SECAO NOMINAL 2,5 MM2                                                                                                                                                                                                                                                                                                                                                                                  </v>
          </cell>
          <cell r="I8275" t="str">
            <v xml:space="preserve">M     </v>
          </cell>
          <cell r="J8275" t="str">
            <v>CR</v>
          </cell>
          <cell r="K8275">
            <v>1.99</v>
          </cell>
          <cell r="L8275"/>
        </row>
        <row r="8276">
          <cell r="G8276">
            <v>39240</v>
          </cell>
          <cell r="H8276" t="str">
            <v xml:space="preserve">CABO DE COBRE, FLEXIVEL, CLASSE 4 OU 5, ISOLACAO EM PVC/A, ANTICHAMA BWF-B, 1 CONDUTOR, 450/750 V, SECAO NOMINAL 240 MM2                                                                                                                                                                                                                                                                                                                                                                                  </v>
          </cell>
          <cell r="I8276" t="str">
            <v xml:space="preserve">M     </v>
          </cell>
          <cell r="J8276" t="str">
            <v>CR</v>
          </cell>
          <cell r="K8276">
            <v>193.28</v>
          </cell>
          <cell r="L8276"/>
        </row>
        <row r="8277">
          <cell r="G8277">
            <v>39232</v>
          </cell>
          <cell r="H8277" t="str">
            <v xml:space="preserve">CABO DE COBRE, FLEXIVEL, CLASSE 4 OU 5, ISOLACAO EM PVC/A, ANTICHAMA BWF-B, 1 CONDUTOR, 450/750 V, SECAO NOMINAL 25 MM2                                                                                                                                                                                                                                                                                                                                                                                   </v>
          </cell>
          <cell r="I8277" t="str">
            <v xml:space="preserve">M     </v>
          </cell>
          <cell r="J8277" t="str">
            <v>CR</v>
          </cell>
          <cell r="K8277">
            <v>20.28</v>
          </cell>
          <cell r="L8277"/>
        </row>
        <row r="8278">
          <cell r="G8278">
            <v>39233</v>
          </cell>
          <cell r="H8278" t="str">
            <v xml:space="preserve">CABO DE COBRE, FLEXIVEL, CLASSE 4 OU 5, ISOLACAO EM PVC/A, ANTICHAMA BWF-B, 1 CONDUTOR, 450/750 V, SECAO NOMINAL 35 MM2                                                                                                                                                                                                                                                                                                                                                                                   </v>
          </cell>
          <cell r="I8278" t="str">
            <v xml:space="preserve">M     </v>
          </cell>
          <cell r="J8278" t="str">
            <v>CR</v>
          </cell>
          <cell r="K8278">
            <v>29.56</v>
          </cell>
          <cell r="L8278"/>
        </row>
        <row r="8279">
          <cell r="G8279">
            <v>981</v>
          </cell>
          <cell r="H8279" t="str">
            <v xml:space="preserve">CABO DE COBRE, FLEXIVEL, CLASSE 4 OU 5, ISOLACAO EM PVC/A, ANTICHAMA BWF-B, 1 CONDUTOR, 450/750 V, SECAO NOMINAL 4 MM2                                                                                                                                                                                                                                                                                                                                                                                    </v>
          </cell>
          <cell r="I8279" t="str">
            <v xml:space="preserve">M     </v>
          </cell>
          <cell r="J8279" t="str">
            <v xml:space="preserve">C </v>
          </cell>
          <cell r="K8279">
            <v>3.3</v>
          </cell>
          <cell r="L8279"/>
        </row>
        <row r="8280">
          <cell r="G8280">
            <v>39234</v>
          </cell>
          <cell r="H8280" t="str">
            <v xml:space="preserve">CABO DE COBRE, FLEXIVEL, CLASSE 4 OU 5, ISOLACAO EM PVC/A, ANTICHAMA BWF-B, 1 CONDUTOR, 450/750 V, SECAO NOMINAL 50 MM2                                                                                                                                                                                                                                                                                                                                                                                   </v>
          </cell>
          <cell r="I8280" t="str">
            <v xml:space="preserve">M     </v>
          </cell>
          <cell r="J8280" t="str">
            <v>CR</v>
          </cell>
          <cell r="K8280">
            <v>41.15</v>
          </cell>
          <cell r="L8280"/>
        </row>
        <row r="8281">
          <cell r="G8281">
            <v>982</v>
          </cell>
          <cell r="H8281" t="str">
            <v xml:space="preserve">CABO DE COBRE, FLEXIVEL, CLASSE 4 OU 5, ISOLACAO EM PVC/A, ANTICHAMA BWF-B, 1 CONDUTOR, 450/750 V, SECAO NOMINAL 6 MM2                                                                                                                                                                                                                                                                                                                                                                                    </v>
          </cell>
          <cell r="I8281" t="str">
            <v xml:space="preserve">M     </v>
          </cell>
          <cell r="J8281" t="str">
            <v>CR</v>
          </cell>
          <cell r="K8281">
            <v>4.74</v>
          </cell>
          <cell r="L8281"/>
        </row>
        <row r="8282">
          <cell r="G8282">
            <v>39235</v>
          </cell>
          <cell r="H8282" t="str">
            <v xml:space="preserve">CABO DE COBRE, FLEXIVEL, CLASSE 4 OU 5, ISOLACAO EM PVC/A, ANTICHAMA BWF-B, 1 CONDUTOR, 450/750 V, SECAO NOMINAL 70 MM2                                                                                                                                                                                                                                                                                                                                                                                   </v>
          </cell>
          <cell r="I8282" t="str">
            <v xml:space="preserve">M     </v>
          </cell>
          <cell r="J8282" t="str">
            <v>CR</v>
          </cell>
          <cell r="K8282">
            <v>60.7</v>
          </cell>
          <cell r="L8282"/>
        </row>
        <row r="8283">
          <cell r="G8283">
            <v>39236</v>
          </cell>
          <cell r="H8283" t="str">
            <v xml:space="preserve">CABO DE COBRE, FLEXIVEL, CLASSE 4 OU 5, ISOLACAO EM PVC/A, ANTICHAMA BWF-B, 1 CONDUTOR, 450/750 V, SECAO NOMINAL 95 MM2                                                                                                                                                                                                                                                                                                                                                                                   </v>
          </cell>
          <cell r="I8283" t="str">
            <v xml:space="preserve">M     </v>
          </cell>
          <cell r="J8283" t="str">
            <v>CR</v>
          </cell>
          <cell r="K8283">
            <v>80.44</v>
          </cell>
          <cell r="L8283"/>
        </row>
        <row r="8284">
          <cell r="G8284">
            <v>990</v>
          </cell>
          <cell r="H8284" t="str">
            <v xml:space="preserve">CABO DE COBRE, RIGIDO, CLASSE 2, ISOLACAO EM PVC/A, ANTICHAMA BWF-B, 1 CONDUTOR, 450/750 V, SECAO NOMINAL 150 MM2                                                                                                                                                                                                                                                                                                                                                                                         </v>
          </cell>
          <cell r="I8284" t="str">
            <v xml:space="preserve">M     </v>
          </cell>
          <cell r="J8284" t="str">
            <v>CR</v>
          </cell>
          <cell r="K8284">
            <v>142.74</v>
          </cell>
          <cell r="L8284"/>
        </row>
        <row r="8285">
          <cell r="G8285">
            <v>39241</v>
          </cell>
          <cell r="H8285" t="str">
            <v xml:space="preserve">CABO DE COBRE, RIGIDO, CLASSE 2, ISOLACAO EM PVC/A, ANTICHAMA BWF-B, 1 CONDUTOR, 450/750 V, SECAO NOMINAL 16 MM2                                                                                                                                                                                                                                                                                                                                                                                          </v>
          </cell>
          <cell r="I8285" t="str">
            <v xml:space="preserve">M     </v>
          </cell>
          <cell r="J8285" t="str">
            <v>CR</v>
          </cell>
          <cell r="K8285">
            <v>14.05</v>
          </cell>
          <cell r="L8285"/>
        </row>
        <row r="8286">
          <cell r="G8286">
            <v>1005</v>
          </cell>
          <cell r="H8286" t="str">
            <v xml:space="preserve">CABO DE COBRE, RIGIDO, CLASSE 2, ISOLACAO EM PVC/A, ANTICHAMA BWF-B, 1 CONDUTOR, 450/750 V, SECAO NOMINAL 185 MM2                                                                                                                                                                                                                                                                                                                                                                                         </v>
          </cell>
          <cell r="I8286" t="str">
            <v xml:space="preserve">M     </v>
          </cell>
          <cell r="J8286" t="str">
            <v>CR</v>
          </cell>
          <cell r="K8286">
            <v>177.71</v>
          </cell>
          <cell r="L8286"/>
        </row>
        <row r="8287">
          <cell r="G8287">
            <v>991</v>
          </cell>
          <cell r="H8287" t="str">
            <v xml:space="preserve">CABO DE COBRE, RIGIDO, CLASSE 2, ISOLACAO EM PVC/A, ANTICHAMA BWF-B, 1 CONDUTOR, 450/750 V, SECAO NOMINAL 240 MM2                                                                                                                                                                                                                                                                                                                                                                                         </v>
          </cell>
          <cell r="I8287" t="str">
            <v xml:space="preserve">M     </v>
          </cell>
          <cell r="J8287" t="str">
            <v>CR</v>
          </cell>
          <cell r="K8287">
            <v>232.77</v>
          </cell>
          <cell r="L8287"/>
        </row>
        <row r="8288">
          <cell r="G8288">
            <v>986</v>
          </cell>
          <cell r="H8288" t="str">
            <v xml:space="preserve">CABO DE COBRE, RIGIDO, CLASSE 2, ISOLACAO EM PVC/A, ANTICHAMA BWF-B, 1 CONDUTOR, 450/750 V, SECAO NOMINAL 25 MM2                                                                                                                                                                                                                                                                                                                                                                                          </v>
          </cell>
          <cell r="I8288" t="str">
            <v xml:space="preserve">M     </v>
          </cell>
          <cell r="J8288" t="str">
            <v>CR</v>
          </cell>
          <cell r="K8288">
            <v>22.2</v>
          </cell>
          <cell r="L8288"/>
        </row>
        <row r="8289">
          <cell r="G8289">
            <v>987</v>
          </cell>
          <cell r="H8289" t="str">
            <v xml:space="preserve">CABO DE COBRE, RIGIDO, CLASSE 2, ISOLACAO EM PVC/A, ANTICHAMA BWF-B, 1 CONDUTOR, 450/750 V, SECAO NOMINAL 35 MM2                                                                                                                                                                                                                                                                                                                                                                                          </v>
          </cell>
          <cell r="I8289" t="str">
            <v xml:space="preserve">M     </v>
          </cell>
          <cell r="J8289" t="str">
            <v>CR</v>
          </cell>
          <cell r="K8289">
            <v>30.39</v>
          </cell>
          <cell r="L8289"/>
        </row>
        <row r="8290">
          <cell r="G8290">
            <v>1007</v>
          </cell>
          <cell r="H8290" t="str">
            <v xml:space="preserve">CABO DE COBRE, RIGIDO, CLASSE 2, ISOLACAO EM PVC/A, ANTICHAMA BWF-B, 1 CONDUTOR, 450/750 V, SECAO NOMINAL 50 MM2                                                                                                                                                                                                                                                                                                                                                                                          </v>
          </cell>
          <cell r="I8290" t="str">
            <v xml:space="preserve">M     </v>
          </cell>
          <cell r="J8290" t="str">
            <v>CR</v>
          </cell>
          <cell r="K8290">
            <v>42.07</v>
          </cell>
          <cell r="L8290"/>
        </row>
        <row r="8291">
          <cell r="G8291">
            <v>1008</v>
          </cell>
          <cell r="H8291" t="str">
            <v xml:space="preserve">CABO DE COBRE, RIGIDO, CLASSE 2, ISOLACAO EM PVC/A, ANTICHAMA BWF-B, 1 CONDUTOR, 450/750 V, SECAO NOMINAL 6 MM2                                                                                                                                                                                                                                                                                                                                                                                           </v>
          </cell>
          <cell r="I8291" t="str">
            <v xml:space="preserve">M     </v>
          </cell>
          <cell r="J8291" t="str">
            <v>CR</v>
          </cell>
          <cell r="K8291">
            <v>5.34</v>
          </cell>
          <cell r="L8291"/>
        </row>
        <row r="8292">
          <cell r="G8292">
            <v>988</v>
          </cell>
          <cell r="H8292" t="str">
            <v xml:space="preserve">CABO DE COBRE, RIGIDO, CLASSE 2, ISOLACAO EM PVC/A, ANTICHAMA BWF-B, 1 CONDUTOR, 450/750 V, SECAO NOMINAL 70 MM2                                                                                                                                                                                                                                                                                                                                                                                          </v>
          </cell>
          <cell r="I8292" t="str">
            <v xml:space="preserve">M     </v>
          </cell>
          <cell r="J8292" t="str">
            <v>CR</v>
          </cell>
          <cell r="K8292">
            <v>58.01</v>
          </cell>
          <cell r="L8292"/>
        </row>
        <row r="8293">
          <cell r="G8293">
            <v>989</v>
          </cell>
          <cell r="H8293" t="str">
            <v xml:space="preserve">CABO DE COBRE, RIGIDO, CLASSE 2, ISOLACAO EM PVC/A, ANTICHAMA BWF-B, 1 CONDUTOR, 450/750 V, SECAO NOMINAL 95 MM2                                                                                                                                                                                                                                                                                                                                                                                          </v>
          </cell>
          <cell r="I8293" t="str">
            <v xml:space="preserve">M     </v>
          </cell>
          <cell r="J8293" t="str">
            <v>CR</v>
          </cell>
          <cell r="K8293">
            <v>80.069999999999993</v>
          </cell>
          <cell r="L8293"/>
        </row>
        <row r="8294">
          <cell r="G8294">
            <v>1006</v>
          </cell>
          <cell r="H8294" t="str">
            <v xml:space="preserve">CABO DE COBRE, RIGIDO, CLASSE 2, ISOLACAO EM PVC, ANTI-CHAMA BWF-B, 1 CONDUTOR, 450/750 V, DIAMETRO 120 MM2                                                                                                                                                                                                                                                                                                                                                                                               </v>
          </cell>
          <cell r="I8294" t="str">
            <v xml:space="preserve">M     </v>
          </cell>
          <cell r="J8294" t="str">
            <v>CR</v>
          </cell>
          <cell r="K8294">
            <v>107.35</v>
          </cell>
          <cell r="L8294"/>
        </row>
        <row r="8295">
          <cell r="G8295">
            <v>43972</v>
          </cell>
          <cell r="H8295" t="str">
            <v xml:space="preserve">CABO DE REDE, PAR TRANCADO U/UTP, 4 PARES, CATEGORIA 5E (CAT 5E), ISOLAMENTO PVC (CM)                                                                                                                                                                                                                                                                                                                                                                                                                     </v>
          </cell>
          <cell r="I8295" t="str">
            <v xml:space="preserve">M     </v>
          </cell>
          <cell r="J8295" t="str">
            <v>CR</v>
          </cell>
          <cell r="K8295">
            <v>3.05</v>
          </cell>
          <cell r="L8295"/>
        </row>
        <row r="8296">
          <cell r="G8296">
            <v>43971</v>
          </cell>
          <cell r="H8296" t="str">
            <v xml:space="preserve">CABO DE REDE, PAR TRANCADO U/UTP, 4 PARES, CATEGORIA 5E (CAT 5E), ISOLAMENTO PVC (CMX)                                                                                                                                                                                                                                                                                                                                                                                                                    </v>
          </cell>
          <cell r="I8296" t="str">
            <v xml:space="preserve">M     </v>
          </cell>
          <cell r="J8296" t="str">
            <v xml:space="preserve">C </v>
          </cell>
          <cell r="K8296">
            <v>2.33</v>
          </cell>
          <cell r="L8296"/>
        </row>
        <row r="8297">
          <cell r="G8297">
            <v>39598</v>
          </cell>
          <cell r="H8297" t="str">
            <v xml:space="preserve">CABO DE REDE, PAR TRANCADO U/UTP, 4 PARES, CATEGORIA 5E (CAT 5E), ISOLAMENTO PVC (LSZH)                                                                                                                                                                                                                                                                                                                                                                                                                   </v>
          </cell>
          <cell r="I8297" t="str">
            <v xml:space="preserve">M     </v>
          </cell>
          <cell r="J8297" t="str">
            <v>CR</v>
          </cell>
          <cell r="K8297">
            <v>4.32</v>
          </cell>
          <cell r="L8297"/>
        </row>
        <row r="8298">
          <cell r="G8298">
            <v>43973</v>
          </cell>
          <cell r="H8298" t="str">
            <v xml:space="preserve">CABO DE REDE, PAR TRANCADO U/UTP, 4 PARES, CATEGORIA 6 (CAT 6), ISOLAMENTO PVC (CM)                                                                                                                                                                                                                                                                                                                                                                                                                       </v>
          </cell>
          <cell r="I8298" t="str">
            <v xml:space="preserve">M     </v>
          </cell>
          <cell r="J8298" t="str">
            <v>CR</v>
          </cell>
          <cell r="K8298">
            <v>3.19</v>
          </cell>
          <cell r="L8298"/>
        </row>
        <row r="8299">
          <cell r="G8299">
            <v>39599</v>
          </cell>
          <cell r="H8299" t="str">
            <v xml:space="preserve">CABO DE REDE, PAR TRANCADO UTP, 4 PARES, CATEGORIA 6 (CAT 6), ISOLAMENTO PVC (LSZH)                                                                                                                                                                                                                                                                                                                                                                                                                       </v>
          </cell>
          <cell r="I8299" t="str">
            <v xml:space="preserve">M     </v>
          </cell>
          <cell r="J8299" t="str">
            <v>CR</v>
          </cell>
          <cell r="K8299">
            <v>6.21</v>
          </cell>
          <cell r="L8299"/>
        </row>
        <row r="8300">
          <cell r="G8300">
            <v>43832</v>
          </cell>
          <cell r="H8300" t="str">
            <v xml:space="preserve">CABO ELETRONICO CATEGORIA 6A U/UTP 23AWG X 4P                                                                                                                                                                                                                                                                                                                                                                                                                                                             </v>
          </cell>
          <cell r="I8300" t="str">
            <v xml:space="preserve">M     </v>
          </cell>
          <cell r="J8300" t="str">
            <v>CR</v>
          </cell>
          <cell r="K8300">
            <v>16.37</v>
          </cell>
          <cell r="L8300"/>
        </row>
        <row r="8301">
          <cell r="G8301">
            <v>34602</v>
          </cell>
          <cell r="H8301" t="str">
            <v xml:space="preserve">CABO FLEXIVEL PVC 750 V, 2 CONDUTORES DE 1,5 MM2                                                                                                                                                                                                                                                                                                                                                                                                                                                          </v>
          </cell>
          <cell r="I8301" t="str">
            <v xml:space="preserve">M     </v>
          </cell>
          <cell r="J8301" t="str">
            <v>CR</v>
          </cell>
          <cell r="K8301">
            <v>3.67</v>
          </cell>
          <cell r="L8301"/>
        </row>
        <row r="8302">
          <cell r="G8302">
            <v>34607</v>
          </cell>
          <cell r="H8302" t="str">
            <v xml:space="preserve">CABO FLEXIVEL PVC 750 V, 2 CONDUTORES DE 4,0 MM2                                                                                                                                                                                                                                                                                                                                                                                                                                                          </v>
          </cell>
          <cell r="I8302" t="str">
            <v xml:space="preserve">M     </v>
          </cell>
          <cell r="J8302" t="str">
            <v>CR</v>
          </cell>
          <cell r="K8302">
            <v>9</v>
          </cell>
          <cell r="L8302"/>
        </row>
        <row r="8303">
          <cell r="G8303">
            <v>34609</v>
          </cell>
          <cell r="H8303" t="str">
            <v xml:space="preserve">CABO FLEXIVEL PVC 750 V, 2 CONDUTORES DE 6,0 MM2                                                                                                                                                                                                                                                                                                                                                                                                                                                          </v>
          </cell>
          <cell r="I8303" t="str">
            <v xml:space="preserve">M     </v>
          </cell>
          <cell r="J8303" t="str">
            <v>CR</v>
          </cell>
          <cell r="K8303">
            <v>13.09</v>
          </cell>
          <cell r="L8303"/>
        </row>
        <row r="8304">
          <cell r="G8304">
            <v>34618</v>
          </cell>
          <cell r="H8304" t="str">
            <v xml:space="preserve">CABO FLEXIVEL PVC 750 V, 3 CONDUTORES DE 1,5 MM2                                                                                                                                                                                                                                                                                                                                                                                                                                                          </v>
          </cell>
          <cell r="I8304" t="str">
            <v xml:space="preserve">M     </v>
          </cell>
          <cell r="J8304" t="str">
            <v>CR</v>
          </cell>
          <cell r="K8304">
            <v>5.01</v>
          </cell>
          <cell r="L8304"/>
        </row>
        <row r="8305">
          <cell r="G8305">
            <v>34621</v>
          </cell>
          <cell r="H8305" t="str">
            <v xml:space="preserve">CABO FLEXIVEL PVC 750 V, 3 CONDUTORES DE 4,0 MM2                                                                                                                                                                                                                                                                                                                                                                                                                                                          </v>
          </cell>
          <cell r="I8305" t="str">
            <v xml:space="preserve">M     </v>
          </cell>
          <cell r="J8305" t="str">
            <v>CR</v>
          </cell>
          <cell r="K8305">
            <v>12.41</v>
          </cell>
          <cell r="L8305"/>
        </row>
        <row r="8306">
          <cell r="G8306">
            <v>34622</v>
          </cell>
          <cell r="H8306" t="str">
            <v xml:space="preserve">CABO FLEXIVEL PVC 750 V, 3 CONDUTORES DE 6,0 MM2                                                                                                                                                                                                                                                                                                                                                                                                                                                          </v>
          </cell>
          <cell r="I8306" t="str">
            <v xml:space="preserve">M     </v>
          </cell>
          <cell r="J8306" t="str">
            <v>CR</v>
          </cell>
          <cell r="K8306">
            <v>18.43</v>
          </cell>
          <cell r="L8306"/>
        </row>
        <row r="8307">
          <cell r="G8307">
            <v>34624</v>
          </cell>
          <cell r="H8307" t="str">
            <v xml:space="preserve">CABO FLEXIVEL PVC 750 V, 4 CONDUTORES DE 1,5 MM2                                                                                                                                                                                                                                                                                                                                                                                                                                                          </v>
          </cell>
          <cell r="I8307" t="str">
            <v xml:space="preserve">M     </v>
          </cell>
          <cell r="J8307" t="str">
            <v>CR</v>
          </cell>
          <cell r="K8307">
            <v>6.68</v>
          </cell>
          <cell r="L8307"/>
        </row>
        <row r="8308">
          <cell r="G8308">
            <v>34627</v>
          </cell>
          <cell r="H8308" t="str">
            <v xml:space="preserve">CABO FLEXIVEL PVC 750 V, 4 CONDUTORES DE 4,0 MM2                                                                                                                                                                                                                                                                                                                                                                                                                                                          </v>
          </cell>
          <cell r="I8308" t="str">
            <v xml:space="preserve">M     </v>
          </cell>
          <cell r="J8308" t="str">
            <v>CR</v>
          </cell>
          <cell r="K8308">
            <v>16.12</v>
          </cell>
          <cell r="L8308"/>
        </row>
        <row r="8309">
          <cell r="G8309">
            <v>34629</v>
          </cell>
          <cell r="H8309" t="str">
            <v xml:space="preserve">CABO FLEXIVEL PVC 750 V, 4 CONDUTORES DE 6,0 MM2                                                                                                                                                                                                                                                                                                                                                                                                                                                          </v>
          </cell>
          <cell r="I8309" t="str">
            <v xml:space="preserve">M     </v>
          </cell>
          <cell r="J8309" t="str">
            <v>CR</v>
          </cell>
          <cell r="K8309">
            <v>24.63</v>
          </cell>
          <cell r="L8309"/>
        </row>
        <row r="8310">
          <cell r="G8310">
            <v>39257</v>
          </cell>
          <cell r="H8310" t="str">
            <v xml:space="preserve">CABO MULTIPOLAR DE COBRE, FLEXIVEL, CLASSE 4 OU 5, ISOLACAO EM HEPR, COBERTURA EM PVC-ST2, ANTICHAMA BWF-B, 0,6/1 KV, 3 CONDUTORES DE 1,5 MM2                                                                                                                                                                                                                                                                                                                                                             </v>
          </cell>
          <cell r="I8310" t="str">
            <v xml:space="preserve">M     </v>
          </cell>
          <cell r="J8310" t="str">
            <v>CR</v>
          </cell>
          <cell r="K8310">
            <v>5.01</v>
          </cell>
          <cell r="L8310"/>
        </row>
        <row r="8311">
          <cell r="G8311">
            <v>39261</v>
          </cell>
          <cell r="H8311" t="str">
            <v xml:space="preserve">CABO MULTIPOLAR DE COBRE, FLEXIVEL, CLASSE 4 OU 5, ISOLACAO EM HEPR, COBERTURA EM PVC-ST2, ANTICHAMA BWF-B, 0,6/1 KV, 3 CONDUTORES DE 10 MM2                                                                                                                                                                                                                                                                                                                                                              </v>
          </cell>
          <cell r="I8311" t="str">
            <v xml:space="preserve">M     </v>
          </cell>
          <cell r="J8311" t="str">
            <v>CR</v>
          </cell>
          <cell r="K8311">
            <v>28.7</v>
          </cell>
          <cell r="L8311"/>
        </row>
        <row r="8312">
          <cell r="G8312">
            <v>39268</v>
          </cell>
          <cell r="H8312" t="str">
            <v xml:space="preserve">CABO MULTIPOLAR DE COBRE, FLEXIVEL, CLASSE 4 OU 5, ISOLACAO EM HEPR, COBERTURA EM PVC-ST2, ANTICHAMA BWF-B, 0,6/1 KV, 3 CONDUTORES DE 120 MM2                                                                                                                                                                                                                                                                                                                                                             </v>
          </cell>
          <cell r="I8312" t="str">
            <v xml:space="preserve">M     </v>
          </cell>
          <cell r="J8312" t="str">
            <v>CR</v>
          </cell>
          <cell r="K8312">
            <v>448.54</v>
          </cell>
          <cell r="L8312"/>
        </row>
        <row r="8313">
          <cell r="G8313">
            <v>39262</v>
          </cell>
          <cell r="H8313" t="str">
            <v xml:space="preserve">CABO MULTIPOLAR DE COBRE, FLEXIVEL, CLASSE 4 OU 5, ISOLACAO EM HEPR, COBERTURA EM PVC-ST2, ANTICHAMA BWF-B, 0,6/1 KV, 3 CONDUTORES DE 16 MM2                                                                                                                                                                                                                                                                                                                                                              </v>
          </cell>
          <cell r="I8313" t="str">
            <v xml:space="preserve">M     </v>
          </cell>
          <cell r="J8313" t="str">
            <v>CR</v>
          </cell>
          <cell r="K8313">
            <v>45.69</v>
          </cell>
          <cell r="L8313"/>
        </row>
        <row r="8314">
          <cell r="G8314">
            <v>39258</v>
          </cell>
          <cell r="H8314" t="str">
            <v xml:space="preserve">CABO MULTIPOLAR DE COBRE, FLEXIVEL, CLASSE 4 OU 5, ISOLACAO EM HEPR, COBERTURA EM PVC-ST2, ANTICHAMA BWF-B, 0,6/1 KV, 3 CONDUTORES DE 2,5 MM2                                                                                                                                                                                                                                                                                                                                                             </v>
          </cell>
          <cell r="I8314" t="str">
            <v xml:space="preserve">M     </v>
          </cell>
          <cell r="J8314" t="str">
            <v>CR</v>
          </cell>
          <cell r="K8314">
            <v>7.55</v>
          </cell>
          <cell r="L8314"/>
        </row>
        <row r="8315">
          <cell r="G8315">
            <v>39263</v>
          </cell>
          <cell r="H8315" t="str">
            <v xml:space="preserve">CABO MULTIPOLAR DE COBRE, FLEXIVEL, CLASSE 4 OU 5, ISOLACAO EM HEPR, COBERTURA EM PVC-ST2, ANTICHAMA BWF-B, 0,6/1 KV, 3 CONDUTORES DE 25 MM2                                                                                                                                                                                                                                                                                                                                                              </v>
          </cell>
          <cell r="I8315" t="str">
            <v xml:space="preserve">M     </v>
          </cell>
          <cell r="J8315" t="str">
            <v>CR</v>
          </cell>
          <cell r="K8315">
            <v>79.02</v>
          </cell>
          <cell r="L8315"/>
        </row>
        <row r="8316">
          <cell r="G8316">
            <v>39264</v>
          </cell>
          <cell r="H8316" t="str">
            <v xml:space="preserve">CABO MULTIPOLAR DE COBRE, FLEXIVEL, CLASSE 4 OU 5, ISOLACAO EM HEPR, COBERTURA EM PVC-ST2, ANTICHAMA BWF-B, 0,6/1 KV, 3 CONDUTORES DE 35 MM2                                                                                                                                                                                                                                                                                                                                                              </v>
          </cell>
          <cell r="I8316" t="str">
            <v xml:space="preserve">M     </v>
          </cell>
          <cell r="J8316" t="str">
            <v>CR</v>
          </cell>
          <cell r="K8316">
            <v>109.46</v>
          </cell>
          <cell r="L8316"/>
        </row>
        <row r="8317">
          <cell r="G8317">
            <v>39259</v>
          </cell>
          <cell r="H8317" t="str">
            <v xml:space="preserve">CABO MULTIPOLAR DE COBRE, FLEXIVEL, CLASSE 4 OU 5, ISOLACAO EM HEPR, COBERTURA EM PVC-ST2, ANTICHAMA BWF-B, 0,6/1 KV, 3 CONDUTORES DE 4 MM2                                                                                                                                                                                                                                                                                                                                                               </v>
          </cell>
          <cell r="I8317" t="str">
            <v xml:space="preserve">M     </v>
          </cell>
          <cell r="J8317" t="str">
            <v>CR</v>
          </cell>
          <cell r="K8317">
            <v>11.63</v>
          </cell>
          <cell r="L8317"/>
        </row>
        <row r="8318">
          <cell r="G8318">
            <v>39265</v>
          </cell>
          <cell r="H8318" t="str">
            <v xml:space="preserve">CABO MULTIPOLAR DE COBRE, FLEXIVEL, CLASSE 4 OU 5, ISOLACAO EM HEPR, COBERTURA EM PVC-ST2, ANTICHAMA BWF-B, 0,6/1 KV, 3 CONDUTORES DE 50 MM2                                                                                                                                                                                                                                                                                                                                                              </v>
          </cell>
          <cell r="I8318" t="str">
            <v xml:space="preserve">M     </v>
          </cell>
          <cell r="J8318" t="str">
            <v>CR</v>
          </cell>
          <cell r="K8318">
            <v>148.61000000000001</v>
          </cell>
          <cell r="L8318"/>
        </row>
        <row r="8319">
          <cell r="G8319">
            <v>39260</v>
          </cell>
          <cell r="H8319" t="str">
            <v xml:space="preserve">CABO MULTIPOLAR DE COBRE, FLEXIVEL, CLASSE 4 OU 5, ISOLACAO EM HEPR, COBERTURA EM PVC-ST2, ANTICHAMA BWF-B, 0,6/1 KV, 3 CONDUTORES DE 6 MM2                                                                                                                                                                                                                                                                                                                                                               </v>
          </cell>
          <cell r="I8319" t="str">
            <v xml:space="preserve">M     </v>
          </cell>
          <cell r="J8319" t="str">
            <v>CR</v>
          </cell>
          <cell r="K8319">
            <v>17.809999999999999</v>
          </cell>
          <cell r="L8319"/>
        </row>
        <row r="8320">
          <cell r="G8320">
            <v>39266</v>
          </cell>
          <cell r="H8320" t="str">
            <v xml:space="preserve">CABO MULTIPOLAR DE COBRE, FLEXIVEL, CLASSE 4 OU 5, ISOLACAO EM HEPR, COBERTURA EM PVC-ST2, ANTICHAMA BWF-B, 0,6/1 KV, 3 CONDUTORES DE 70 MM2                                                                                                                                                                                                                                                                                                                                                              </v>
          </cell>
          <cell r="I8320" t="str">
            <v xml:space="preserve">M     </v>
          </cell>
          <cell r="J8320" t="str">
            <v>CR</v>
          </cell>
          <cell r="K8320">
            <v>224.25</v>
          </cell>
          <cell r="L8320"/>
        </row>
        <row r="8321">
          <cell r="G8321">
            <v>39267</v>
          </cell>
          <cell r="H8321" t="str">
            <v xml:space="preserve">CABO MULTIPOLAR DE COBRE, FLEXIVEL, CLASSE 4 OU 5, ISOLACAO EM HEPR, COBERTURA EM PVC-ST2, ANTICHAMA BWF-B, 0,6/1 KV, 3 CONDUTORES DE 95 MM2                                                                                                                                                                                                                                                                                                                                                              </v>
          </cell>
          <cell r="I8321" t="str">
            <v xml:space="preserve">M     </v>
          </cell>
          <cell r="J8321" t="str">
            <v>CR</v>
          </cell>
          <cell r="K8321">
            <v>280.37</v>
          </cell>
          <cell r="L8321"/>
        </row>
        <row r="8322">
          <cell r="G8322">
            <v>11901</v>
          </cell>
          <cell r="H8322" t="str">
            <v xml:space="preserve">CABO TELEFONICO CCI 50, 1 PAR, USO INTERNO, SEM BLINDAGEM                                                                                                                                                                                                                                                                                                                                                                                                                                                 </v>
          </cell>
          <cell r="I8322" t="str">
            <v xml:space="preserve">M     </v>
          </cell>
          <cell r="J8322" t="str">
            <v>CR</v>
          </cell>
          <cell r="K8322">
            <v>0.56000000000000005</v>
          </cell>
          <cell r="L8322"/>
        </row>
        <row r="8323">
          <cell r="G8323">
            <v>11902</v>
          </cell>
          <cell r="H8323" t="str">
            <v xml:space="preserve">CABO TELEFONICO CCI 50, 2 PARES, USO INTERNO, SEM BLINDAGEM                                                                                                                                                                                                                                                                                                                                                                                                                                               </v>
          </cell>
          <cell r="I8323" t="str">
            <v xml:space="preserve">M     </v>
          </cell>
          <cell r="J8323" t="str">
            <v>CR</v>
          </cell>
          <cell r="K8323">
            <v>1.07</v>
          </cell>
          <cell r="L8323"/>
        </row>
        <row r="8324">
          <cell r="G8324">
            <v>11903</v>
          </cell>
          <cell r="H8324" t="str">
            <v xml:space="preserve">CABO TELEFONICO CCI 50, 3 PARES, USO INTERNO, SEM BLINDAGEM                                                                                                                                                                                                                                                                                                                                                                                                                                               </v>
          </cell>
          <cell r="I8324" t="str">
            <v xml:space="preserve">M     </v>
          </cell>
          <cell r="J8324" t="str">
            <v>CR</v>
          </cell>
          <cell r="K8324">
            <v>1.1299999999999999</v>
          </cell>
          <cell r="L8324"/>
        </row>
        <row r="8325">
          <cell r="G8325">
            <v>11904</v>
          </cell>
          <cell r="H8325" t="str">
            <v xml:space="preserve">CABO TELEFONICO CCI 50, 4 PARES, USO INTERNO, SEM BLINDAGEM                                                                                                                                                                                                                                                                                                                                                                                                                                               </v>
          </cell>
          <cell r="I8325" t="str">
            <v xml:space="preserve">M     </v>
          </cell>
          <cell r="J8325" t="str">
            <v>CR</v>
          </cell>
          <cell r="K8325">
            <v>1.72</v>
          </cell>
          <cell r="L8325"/>
        </row>
        <row r="8326">
          <cell r="G8326">
            <v>11905</v>
          </cell>
          <cell r="H8326" t="str">
            <v xml:space="preserve">CABO TELEFONICO CCI 50, 5 PARES, USO INTERNO, SEM BLINDAGEM                                                                                                                                                                                                                                                                                                                                                                                                                                               </v>
          </cell>
          <cell r="I8326" t="str">
            <v xml:space="preserve">M     </v>
          </cell>
          <cell r="J8326" t="str">
            <v>CR</v>
          </cell>
          <cell r="K8326">
            <v>2.1</v>
          </cell>
          <cell r="L8326"/>
        </row>
        <row r="8327">
          <cell r="G8327">
            <v>11906</v>
          </cell>
          <cell r="H8327" t="str">
            <v xml:space="preserve">CABO TELEFONICO CCI 50, 6 PARES, USO INTERNO, SEM BLINDAGEM                                                                                                                                                                                                                                                                                                                                                                                                                                               </v>
          </cell>
          <cell r="I8327" t="str">
            <v xml:space="preserve">M     </v>
          </cell>
          <cell r="J8327" t="str">
            <v>CR</v>
          </cell>
          <cell r="K8327">
            <v>2.67</v>
          </cell>
          <cell r="L8327"/>
        </row>
        <row r="8328">
          <cell r="G8328">
            <v>11919</v>
          </cell>
          <cell r="H8328" t="str">
            <v xml:space="preserve">CABO TELEFONICO CI 50, 10 PARES, USO INTERNO                                                                                                                                                                                                                                                                                                                                                                                                                                                              </v>
          </cell>
          <cell r="I8328" t="str">
            <v xml:space="preserve">M     </v>
          </cell>
          <cell r="J8328" t="str">
            <v>CR</v>
          </cell>
          <cell r="K8328">
            <v>4.8899999999999997</v>
          </cell>
          <cell r="L8328"/>
        </row>
        <row r="8329">
          <cell r="G8329">
            <v>11920</v>
          </cell>
          <cell r="H8329" t="str">
            <v xml:space="preserve">CABO TELEFONICO CI 50, 20 PARES, USO INTERNO                                                                                                                                                                                                                                                                                                                                                                                                                                                              </v>
          </cell>
          <cell r="I8329" t="str">
            <v xml:space="preserve">M     </v>
          </cell>
          <cell r="J8329" t="str">
            <v>CR</v>
          </cell>
          <cell r="K8329">
            <v>9.2799999999999994</v>
          </cell>
          <cell r="L8329"/>
        </row>
        <row r="8330">
          <cell r="G8330">
            <v>11924</v>
          </cell>
          <cell r="H8330" t="str">
            <v xml:space="preserve">CABO TELEFONICO CI 50, 200 PARES, USO INTERNO                                                                                                                                                                                                                                                                                                                                                                                                                                                             </v>
          </cell>
          <cell r="I8330" t="str">
            <v xml:space="preserve">M     </v>
          </cell>
          <cell r="J8330" t="str">
            <v>CR</v>
          </cell>
          <cell r="K8330">
            <v>77.95</v>
          </cell>
          <cell r="L8330"/>
        </row>
        <row r="8331">
          <cell r="G8331">
            <v>11921</v>
          </cell>
          <cell r="H8331" t="str">
            <v xml:space="preserve">CABO TELEFONICO CI 50, 30 PARES, USO INTERNO                                                                                                                                                                                                                                                                                                                                                                                                                                                              </v>
          </cell>
          <cell r="I8331" t="str">
            <v xml:space="preserve">M     </v>
          </cell>
          <cell r="J8331" t="str">
            <v>CR</v>
          </cell>
          <cell r="K8331">
            <v>13.58</v>
          </cell>
          <cell r="L8331"/>
        </row>
        <row r="8332">
          <cell r="G8332">
            <v>11922</v>
          </cell>
          <cell r="H8332" t="str">
            <v xml:space="preserve">CABO TELEFONICO CI 50, 50 PARES, USO INTERNO                                                                                                                                                                                                                                                                                                                                                                                                                                                              </v>
          </cell>
          <cell r="I8332" t="str">
            <v xml:space="preserve">M     </v>
          </cell>
          <cell r="J8332" t="str">
            <v>CR</v>
          </cell>
          <cell r="K8332">
            <v>21.97</v>
          </cell>
          <cell r="L8332"/>
        </row>
        <row r="8333">
          <cell r="G8333">
            <v>11923</v>
          </cell>
          <cell r="H8333" t="str">
            <v xml:space="preserve">CABO TELEFONICO CI 50, 75 PARES, USO INTERNO                                                                                                                                                                                                                                                                                                                                                                                                                                                              </v>
          </cell>
          <cell r="I8333" t="str">
            <v xml:space="preserve">M     </v>
          </cell>
          <cell r="J8333" t="str">
            <v>CR</v>
          </cell>
          <cell r="K8333">
            <v>32.159999999999997</v>
          </cell>
          <cell r="L8333"/>
        </row>
        <row r="8334">
          <cell r="G8334">
            <v>11916</v>
          </cell>
          <cell r="H8334" t="str">
            <v xml:space="preserve">CABO TELEFONICO CTP - APL - 50, 10 PARES, USO EXTERNO                                                                                                                                                                                                                                                                                                                                                                                                                                                     </v>
          </cell>
          <cell r="I8334" t="str">
            <v xml:space="preserve">M     </v>
          </cell>
          <cell r="J8334" t="str">
            <v>CR</v>
          </cell>
          <cell r="K8334">
            <v>6.69</v>
          </cell>
          <cell r="L8334"/>
        </row>
        <row r="8335">
          <cell r="G8335">
            <v>11914</v>
          </cell>
          <cell r="H8335" t="str">
            <v xml:space="preserve">CABO TELEFONICO CTP - APL - 50, 100 PARES, USO EXTERNO                                                                                                                                                                                                                                                                                                                                                                                                                                                    </v>
          </cell>
          <cell r="I8335" t="str">
            <v xml:space="preserve">M     </v>
          </cell>
          <cell r="J8335" t="str">
            <v>CR</v>
          </cell>
          <cell r="K8335">
            <v>48.18</v>
          </cell>
          <cell r="L8335"/>
        </row>
        <row r="8336">
          <cell r="G8336">
            <v>11917</v>
          </cell>
          <cell r="H8336" t="str">
            <v xml:space="preserve">CABO TELEFONICO CTP - APL - 50, 20 PARES, USO EXTERNO                                                                                                                                                                                                                                                                                                                                                                                                                                                     </v>
          </cell>
          <cell r="I8336" t="str">
            <v xml:space="preserve">M     </v>
          </cell>
          <cell r="J8336" t="str">
            <v>CR</v>
          </cell>
          <cell r="K8336">
            <v>11.78</v>
          </cell>
          <cell r="L8336"/>
        </row>
        <row r="8337">
          <cell r="G8337">
            <v>11918</v>
          </cell>
          <cell r="H8337" t="str">
            <v xml:space="preserve">CABO TELEFONICO CTP - APL - 50, 30 PARES, USO EXTERNO                                                                                                                                                                                                                                                                                                                                                                                                                                                     </v>
          </cell>
          <cell r="I8337" t="str">
            <v xml:space="preserve">M     </v>
          </cell>
          <cell r="J8337" t="str">
            <v>CR</v>
          </cell>
          <cell r="K8337">
            <v>13.97</v>
          </cell>
          <cell r="L8337"/>
        </row>
        <row r="8338">
          <cell r="G8338">
            <v>37734</v>
          </cell>
          <cell r="H8338" t="str">
            <v xml:space="preserve">CACAMBA METALICA BASCULANTE COM CAPACIDADE DE 10 M3 (INCLUI MONTAGEM, NAO INCLUI CAMINHAO)                                                                                                                                                                                                                                                                                                                                                                                                                </v>
          </cell>
          <cell r="I8338" t="str">
            <v xml:space="preserve">UN    </v>
          </cell>
          <cell r="J8338" t="str">
            <v>CR</v>
          </cell>
          <cell r="K8338">
            <v>70788.460000000006</v>
          </cell>
          <cell r="L8338"/>
        </row>
        <row r="8339">
          <cell r="G8339">
            <v>42251</v>
          </cell>
          <cell r="H8339" t="str">
            <v xml:space="preserve">CACAMBA METALICA BASCULANTE COM CAPACIDADE DE 12 M3 (INCLUI MONTAGEM, NAO INCLUI CAMINHAO)                                                                                                                                                                                                                                                                                                                                                                                                                </v>
          </cell>
          <cell r="I8339" t="str">
            <v xml:space="preserve">UN    </v>
          </cell>
          <cell r="J8339" t="str">
            <v>CR</v>
          </cell>
          <cell r="K8339">
            <v>80384.61</v>
          </cell>
          <cell r="L8339"/>
        </row>
        <row r="8340">
          <cell r="G8340">
            <v>37733</v>
          </cell>
          <cell r="H8340" t="str">
            <v xml:space="preserve">CACAMBA METALICA BASCULANTE COM CAPACIDADE DE 6 M3 (INCLUI MONTAGEM, NAO INCLUI CAMINHAO)                                                                                                                                                                                                                                                                                                                                                                                                                 </v>
          </cell>
          <cell r="I8340" t="str">
            <v xml:space="preserve">UN    </v>
          </cell>
          <cell r="J8340" t="str">
            <v>CR</v>
          </cell>
          <cell r="K8340">
            <v>53076.92</v>
          </cell>
          <cell r="L8340"/>
        </row>
        <row r="8341">
          <cell r="G8341">
            <v>37735</v>
          </cell>
          <cell r="H8341" t="str">
            <v xml:space="preserve">CACAMBA METALICA BASCULANTE COM CAPACIDADE DE 8 M3 (INCLUI MONTAGEM, NAO INCLUI CAMINHAO)                                                                                                                                                                                                                                                                                                                                                                                                                 </v>
          </cell>
          <cell r="I8341" t="str">
            <v xml:space="preserve">UN    </v>
          </cell>
          <cell r="J8341" t="str">
            <v>CR</v>
          </cell>
          <cell r="K8341">
            <v>63957.69</v>
          </cell>
          <cell r="L8341"/>
        </row>
        <row r="8342">
          <cell r="G8342">
            <v>5090</v>
          </cell>
          <cell r="H8342" t="str">
            <v xml:space="preserve">CADEADO SIMPLES, CORPO EM LATAO MACICO, COM LARGURA DE 25 MM E ALTURA DE APROX 25 MM, HASTE CEMENTADA (NAO LONGA), EM ACO TEMPERADO COM DIAMETRO DE APROX 5,0 MM, INCLUINDO 2 CHAVES                                                                                                                                                                                                                                                                                                                      </v>
          </cell>
          <cell r="I8342" t="str">
            <v xml:space="preserve">UN    </v>
          </cell>
          <cell r="J8342" t="str">
            <v xml:space="preserve">C </v>
          </cell>
          <cell r="K8342">
            <v>19.48</v>
          </cell>
          <cell r="L8342"/>
        </row>
        <row r="8343">
          <cell r="G8343">
            <v>5085</v>
          </cell>
          <cell r="H8343" t="str">
            <v xml:space="preserve">CADEADO SIMPLES, CORPO EM LATAO MACICO, COM LARGURA DE 35 MM E ALTURA DE APROX 30 MM, HASTE CEMENTADA (NAO LONGA), EM ACO TEMPERADO COM DIAMETRO DE APROX 6,0 MM, INCLUINDO 2 CHAVES                                                                                                                                                                                                                                                                                                                      </v>
          </cell>
          <cell r="I8343" t="str">
            <v xml:space="preserve">UN    </v>
          </cell>
          <cell r="J8343" t="str">
            <v>CR</v>
          </cell>
          <cell r="K8343">
            <v>29</v>
          </cell>
          <cell r="L8343"/>
        </row>
        <row r="8344">
          <cell r="G8344">
            <v>43603</v>
          </cell>
          <cell r="H8344" t="str">
            <v xml:space="preserve">CADEADO SIMPLES, CORPO EM LATAO MACICO, COM LARGURA DE 50 MM E ALTURA DE APROX 40 MM, HASTE CEMENTADA EM ACO TEMPERADO COM DIAMETRO DE APROX 8,0 MM, INCLUINDO 2 CHAVES                                                                                                                                                                                                                                                                                                                                   </v>
          </cell>
          <cell r="I8344" t="str">
            <v xml:space="preserve">UN    </v>
          </cell>
          <cell r="J8344" t="str">
            <v>CR</v>
          </cell>
          <cell r="K8344">
            <v>41.43</v>
          </cell>
          <cell r="L8344"/>
        </row>
        <row r="8345">
          <cell r="G8345">
            <v>38374</v>
          </cell>
          <cell r="H8345" t="str">
            <v xml:space="preserve">CADEIRA SUSPENSA MANUAL / BALANCIM INDIVIDUAL (NBR 14751)                                                                                                                                                                                                                                                                                                                                                                                                                                                 </v>
          </cell>
          <cell r="I8345" t="str">
            <v xml:space="preserve">UN    </v>
          </cell>
          <cell r="J8345" t="str">
            <v>CR</v>
          </cell>
          <cell r="K8345">
            <v>1093.03</v>
          </cell>
          <cell r="L8345"/>
        </row>
        <row r="8346">
          <cell r="G8346">
            <v>20212</v>
          </cell>
          <cell r="H8346" t="str">
            <v xml:space="preserve">CAIBRO APARELHADO *6 X 8* CM, EM MACARANDUBA/MASSARANDUBA, ANGELIM OU EQUIVALENTE DA REGIAO                                                                                                                                                                                                                                                                                                                                                                                                               </v>
          </cell>
          <cell r="I8346" t="str">
            <v xml:space="preserve">M     </v>
          </cell>
          <cell r="J8346" t="str">
            <v>CR</v>
          </cell>
          <cell r="K8346">
            <v>23.32</v>
          </cell>
          <cell r="L8346"/>
        </row>
        <row r="8347">
          <cell r="G8347">
            <v>20209</v>
          </cell>
          <cell r="H8347" t="str">
            <v xml:space="preserve">CAIBRO APARELHADO *7,5 X 7,5* CM, EM MACARANDUBA/MASSARANDUBA, ANGELIM OU EQUIVALENTE DA REGIAO                                                                                                                                                                                                                                                                                                                                                                                                           </v>
          </cell>
          <cell r="I8347" t="str">
            <v xml:space="preserve">M     </v>
          </cell>
          <cell r="J8347" t="str">
            <v>CR</v>
          </cell>
          <cell r="K8347">
            <v>27.86</v>
          </cell>
          <cell r="L8347"/>
        </row>
        <row r="8348">
          <cell r="G8348">
            <v>4430</v>
          </cell>
          <cell r="H8348" t="str">
            <v xml:space="preserve">CAIBRO NAO APARELHADO *5 X 6* CM, EM MACARANDUBA/MASSARANDUBA, ANGELIM OU EQUIVALENTE DA REGIAO - BRUTA                                                                                                                                                                                                                                                                                                                                                                                                   </v>
          </cell>
          <cell r="I8348" t="str">
            <v xml:space="preserve">M     </v>
          </cell>
          <cell r="J8348" t="str">
            <v xml:space="preserve">C </v>
          </cell>
          <cell r="K8348">
            <v>13.65</v>
          </cell>
          <cell r="L8348"/>
        </row>
        <row r="8349">
          <cell r="G8349">
            <v>4433</v>
          </cell>
          <cell r="H8349" t="str">
            <v xml:space="preserve">CAIBRO NAO APARELHADO *6 X 6* CM, EM MACARANDUBA/MASSARANDUBA, ANGELIM OU EQUIVALENTE DA REGIAO - BRUTA                                                                                                                                                                                                                                                                                                                                                                                                   </v>
          </cell>
          <cell r="I8349" t="str">
            <v xml:space="preserve">M     </v>
          </cell>
          <cell r="J8349" t="str">
            <v>CR</v>
          </cell>
          <cell r="K8349">
            <v>26.69</v>
          </cell>
          <cell r="L8349"/>
        </row>
        <row r="8350">
          <cell r="G8350">
            <v>4400</v>
          </cell>
          <cell r="H8350" t="str">
            <v xml:space="preserve">CAIBRO NAO APARELHADO, *6 X 8* CM, EM MACARANDUBA/MASSARANDUBA, ANGELIM OU EQUIVALENTE DA REGIAO - BRUTA                                                                                                                                                                                                                                                                                                                                                                                                  </v>
          </cell>
          <cell r="I8350" t="str">
            <v xml:space="preserve">M     </v>
          </cell>
          <cell r="J8350" t="str">
            <v>CR</v>
          </cell>
          <cell r="K8350">
            <v>21.72</v>
          </cell>
          <cell r="L8350"/>
        </row>
        <row r="8351">
          <cell r="G8351">
            <v>2729</v>
          </cell>
          <cell r="H8351" t="str">
            <v xml:space="preserve">CAIBRO ROLICO DE MADEIRA TRATADA, D = 4 A 7 CM, H = 3,00 M, EM EUCALIPTO OU EQUIVALENTE DA REGIAO                                                                                                                                                                                                                                                                                                                                                                                                         </v>
          </cell>
          <cell r="I8351" t="str">
            <v xml:space="preserve">UN    </v>
          </cell>
          <cell r="J8351" t="str">
            <v>AS</v>
          </cell>
          <cell r="K8351">
            <v>25.85</v>
          </cell>
          <cell r="L8351"/>
        </row>
        <row r="8352">
          <cell r="G8352">
            <v>4513</v>
          </cell>
          <cell r="H8352" t="str">
            <v xml:space="preserve">CAIBRO 5 X 5 CM EM PINUS, MISTA OU EQUIVALENTE DA REGIAO - BRUTA                                                                                                                                                                                                                                                                                                                                                                                                                                          </v>
          </cell>
          <cell r="I8352" t="str">
            <v xml:space="preserve">M     </v>
          </cell>
          <cell r="J8352" t="str">
            <v>CR</v>
          </cell>
          <cell r="K8352">
            <v>5.64</v>
          </cell>
          <cell r="L8352"/>
        </row>
        <row r="8353">
          <cell r="G8353">
            <v>37106</v>
          </cell>
          <cell r="H8353" t="str">
            <v xml:space="preserve">CAIXA D'AGUA / RESERVATORIO EM POLIESTER REFORCADO COM FIBRA DE VIDRO, 10000 LITROS, COM TAMPA                                                                                                                                                                                                                                                                                                                                                                                                            </v>
          </cell>
          <cell r="I8353" t="str">
            <v xml:space="preserve">UN    </v>
          </cell>
          <cell r="J8353" t="str">
            <v>CR</v>
          </cell>
          <cell r="K8353">
            <v>5087.6000000000004</v>
          </cell>
          <cell r="L8353"/>
        </row>
        <row r="8354">
          <cell r="G8354">
            <v>11869</v>
          </cell>
          <cell r="H8354" t="str">
            <v xml:space="preserve">CAIXA D'AGUA / RESERVATORIO EM POLIESTER REFORCADO COM FIBRA DE VIDRO, 1500 LITROS, COM TAMPA                                                                                                                                                                                                                                                                                                                                                                                                             </v>
          </cell>
          <cell r="I8354" t="str">
            <v xml:space="preserve">UN    </v>
          </cell>
          <cell r="J8354" t="str">
            <v>CR</v>
          </cell>
          <cell r="K8354">
            <v>1017.52</v>
          </cell>
          <cell r="L8354"/>
        </row>
        <row r="8355">
          <cell r="G8355">
            <v>43981</v>
          </cell>
          <cell r="H8355" t="str">
            <v xml:space="preserve">CAIXA D'AGUA / RESERVATORIO EM POLIESTER REFORCADO COM FIBRA DE VIDRO, 15000 LITROS, COM TAMPA                                                                                                                                                                                                                                                                                                                                                                                                            </v>
          </cell>
          <cell r="I8355" t="str">
            <v xml:space="preserve">UN    </v>
          </cell>
          <cell r="J8355" t="str">
            <v>CR</v>
          </cell>
          <cell r="K8355">
            <v>7666.97</v>
          </cell>
          <cell r="L8355"/>
        </row>
        <row r="8356">
          <cell r="G8356">
            <v>37104</v>
          </cell>
          <cell r="H8356" t="str">
            <v xml:space="preserve">CAIXA D'AGUA / RESERVATORIO EM POLIESTER REFORCADO COM FIBRA DE VIDRO, 2000 LITROS, COM TAMPA                                                                                                                                                                                                                                                                                                                                                                                                             </v>
          </cell>
          <cell r="I8356" t="str">
            <v xml:space="preserve">UN    </v>
          </cell>
          <cell r="J8356" t="str">
            <v>CR</v>
          </cell>
          <cell r="K8356">
            <v>1277.01</v>
          </cell>
          <cell r="L8356"/>
        </row>
        <row r="8357">
          <cell r="G8357">
            <v>43982</v>
          </cell>
          <cell r="H8357" t="str">
            <v xml:space="preserve">CAIXA D'AGUA / RESERVATORIO EM POLIESTER REFORCADO COM FIBRA DE VIDRO, 20000 LITROS, COM TAMPA                                                                                                                                                                                                                                                                                                                                                                                                            </v>
          </cell>
          <cell r="I8357" t="str">
            <v xml:space="preserve">UN    </v>
          </cell>
          <cell r="J8357" t="str">
            <v>CR</v>
          </cell>
          <cell r="K8357">
            <v>12111.88</v>
          </cell>
          <cell r="L8357"/>
        </row>
        <row r="8358">
          <cell r="G8358">
            <v>43978</v>
          </cell>
          <cell r="H8358" t="str">
            <v xml:space="preserve">CAIXA D'AGUA / RESERVATORIO EM POLIESTER REFORCADO COM FIBRA DE VIDRO, 3000 LITROS, COM TAMPA                                                                                                                                                                                                                                                                                                                                                                                                             </v>
          </cell>
          <cell r="I8358" t="str">
            <v xml:space="preserve">UN    </v>
          </cell>
          <cell r="J8358" t="str">
            <v>CR</v>
          </cell>
          <cell r="K8358">
            <v>1892.5</v>
          </cell>
          <cell r="L8358"/>
        </row>
        <row r="8359">
          <cell r="G8359">
            <v>11871</v>
          </cell>
          <cell r="H8359" t="str">
            <v xml:space="preserve">CAIXA D'AGUA / RESERVATORIO EM POLIESTER REFORCADO COM FIBRA DE VIDRO, 500 LITROS, COM TAMPA                                                                                                                                                                                                                                                                                                                                                                                                              </v>
          </cell>
          <cell r="I8359" t="str">
            <v xml:space="preserve">UN    </v>
          </cell>
          <cell r="J8359" t="str">
            <v>CR</v>
          </cell>
          <cell r="K8359">
            <v>474.32</v>
          </cell>
          <cell r="L8359"/>
        </row>
        <row r="8360">
          <cell r="G8360">
            <v>37105</v>
          </cell>
          <cell r="H8360" t="str">
            <v xml:space="preserve">CAIXA D'AGUA / RESERVATORIO EM POLIESTER REFORCADO COM FIBRA DE VIDRO, 5000 LITROS, COM TAMPA                                                                                                                                                                                                                                                                                                                                                                                                             </v>
          </cell>
          <cell r="I8360" t="str">
            <v xml:space="preserve">UN    </v>
          </cell>
          <cell r="J8360" t="str">
            <v>CR</v>
          </cell>
          <cell r="K8360">
            <v>2918.45</v>
          </cell>
          <cell r="L8360"/>
        </row>
        <row r="8361">
          <cell r="G8361">
            <v>43980</v>
          </cell>
          <cell r="H8361" t="str">
            <v xml:space="preserve">CAIXA D'AGUA / RESERVATORIO EM POLIESTER REFORCADO COM FIBRA DE VIDRO, 7000 LITROS, COM TAMPA                                                                                                                                                                                                                                                                                                                                                                                                             </v>
          </cell>
          <cell r="I8361" t="str">
            <v xml:space="preserve">UN    </v>
          </cell>
          <cell r="J8361" t="str">
            <v>CR</v>
          </cell>
          <cell r="K8361">
            <v>3634.62</v>
          </cell>
          <cell r="L8361"/>
        </row>
        <row r="8362">
          <cell r="G8362">
            <v>43979</v>
          </cell>
          <cell r="H8362" t="str">
            <v xml:space="preserve">CAIXA D'AGUA / RESERVATORIO EM POLIESTER REFORCADO COM FIBRA DE VIDRO, 750 LITROS, COM TAMPA                                                                                                                                                                                                                                                                                                                                                                                                              </v>
          </cell>
          <cell r="I8362" t="str">
            <v xml:space="preserve">UN    </v>
          </cell>
          <cell r="J8362" t="str">
            <v>CR</v>
          </cell>
          <cell r="K8362">
            <v>682.91</v>
          </cell>
          <cell r="L8362"/>
        </row>
        <row r="8363">
          <cell r="G8363">
            <v>11868</v>
          </cell>
          <cell r="H8363" t="str">
            <v xml:space="preserve">CAIXA D'AGUA / RESERVATORIO EM POLIESTER REFORCADO COM FIBRA DE VIDRO,1000 LITROS, COM TAMPA                                                                                                                                                                                                                                                                                                                                                                                                              </v>
          </cell>
          <cell r="I8363" t="str">
            <v xml:space="preserve">UN    </v>
          </cell>
          <cell r="J8363" t="str">
            <v>CR</v>
          </cell>
          <cell r="K8363">
            <v>660.44</v>
          </cell>
          <cell r="L8363"/>
        </row>
        <row r="8364">
          <cell r="G8364">
            <v>34636</v>
          </cell>
          <cell r="H8364" t="str">
            <v xml:space="preserve">CAIXA D'AGUA / RESERVATORIO EM POLIETILENO, 1000 LITROS, COM TAMPA                                                                                                                                                                                                                                                                                                                                                                                                                                        </v>
          </cell>
          <cell r="I8364" t="str">
            <v xml:space="preserve">UN    </v>
          </cell>
          <cell r="J8364" t="str">
            <v xml:space="preserve">C </v>
          </cell>
          <cell r="K8364">
            <v>469</v>
          </cell>
          <cell r="L8364"/>
        </row>
        <row r="8365">
          <cell r="G8365">
            <v>34639</v>
          </cell>
          <cell r="H8365" t="str">
            <v xml:space="preserve">CAIXA D'AGUA / RESERVATORIO EM POLIETILENO, 1500 LITROS, COM TAMPA                                                                                                                                                                                                                                                                                                                                                                                                                                        </v>
          </cell>
          <cell r="I8365" t="str">
            <v xml:space="preserve">UN    </v>
          </cell>
          <cell r="J8365" t="str">
            <v>CR</v>
          </cell>
          <cell r="K8365">
            <v>1082.53</v>
          </cell>
          <cell r="L8365"/>
        </row>
        <row r="8366">
          <cell r="G8366">
            <v>34640</v>
          </cell>
          <cell r="H8366" t="str">
            <v xml:space="preserve">CAIXA D'AGUA / RESERVATORIO EM POLIETILENO, 2000 LITROS, COM TAMPA                                                                                                                                                                                                                                                                                                                                                                                                                                        </v>
          </cell>
          <cell r="I8366" t="str">
            <v xml:space="preserve">UN    </v>
          </cell>
          <cell r="J8366" t="str">
            <v>CR</v>
          </cell>
          <cell r="K8366">
            <v>1227.97</v>
          </cell>
          <cell r="L8366"/>
        </row>
        <row r="8367">
          <cell r="G8367">
            <v>43977</v>
          </cell>
          <cell r="H8367" t="str">
            <v xml:space="preserve">CAIXA D'AGUA / RESERVATORIO EM POLIETILENO, 3000 LITROS, COM TAMPA                                                                                                                                                                                                                                                                                                                                                                                                                                        </v>
          </cell>
          <cell r="I8367" t="str">
            <v xml:space="preserve">UN    </v>
          </cell>
          <cell r="J8367" t="str">
            <v>CR</v>
          </cell>
          <cell r="K8367">
            <v>2116.94</v>
          </cell>
          <cell r="L8367"/>
        </row>
        <row r="8368">
          <cell r="G8368">
            <v>34637</v>
          </cell>
          <cell r="H8368" t="str">
            <v xml:space="preserve">CAIXA D'AGUA / RESERVATORIO EM POLIETILENO, 500 LITROS, COM TAMPA                                                                                                                                                                                                                                                                                                                                                                                                                                         </v>
          </cell>
          <cell r="I8368" t="str">
            <v xml:space="preserve">UN    </v>
          </cell>
          <cell r="J8368" t="str">
            <v>CR</v>
          </cell>
          <cell r="K8368">
            <v>283.62</v>
          </cell>
          <cell r="L8368"/>
        </row>
        <row r="8369">
          <cell r="G8369">
            <v>34638</v>
          </cell>
          <cell r="H8369" t="str">
            <v xml:space="preserve">CAIXA D'AGUA / RESERVATORIO EM POLIETILENO, 750 LITROS, COM TAMPA                                                                                                                                                                                                                                                                                                                                                                                                                                         </v>
          </cell>
          <cell r="I8369" t="str">
            <v xml:space="preserve">UN    </v>
          </cell>
          <cell r="J8369" t="str">
            <v>CR</v>
          </cell>
          <cell r="K8369">
            <v>438.71</v>
          </cell>
          <cell r="L8369"/>
        </row>
        <row r="8370">
          <cell r="G8370">
            <v>34641</v>
          </cell>
          <cell r="H8370" t="str">
            <v xml:space="preserve">CAIXA DE ATERRAMENTO EM CONCRETO PRE-MOLDADO, DIAMETRO DE 0,30 M E ALTURA DE 0,35 M, SEM FUNDO E COM TAMPA                                                                                                                                                                                                                                                                                                                                                                                                </v>
          </cell>
          <cell r="I8370" t="str">
            <v xml:space="preserve">UN    </v>
          </cell>
          <cell r="J8370" t="str">
            <v>CR</v>
          </cell>
          <cell r="K8370">
            <v>93.63</v>
          </cell>
          <cell r="L8370"/>
        </row>
        <row r="8371">
          <cell r="G8371">
            <v>43434</v>
          </cell>
          <cell r="H8371" t="str">
            <v xml:space="preserve">CAIXA DE CONCRETO ARMADO PRE-MOLDADO, COM FUNDO E SEM TAMPA, DIMENSOES DE 0,30 X 0,30 X 0,30 M                                                                                                                                                                                                                                                                                                                                                                                                            </v>
          </cell>
          <cell r="I8371" t="str">
            <v xml:space="preserve">UN    </v>
          </cell>
          <cell r="J8371" t="str">
            <v>CR</v>
          </cell>
          <cell r="K8371">
            <v>101.23</v>
          </cell>
          <cell r="L8371"/>
        </row>
        <row r="8372">
          <cell r="G8372">
            <v>43435</v>
          </cell>
          <cell r="H8372" t="str">
            <v xml:space="preserve">CAIXA DE CONCRETO ARMADO PRE-MOLDADO, COM FUNDO E SEM TAMPA, DIMENSOES DE 0,40 X 0,40 X 0,40 M                                                                                                                                                                                                                                                                                                                                                                                                            </v>
          </cell>
          <cell r="I8372" t="str">
            <v xml:space="preserve">UN    </v>
          </cell>
          <cell r="J8372" t="str">
            <v>CR</v>
          </cell>
          <cell r="K8372">
            <v>185.6</v>
          </cell>
          <cell r="L8372"/>
        </row>
        <row r="8373">
          <cell r="G8373">
            <v>43436</v>
          </cell>
          <cell r="H8373" t="str">
            <v xml:space="preserve">CAIXA DE CONCRETO ARMADO PRE-MOLDADO, COM FUNDO E SEM TAMPA, DIMENSOES DE 0,60 X 0,60 X 0,50 M                                                                                                                                                                                                                                                                                                                                                                                                            </v>
          </cell>
          <cell r="I8373" t="str">
            <v xml:space="preserve">UN    </v>
          </cell>
          <cell r="J8373" t="str">
            <v>CR</v>
          </cell>
          <cell r="K8373">
            <v>324.8</v>
          </cell>
          <cell r="L8373"/>
        </row>
        <row r="8374">
          <cell r="G8374">
            <v>43437</v>
          </cell>
          <cell r="H8374" t="str">
            <v xml:space="preserve">CAIXA DE CONCRETO ARMADO PRE-MOLDADO, COM FUNDO E SEM TAMPA, DIMENSOES DE 0,80 X 0,80 X 0,50 M                                                                                                                                                                                                                                                                                                                                                                                                            </v>
          </cell>
          <cell r="I8374" t="str">
            <v xml:space="preserve">UN    </v>
          </cell>
          <cell r="J8374" t="str">
            <v>CR</v>
          </cell>
          <cell r="K8374">
            <v>588.87</v>
          </cell>
          <cell r="L8374"/>
        </row>
        <row r="8375">
          <cell r="G8375">
            <v>43438</v>
          </cell>
          <cell r="H8375" t="str">
            <v xml:space="preserve">CAIXA DE CONCRETO ARMADO PRE-MOLDADO, COM FUNDO E SEM TAMPA, DIMENSOES DE 1,00 X 1,00 X 0,50 M                                                                                                                                                                                                                                                                                                                                                                                                            </v>
          </cell>
          <cell r="I8375" t="str">
            <v xml:space="preserve">UN    </v>
          </cell>
          <cell r="J8375" t="str">
            <v>CR</v>
          </cell>
          <cell r="K8375">
            <v>1054.56</v>
          </cell>
          <cell r="L8375"/>
        </row>
        <row r="8376">
          <cell r="G8376">
            <v>41627</v>
          </cell>
          <cell r="H8376" t="str">
            <v xml:space="preserve">CAIXA DE CONCRETO ARMADO PRE-MOLDADO, COM FUNDO E TAMPA, DIMENSOES DE 0,30 X 0,30 X 0,30 M                                                                                                                                                                                                                                                                                                                                                                                                                </v>
          </cell>
          <cell r="I8376" t="str">
            <v xml:space="preserve">UN    </v>
          </cell>
          <cell r="J8376" t="str">
            <v>CR</v>
          </cell>
          <cell r="K8376">
            <v>156.07</v>
          </cell>
          <cell r="L8376"/>
        </row>
        <row r="8377">
          <cell r="G8377">
            <v>41628</v>
          </cell>
          <cell r="H8377" t="str">
            <v xml:space="preserve">CAIXA DE CONCRETO ARMADO PRE-MOLDADO, COM FUNDO E TAMPA, DIMENSOES DE 0,40 X 0,40 X 0,40 M                                                                                                                                                                                                                                                                                                                                                                                                                </v>
          </cell>
          <cell r="I8377" t="str">
            <v xml:space="preserve">UN    </v>
          </cell>
          <cell r="J8377" t="str">
            <v>CR</v>
          </cell>
          <cell r="K8377">
            <v>286.83999999999997</v>
          </cell>
          <cell r="L8377"/>
        </row>
        <row r="8378">
          <cell r="G8378">
            <v>41629</v>
          </cell>
          <cell r="H8378" t="str">
            <v xml:space="preserve">CAIXA DE CONCRETO ARMADO PRE-MOLDADO, COM FUNDO E TAMPA, DIMENSOES DE 0,60 X 0,60 X 0,50 M                                                                                                                                                                                                                                                                                                                                                                                                                </v>
          </cell>
          <cell r="I8378" t="str">
            <v xml:space="preserve">UN    </v>
          </cell>
          <cell r="J8378" t="str">
            <v>CR</v>
          </cell>
          <cell r="K8378">
            <v>364.45</v>
          </cell>
          <cell r="L8378"/>
        </row>
        <row r="8379">
          <cell r="G8379">
            <v>43429</v>
          </cell>
          <cell r="H8379" t="str">
            <v xml:space="preserve">CAIXA DE CONCRETO ARMADO PRE-MOLDADO, SEM FUNDO, QUADRADA, DIMENSOES DE 0,30 X 0,30 X 0,30 M                                                                                                                                                                                                                                                                                                                                                                                                              </v>
          </cell>
          <cell r="I8379" t="str">
            <v xml:space="preserve">UN    </v>
          </cell>
          <cell r="J8379" t="str">
            <v>CR</v>
          </cell>
          <cell r="K8379">
            <v>80.75</v>
          </cell>
          <cell r="L8379"/>
        </row>
        <row r="8380">
          <cell r="G8380">
            <v>43430</v>
          </cell>
          <cell r="H8380" t="str">
            <v xml:space="preserve">CAIXA DE CONCRETO ARMADO PRE-MOLDADO, SEM FUNDO, QUADRADA, DIMENSOES DE 0,40 X 0,40 X 0,40 M                                                                                                                                                                                                                                                                                                                                                                                                              </v>
          </cell>
          <cell r="I8380" t="str">
            <v xml:space="preserve">UN    </v>
          </cell>
          <cell r="J8380" t="str">
            <v>CR</v>
          </cell>
          <cell r="K8380">
            <v>134.13999999999999</v>
          </cell>
          <cell r="L8380"/>
        </row>
        <row r="8381">
          <cell r="G8381">
            <v>43431</v>
          </cell>
          <cell r="H8381" t="str">
            <v xml:space="preserve">CAIXA DE CONCRETO ARMADO PRE-MOLDADO, SEM FUNDO, QUADRADA, DIMENSOES DE 0,60 X 0,60 X 0,50 M                                                                                                                                                                                                                                                                                                                                                                                                              </v>
          </cell>
          <cell r="I8381" t="str">
            <v xml:space="preserve">UN    </v>
          </cell>
          <cell r="J8381" t="str">
            <v>CR</v>
          </cell>
          <cell r="K8381">
            <v>259.83999999999997</v>
          </cell>
          <cell r="L8381"/>
        </row>
        <row r="8382">
          <cell r="G8382">
            <v>43432</v>
          </cell>
          <cell r="H8382" t="str">
            <v xml:space="preserve">CAIXA DE CONCRETO ARMADO PRE-MOLDADO, SEM FUNDO, QUADRADA, DIMENSOES DE 0,80 X 0,80 X 0,50 M                                                                                                                                                                                                                                                                                                                                                                                                              </v>
          </cell>
          <cell r="I8382" t="str">
            <v xml:space="preserve">UN    </v>
          </cell>
          <cell r="J8382" t="str">
            <v>CR</v>
          </cell>
          <cell r="K8382">
            <v>539.92999999999995</v>
          </cell>
          <cell r="L8382"/>
        </row>
        <row r="8383">
          <cell r="G8383">
            <v>43433</v>
          </cell>
          <cell r="H8383" t="str">
            <v xml:space="preserve">CAIXA DE CONCRETO ARMADO PRE-MOLDADO, SEM FUNDO, QUADRADA, DIMENSOES DE 1,00 X 1,00 X 0,50 M                                                                                                                                                                                                                                                                                                                                                                                                              </v>
          </cell>
          <cell r="I8383" t="str">
            <v xml:space="preserve">UN    </v>
          </cell>
          <cell r="J8383" t="str">
            <v>CR</v>
          </cell>
          <cell r="K8383">
            <v>851.24</v>
          </cell>
          <cell r="L8383"/>
        </row>
        <row r="8384">
          <cell r="G8384">
            <v>43094</v>
          </cell>
          <cell r="H8384" t="str">
            <v xml:space="preserve">CAIXA DE DERIVACAO PARA MEDIDOR DE ENERGIA, COM BARRAMENTO MONOFASICO, EM POLICARBONATO / TERMOPLASTICO - MODULO (PADRAO CONCESSIONARIA LOCAL)                                                                                                                                                                                                                                                                                                                                                            </v>
          </cell>
          <cell r="I8384" t="str">
            <v xml:space="preserve">UN    </v>
          </cell>
          <cell r="J8384" t="str">
            <v>CR</v>
          </cell>
          <cell r="K8384">
            <v>215.59</v>
          </cell>
          <cell r="L8384"/>
        </row>
        <row r="8385">
          <cell r="G8385">
            <v>43093</v>
          </cell>
          <cell r="H8385" t="str">
            <v xml:space="preserve">CAIXA DE DERIVACAO PARA MEDIDOR DE ENERGIA, COM BARRAMENTO POLIFASICO, EM POLICARBONATO / TERMOPLASTICO - MODULO (PADRAO CONCESSIONARIA LOCAL)                                                                                                                                                                                                                                                                                                                                                            </v>
          </cell>
          <cell r="I8385" t="str">
            <v xml:space="preserve">UN    </v>
          </cell>
          <cell r="J8385" t="str">
            <v>CR</v>
          </cell>
          <cell r="K8385">
            <v>229.11</v>
          </cell>
          <cell r="L8385"/>
        </row>
        <row r="8386">
          <cell r="G8386">
            <v>11694</v>
          </cell>
          <cell r="H8386" t="str">
            <v xml:space="preserve">CAIXA DE DESCARGA PLASTICA PARA BACIA / VASO SANITARIO DE EMBUTIR, COM ESPELHO ACIONADOR EM PLASTICO, CAPACIDADE 6 A 10 LITROS, (COMPLETA - ACESSORIOS INCLUSOS)                                                                                                                                                                                                                                                                                                                                          </v>
          </cell>
          <cell r="I8386" t="str">
            <v xml:space="preserve">UN    </v>
          </cell>
          <cell r="J8386" t="str">
            <v>CR</v>
          </cell>
          <cell r="K8386">
            <v>1044.69</v>
          </cell>
          <cell r="L8386"/>
        </row>
        <row r="8387">
          <cell r="G8387">
            <v>1030</v>
          </cell>
          <cell r="H8387" t="str">
            <v xml:space="preserve">CAIXA DE DESCARGA PLASTICA PARA BACIA / VASO SANITARIO, EXTERNA, CAPACIDADE 9 LITROS, PUXADOR FIO DE NYLON, NAO INCLUSO CANO, BOLSA, ENGATE                                                                                                                                                                                                                                                                                                                                                               </v>
          </cell>
          <cell r="I8387" t="str">
            <v xml:space="preserve">UN    </v>
          </cell>
          <cell r="J8387" t="str">
            <v xml:space="preserve">C </v>
          </cell>
          <cell r="K8387">
            <v>47.26</v>
          </cell>
          <cell r="L8387"/>
        </row>
        <row r="8388">
          <cell r="G8388">
            <v>11881</v>
          </cell>
          <cell r="H8388" t="str">
            <v xml:space="preserve">CAIXA DE GORDURA CILINDRICA EM CONCRETO SIMPLES,  PRE-MOLDADA, COM DIAMETRO DE 40 CM E ALTURA DE 45 CM, COM TAMPA                                                                                                                                                                                                                                                                                                                                                                                         </v>
          </cell>
          <cell r="I8388" t="str">
            <v xml:space="preserve">UN    </v>
          </cell>
          <cell r="J8388" t="str">
            <v>CR</v>
          </cell>
          <cell r="K8388">
            <v>143.41999999999999</v>
          </cell>
          <cell r="L8388"/>
        </row>
        <row r="8389">
          <cell r="G8389">
            <v>35277</v>
          </cell>
          <cell r="H8389" t="str">
            <v xml:space="preserve">CAIXA DE GORDURA EM PVC, DIAMETRO MINIMO 300 MM, DIAMETRO DE SAIDA 100 MM, CAPACIDADE  APROXIMADA 18 LITROS, COM TAMPA E CESTO                                                                                                                                                                                                                                                                                                                                                                            </v>
          </cell>
          <cell r="I8389" t="str">
            <v xml:space="preserve">UN    </v>
          </cell>
          <cell r="J8389" t="str">
            <v>CR</v>
          </cell>
          <cell r="K8389">
            <v>392.14</v>
          </cell>
          <cell r="L8389"/>
        </row>
        <row r="8390">
          <cell r="G8390">
            <v>10521</v>
          </cell>
          <cell r="H8390" t="str">
            <v xml:space="preserve">CAIXA DE INCENDIO/ABRIGO PARA MANGUEIRA, DE EMBUTIR/INTERNA, COM 75 X 45 X 17 CM, EM CHAPA DE ACO, PORTA COM VENTILACAO, VISOR COM A INSCRICAO "INCENDIO", SUPORTE/CESTA INTERNA PARA A MANGUEIRA, PINTURA ELETROSTATICA VERMELHA                                                                                                                                                                                                                                                                         </v>
          </cell>
          <cell r="I8390" t="str">
            <v xml:space="preserve">UN    </v>
          </cell>
          <cell r="J8390" t="str">
            <v>CR</v>
          </cell>
          <cell r="K8390">
            <v>400.9</v>
          </cell>
          <cell r="L8390"/>
        </row>
        <row r="8391">
          <cell r="G8391">
            <v>10885</v>
          </cell>
          <cell r="H8391" t="str">
            <v xml:space="preserve">CAIXA DE INCENDIO/ABRIGO PARA MANGUEIRA, DE EMBUTIR/INTERNA, COM 90 X 60 X 17 CM, EM CHAPA DE ACO, PORTA COM VENTILACAO, VISOR COM A INSCRICAO "INCENDIO", SUPORTE/CESTA INTERNA PARA A MANGUEIRA, PINTURA ELETROSTATICA VERMELHA                                                                                                                                                                                                                                                                         </v>
          </cell>
          <cell r="I8391" t="str">
            <v xml:space="preserve">UN    </v>
          </cell>
          <cell r="J8391" t="str">
            <v>CR</v>
          </cell>
          <cell r="K8391">
            <v>507.1</v>
          </cell>
          <cell r="L8391"/>
        </row>
        <row r="8392">
          <cell r="G8392">
            <v>20962</v>
          </cell>
          <cell r="H8392" t="str">
            <v xml:space="preserve">CAIXA DE INCENDIO/ABRIGO PARA MANGUEIRA, DE SOBREPOR/EXTERNA, COM 75 X 45 X 17 CM, EM CHAPA DE ACO, PORTA COM VENTILACAO, VISOR COM A INSCRICAO "INCENDIO", SUPORTE/CESTA INTERNA PARA A MANGUEIRA, PINTURA ELETROSTATICA VERMELHA                                                                                                                                                                                                                                                                        </v>
          </cell>
          <cell r="I8392" t="str">
            <v xml:space="preserve">UN    </v>
          </cell>
          <cell r="J8392" t="str">
            <v xml:space="preserve">C </v>
          </cell>
          <cell r="K8392">
            <v>420</v>
          </cell>
          <cell r="L8392"/>
        </row>
        <row r="8393">
          <cell r="G8393">
            <v>20963</v>
          </cell>
          <cell r="H8393" t="str">
            <v xml:space="preserve">CAIXA DE INCENDIO/ABRIGO PARA MANGUEIRA, DE SOBREPOR/EXTERNA, COM 90 X 60 X 17 CM, EM CHAPA DE ACO, PORTA COM VENTILACAO, VISOR COM A INSCRICAO "INCENDIO", SUPORTE/CESTA INTERNA PARA A MANGUEIRA, PINTURA ELETROSTATICA VERMELHA                                                                                                                                                                                                                                                                        </v>
          </cell>
          <cell r="I8393" t="str">
            <v xml:space="preserve">UN    </v>
          </cell>
          <cell r="J8393" t="str">
            <v>CR</v>
          </cell>
          <cell r="K8393">
            <v>513.05999999999995</v>
          </cell>
          <cell r="L8393"/>
        </row>
        <row r="8394">
          <cell r="G8394">
            <v>34643</v>
          </cell>
          <cell r="H8394" t="str">
            <v xml:space="preserve">CAIXA DE INSPECAO PARA ATERRAMENTO E PARA RAIOS, EM POLIPROPILENO,  DIAMETRO = 300 MM X ALTURA = 400 MM                                                                                                                                                                                                                                                                                                                                                                                                   </v>
          </cell>
          <cell r="I8394" t="str">
            <v xml:space="preserve">UN    </v>
          </cell>
          <cell r="J8394" t="str">
            <v>CR</v>
          </cell>
          <cell r="K8394">
            <v>45.16</v>
          </cell>
          <cell r="L8394"/>
        </row>
        <row r="8395">
          <cell r="G8395">
            <v>41480</v>
          </cell>
          <cell r="H8395" t="str">
            <v xml:space="preserve">CAIXA DE INSPECAO PARA ATERRAMENTO OU OUTRO USO, EM PVC, DN = 250 X 250 MM                                                                                                                                                                                                                                                                                                                                                                                                                                </v>
          </cell>
          <cell r="I8395" t="str">
            <v xml:space="preserve">UN    </v>
          </cell>
          <cell r="J8395" t="str">
            <v>CR</v>
          </cell>
          <cell r="K8395">
            <v>52.36</v>
          </cell>
          <cell r="L8395"/>
        </row>
        <row r="8396">
          <cell r="G8396">
            <v>41474</v>
          </cell>
          <cell r="H8396" t="str">
            <v xml:space="preserve">CAIXA DE INSPECAO PARA ATERRAMENTO OU OUTRO USO, EM PVC, DN = 300 X *300* MM                                                                                                                                                                                                                                                                                                                                                                                                                              </v>
          </cell>
          <cell r="I8396" t="str">
            <v xml:space="preserve">UN    </v>
          </cell>
          <cell r="J8396" t="str">
            <v>CR</v>
          </cell>
          <cell r="K8396">
            <v>83.65</v>
          </cell>
          <cell r="L8396"/>
        </row>
        <row r="8397">
          <cell r="G8397">
            <v>41475</v>
          </cell>
          <cell r="H8397" t="str">
            <v xml:space="preserve">CAIXA DE INSPECAO PARA ATERRAMENTO OU OUTRO USO, EM PVC, DN = 300 X 250 MM                                                                                                                                                                                                                                                                                                                                                                                                                                </v>
          </cell>
          <cell r="I8397" t="str">
            <v xml:space="preserve">UN    </v>
          </cell>
          <cell r="J8397" t="str">
            <v>CR</v>
          </cell>
          <cell r="K8397">
            <v>71.37</v>
          </cell>
          <cell r="L8397"/>
        </row>
        <row r="8398">
          <cell r="G8398">
            <v>41476</v>
          </cell>
          <cell r="H8398" t="str">
            <v xml:space="preserve">CAIXA DE INSPECAO PARA ATERRAMENTO OU OUTRO USO, EM PVC, DN = 300 X 600 MM                                                                                                                                                                                                                                                                                                                                                                                                                                </v>
          </cell>
          <cell r="I8398" t="str">
            <v xml:space="preserve">UN    </v>
          </cell>
          <cell r="J8398" t="str">
            <v>CR</v>
          </cell>
          <cell r="K8398">
            <v>156.27000000000001</v>
          </cell>
          <cell r="L8398"/>
        </row>
        <row r="8399">
          <cell r="G8399">
            <v>2555</v>
          </cell>
          <cell r="H8399" t="str">
            <v xml:space="preserve">CAIXA DE LUZ "3 X 3" EM ACO ESMALTADA                                                                                                                                                                                                                                                                                                                                                                                                                                                                     </v>
          </cell>
          <cell r="I8399" t="str">
            <v xml:space="preserve">UN    </v>
          </cell>
          <cell r="J8399" t="str">
            <v>CR</v>
          </cell>
          <cell r="K8399">
            <v>1.7</v>
          </cell>
          <cell r="L8399"/>
        </row>
        <row r="8400">
          <cell r="G8400">
            <v>2556</v>
          </cell>
          <cell r="H8400" t="str">
            <v xml:space="preserve">CAIXA DE LUZ "4 X 2" EM ACO ESMALTADA                                                                                                                                                                                                                                                                                                                                                                                                                                                                     </v>
          </cell>
          <cell r="I8400" t="str">
            <v xml:space="preserve">UN    </v>
          </cell>
          <cell r="J8400" t="str">
            <v>CR</v>
          </cell>
          <cell r="K8400">
            <v>1.76</v>
          </cell>
          <cell r="L8400"/>
        </row>
        <row r="8401">
          <cell r="G8401">
            <v>2557</v>
          </cell>
          <cell r="H8401" t="str">
            <v xml:space="preserve">CAIXA DE LUZ "4 X 4" EM ACO ESMALTADA                                                                                                                                                                                                                                                                                                                                                                                                                                                                     </v>
          </cell>
          <cell r="I8401" t="str">
            <v xml:space="preserve">UN    </v>
          </cell>
          <cell r="J8401" t="str">
            <v>CR</v>
          </cell>
          <cell r="K8401">
            <v>3.71</v>
          </cell>
          <cell r="L8401"/>
        </row>
        <row r="8402">
          <cell r="G8402">
            <v>10569</v>
          </cell>
          <cell r="H8402" t="str">
            <v xml:space="preserve">CAIXA DE PASSAGEM / DERIVACAO / LUZ, OCTOGONAL 4 X4, EM ACO ESMALTADA, COM FUNDO MOVEL SIMPLES (FMS)                                                                                                                                                                                                                                                                                                                                                                                                      </v>
          </cell>
          <cell r="I8402" t="str">
            <v xml:space="preserve">UN    </v>
          </cell>
          <cell r="J8402" t="str">
            <v>CR</v>
          </cell>
          <cell r="K8402">
            <v>3.71</v>
          </cell>
          <cell r="L8402"/>
        </row>
        <row r="8403">
          <cell r="G8403">
            <v>39810</v>
          </cell>
          <cell r="H8403" t="str">
            <v xml:space="preserve">CAIXA DE PASSAGEM ELETRICA DE PAREDE, DE EMBUTIR, EM PVC, COM TAMPA APARAFUSADA, DIMENSOES 120 X 120 X *75* MM                                                                                                                                                                                                                                                                                                                                                                                            </v>
          </cell>
          <cell r="I8403" t="str">
            <v xml:space="preserve">UN    </v>
          </cell>
          <cell r="J8403" t="str">
            <v>CR</v>
          </cell>
          <cell r="K8403">
            <v>29.09</v>
          </cell>
          <cell r="L8403"/>
        </row>
        <row r="8404">
          <cell r="G8404">
            <v>39811</v>
          </cell>
          <cell r="H8404" t="str">
            <v xml:space="preserve">CAIXA DE PASSAGEM ELETRICA DE PAREDE, DE EMBUTIR, EM PVC, COM TAMPA APARAFUSADA, DIMENSOES 150 X 150 X *75* MM                                                                                                                                                                                                                                                                                                                                                                                            </v>
          </cell>
          <cell r="I8404" t="str">
            <v xml:space="preserve">UN    </v>
          </cell>
          <cell r="J8404" t="str">
            <v>CR</v>
          </cell>
          <cell r="K8404">
            <v>35.590000000000003</v>
          </cell>
          <cell r="L8404"/>
        </row>
        <row r="8405">
          <cell r="G8405">
            <v>39812</v>
          </cell>
          <cell r="H8405" t="str">
            <v xml:space="preserve">CAIXA DE PASSAGEM ELETRICA DE PAREDE, DE EMBUTIR, EM PVC, COM TAMPA APARAFUSADA, DIMENSOES 200 X 200 X *90* MM                                                                                                                                                                                                                                                                                                                                                                                            </v>
          </cell>
          <cell r="I8405" t="str">
            <v xml:space="preserve">UN    </v>
          </cell>
          <cell r="J8405" t="str">
            <v>CR</v>
          </cell>
          <cell r="K8405">
            <v>58.51</v>
          </cell>
          <cell r="L8405"/>
        </row>
        <row r="8406">
          <cell r="G8406">
            <v>43096</v>
          </cell>
          <cell r="H8406" t="str">
            <v xml:space="preserve">CAIXA DE PASSAGEM ELETRICA DE PAREDE, DE EMBUTIR, EM TERMOPLASTICO / PVC, COM TAMPA APARAFUSADA, DIMENSOES 400 X 400 X *120* MM                                                                                                                                                                                                                                                                                                                                                                           </v>
          </cell>
          <cell r="I8406" t="str">
            <v xml:space="preserve">UN    </v>
          </cell>
          <cell r="J8406" t="str">
            <v>CR</v>
          </cell>
          <cell r="K8406">
            <v>193.96</v>
          </cell>
          <cell r="L8406"/>
        </row>
        <row r="8407">
          <cell r="G8407">
            <v>43102</v>
          </cell>
          <cell r="H8407" t="str">
            <v xml:space="preserve">CAIXA DE PASSAGEM ELETRICA DE PAREDE, DE SOBREPOR, EM PVC, COM TAMPA APARAFUSADA, DIMENSOES 300 X 300 X *100* MM                                                                                                                                                                                                                                                                                                                                                                                          </v>
          </cell>
          <cell r="I8407" t="str">
            <v xml:space="preserve">UN    </v>
          </cell>
          <cell r="J8407" t="str">
            <v>CR</v>
          </cell>
          <cell r="K8407">
            <v>117.94</v>
          </cell>
          <cell r="L8407"/>
        </row>
        <row r="8408">
          <cell r="G8408">
            <v>43103</v>
          </cell>
          <cell r="H8408" t="str">
            <v xml:space="preserve">CAIXA DE PASSAGEM ELETRICA DE PAREDE, DE SOBREPOR, EM PVC, COM TAMPA APARAFUSADA, DIMENSOES, 400 X 400 X *120* MM                                                                                                                                                                                                                                                                                                                                                                                         </v>
          </cell>
          <cell r="I8408" t="str">
            <v xml:space="preserve">UN    </v>
          </cell>
          <cell r="J8408" t="str">
            <v>CR</v>
          </cell>
          <cell r="K8408">
            <v>173.67</v>
          </cell>
          <cell r="L8408"/>
        </row>
        <row r="8409">
          <cell r="G8409">
            <v>43098</v>
          </cell>
          <cell r="H8409" t="str">
            <v xml:space="preserve">CAIXA DE PASSAGEM ELETRICA DE PAREDE, DE SOBREPOR, EM TERMOPLASTICO / PVC, COM TAMPA APARAFUSA, DIMENSOES 200 X 200 X *100* MM                                                                                                                                                                                                                                                                                                                                                                            </v>
          </cell>
          <cell r="I8409" t="str">
            <v xml:space="preserve">UN    </v>
          </cell>
          <cell r="J8409" t="str">
            <v>CR</v>
          </cell>
          <cell r="K8409">
            <v>65.7</v>
          </cell>
          <cell r="L8409"/>
        </row>
        <row r="8410">
          <cell r="G8410">
            <v>43097</v>
          </cell>
          <cell r="H8410" t="str">
            <v xml:space="preserve">CAIXA DE PASSAGEM ELETRICA DE PAREDE, DE SOBREPOR, EM TERMOPLASTICO / PVC, COM TAMPA APARAFUSADA, DIMENSOES, 150 X 150 X *100* MM                                                                                                                                                                                                                                                                                                                                                                         </v>
          </cell>
          <cell r="I8410" t="str">
            <v xml:space="preserve">UN    </v>
          </cell>
          <cell r="J8410" t="str">
            <v>CR</v>
          </cell>
          <cell r="K8410">
            <v>38.92</v>
          </cell>
          <cell r="L8410"/>
        </row>
        <row r="8411">
          <cell r="G8411">
            <v>43104</v>
          </cell>
          <cell r="H8411" t="str">
            <v xml:space="preserve">CAIXA DE PASSAGEM ELETRICA, PARA PISO, EM PVC, DIMENSOES DE 3/4" A 4"                                                                                                                                                                                                                                                                                                                                                                                                                                     </v>
          </cell>
          <cell r="I8411" t="str">
            <v xml:space="preserve">UN    </v>
          </cell>
          <cell r="J8411" t="str">
            <v>CR</v>
          </cell>
          <cell r="K8411">
            <v>460.44</v>
          </cell>
          <cell r="L8411"/>
        </row>
        <row r="8412">
          <cell r="G8412">
            <v>39771</v>
          </cell>
          <cell r="H8412" t="str">
            <v xml:space="preserve">CAIXA DE PASSAGEM METALICA DE SOBREPOR COM TAMPA PARAFUSADA, DIMENSOES 20 X 20 X 10 CM                                                                                                                                                                                                                                                                                                                                                                                                                    </v>
          </cell>
          <cell r="I8412" t="str">
            <v xml:space="preserve">UN    </v>
          </cell>
          <cell r="J8412" t="str">
            <v>CR</v>
          </cell>
          <cell r="K8412">
            <v>35.67</v>
          </cell>
          <cell r="L8412"/>
        </row>
        <row r="8413">
          <cell r="G8413">
            <v>39772</v>
          </cell>
          <cell r="H8413" t="str">
            <v xml:space="preserve">CAIXA DE PASSAGEM METALICA DE SOBREPOR COM TAMPA PARAFUSADA, DIMENSOES 30 X 30 X 10 CM                                                                                                                                                                                                                                                                                                                                                                                                                    </v>
          </cell>
          <cell r="I8413" t="str">
            <v xml:space="preserve">UN    </v>
          </cell>
          <cell r="J8413" t="str">
            <v>CR</v>
          </cell>
          <cell r="K8413">
            <v>70.11</v>
          </cell>
          <cell r="L8413"/>
        </row>
        <row r="8414">
          <cell r="G8414">
            <v>39773</v>
          </cell>
          <cell r="H8414" t="str">
            <v xml:space="preserve">CAIXA DE PASSAGEM METALICA DE SOBREPOR COM TAMPA PARAFUSADA, DIMENSOES 40 X 40 X 15 CM                                                                                                                                                                                                                                                                                                                                                                                                                    </v>
          </cell>
          <cell r="I8414" t="str">
            <v xml:space="preserve">UN    </v>
          </cell>
          <cell r="J8414" t="str">
            <v>CR</v>
          </cell>
          <cell r="K8414">
            <v>112.68</v>
          </cell>
          <cell r="L8414"/>
        </row>
        <row r="8415">
          <cell r="G8415">
            <v>39774</v>
          </cell>
          <cell r="H8415" t="str">
            <v xml:space="preserve">CAIXA DE PASSAGEM METALICA DE SOBREPOR COM TAMPA PARAFUSADA, DIMENSOES 50 X 50 X 15 CM                                                                                                                                                                                                                                                                                                                                                                                                                    </v>
          </cell>
          <cell r="I8415" t="str">
            <v xml:space="preserve">UN    </v>
          </cell>
          <cell r="J8415" t="str">
            <v>CR</v>
          </cell>
          <cell r="K8415">
            <v>168.55</v>
          </cell>
          <cell r="L8415"/>
        </row>
        <row r="8416">
          <cell r="G8416">
            <v>39775</v>
          </cell>
          <cell r="H8416" t="str">
            <v xml:space="preserve">CAIXA DE PASSAGEM METALICA DE SOBREPOR COM TAMPA PARAFUSADA, DIMENSOES 60 X 60 X 20 CM                                                                                                                                                                                                                                                                                                                                                                                                                    </v>
          </cell>
          <cell r="I8416" t="str">
            <v xml:space="preserve">UN    </v>
          </cell>
          <cell r="J8416" t="str">
            <v>CR</v>
          </cell>
          <cell r="K8416">
            <v>224.95</v>
          </cell>
          <cell r="L8416"/>
        </row>
        <row r="8417">
          <cell r="G8417">
            <v>39776</v>
          </cell>
          <cell r="H8417" t="str">
            <v xml:space="preserve">CAIXA DE PASSAGEM METALICA DE SOBREPOR COM TAMPA PARAFUSADA, DIMENSOES 70 X 70 X 20 CM                                                                                                                                                                                                                                                                                                                                                                                                                    </v>
          </cell>
          <cell r="I8417" t="str">
            <v xml:space="preserve">UN    </v>
          </cell>
          <cell r="J8417" t="str">
            <v>CR</v>
          </cell>
          <cell r="K8417">
            <v>271.86</v>
          </cell>
          <cell r="L8417"/>
        </row>
        <row r="8418">
          <cell r="G8418">
            <v>39777</v>
          </cell>
          <cell r="H8418" t="str">
            <v xml:space="preserve">CAIXA DE PASSAGEM METALICA DE SOBREPOR COM TAMPA PARAFUSADA, DIMENSOES 80 X 80 X 20 CM                                                                                                                                                                                                                                                                                                                                                                                                                    </v>
          </cell>
          <cell r="I8418" t="str">
            <v xml:space="preserve">UN    </v>
          </cell>
          <cell r="J8418" t="str">
            <v>CR</v>
          </cell>
          <cell r="K8418">
            <v>344.57</v>
          </cell>
          <cell r="L8418"/>
        </row>
        <row r="8419">
          <cell r="G8419">
            <v>20254</v>
          </cell>
          <cell r="H8419" t="str">
            <v xml:space="preserve">CAIXA DE PASSAGEM METALICA, DE SOBREPOR, COM TAMPA APARAFUSADA, DIMENSOES 15 X 15 X *10* CM                                                                                                                                                                                                                                                                                                                                                                                                               </v>
          </cell>
          <cell r="I8419" t="str">
            <v xml:space="preserve">UN    </v>
          </cell>
          <cell r="J8419" t="str">
            <v>CR</v>
          </cell>
          <cell r="K8419">
            <v>25.01</v>
          </cell>
          <cell r="L8419"/>
        </row>
        <row r="8420">
          <cell r="G8420">
            <v>20253</v>
          </cell>
          <cell r="H8420" t="str">
            <v xml:space="preserve">CAIXA DE PASSAGEM METALICA, DE SOBREPOR, COM TAMPA APARAFUSADA, DIMENSOES 35 X 35 X *12* CM                                                                                                                                                                                                                                                                                                                                                                                                               </v>
          </cell>
          <cell r="I8420" t="str">
            <v xml:space="preserve">UN    </v>
          </cell>
          <cell r="J8420" t="str">
            <v>CR</v>
          </cell>
          <cell r="K8420">
            <v>82.13</v>
          </cell>
          <cell r="L8420"/>
        </row>
        <row r="8421">
          <cell r="G8421">
            <v>11247</v>
          </cell>
          <cell r="H8421" t="str">
            <v xml:space="preserve">CAIXA DE PASSAGEM/ LUZ / TELEFONIA, DE EMBUTIR,  EM CHAPA DE ACO GALVANIZADO, DIMENSOES 150 X 150 X 15 CM (PADRAO CONCESSIONARIA LOCAL)                                                                                                                                                                                                                                                                                                                                                                   </v>
          </cell>
          <cell r="I8421" t="str">
            <v xml:space="preserve">UN    </v>
          </cell>
          <cell r="J8421" t="str">
            <v>CR</v>
          </cell>
          <cell r="K8421">
            <v>1579.18</v>
          </cell>
          <cell r="L8421"/>
        </row>
        <row r="8422">
          <cell r="G8422">
            <v>11250</v>
          </cell>
          <cell r="H8422" t="str">
            <v xml:space="preserve">CAIXA DE PASSAGEM/ LUZ / TELEFONIA, DE EMBUTIR,  EM CHAPA DE ACO GALVANIZADO, DIMENSOES 20 X 20 X *12* CM (PADRAO CONCESSIONARIA LOCAL)                                                                                                                                                                                                                                                                                                                                                                   </v>
          </cell>
          <cell r="I8422" t="str">
            <v xml:space="preserve">UN    </v>
          </cell>
          <cell r="J8422" t="str">
            <v>CR</v>
          </cell>
          <cell r="K8422">
            <v>67.989999999999995</v>
          </cell>
          <cell r="L8422"/>
        </row>
        <row r="8423">
          <cell r="G8423">
            <v>11249</v>
          </cell>
          <cell r="H8423" t="str">
            <v xml:space="preserve">CAIXA DE PASSAGEM/ LUZ / TELEFONIA, DE EMBUTIR,  EM CHAPA DE ACO GALVANIZADO, DIMENSOES 200 X 200 X 20 CM (PADRAO CONCESSIONARIA LOCAL)                                                                                                                                                                                                                                                                                                                                                                   </v>
          </cell>
          <cell r="I8423" t="str">
            <v xml:space="preserve">UN    </v>
          </cell>
          <cell r="J8423" t="str">
            <v>CR</v>
          </cell>
          <cell r="K8423">
            <v>3084.68</v>
          </cell>
          <cell r="L8423"/>
        </row>
        <row r="8424">
          <cell r="G8424">
            <v>11251</v>
          </cell>
          <cell r="H8424" t="str">
            <v xml:space="preserve">CAIXA DE PASSAGEM/ LUZ / TELEFONIA, DE EMBUTIR,  EM CHAPA DE ACO GALVANIZADO, DIMENSOES 40 X 40 X *12* CM (PADRAO CONCESSIONARIA LOCAL)                                                                                                                                                                                                                                                                                                                                                                   </v>
          </cell>
          <cell r="I8424" t="str">
            <v xml:space="preserve">UN    </v>
          </cell>
          <cell r="J8424" t="str">
            <v>CR</v>
          </cell>
          <cell r="K8424">
            <v>150.59</v>
          </cell>
          <cell r="L8424"/>
        </row>
        <row r="8425">
          <cell r="G8425">
            <v>11253</v>
          </cell>
          <cell r="H8425" t="str">
            <v xml:space="preserve">CAIXA DE PASSAGEM/ LUZ / TELEFONIA, DE EMBUTIR,  EM CHAPA DE ACO GALVANIZADO, DIMENSOES 60 X 60 X *12* CM (PADRAO CONCESSIONARIA LOCAL)                                                                                                                                                                                                                                                                                                                                                                   </v>
          </cell>
          <cell r="I8425" t="str">
            <v xml:space="preserve">UN    </v>
          </cell>
          <cell r="J8425" t="str">
            <v>CR</v>
          </cell>
          <cell r="K8425">
            <v>249.54</v>
          </cell>
          <cell r="L8425"/>
        </row>
        <row r="8426">
          <cell r="G8426">
            <v>11255</v>
          </cell>
          <cell r="H8426" t="str">
            <v xml:space="preserve">CAIXA DE PASSAGEM/ LUZ / TELEFONIA, DE EMBUTIR,  EM CHAPA DE ACO GALVANIZADO, DIMENSOES 80 X 80 X *12* CM (PADRAO CONCESSIONARIA LOCAL)                                                                                                                                                                                                                                                                                                                                                                   </v>
          </cell>
          <cell r="I8426" t="str">
            <v xml:space="preserve">UN    </v>
          </cell>
          <cell r="J8426" t="str">
            <v>CR</v>
          </cell>
          <cell r="K8426">
            <v>373.07</v>
          </cell>
          <cell r="L8426"/>
        </row>
        <row r="8427">
          <cell r="G8427">
            <v>14055</v>
          </cell>
          <cell r="H8427" t="str">
            <v xml:space="preserve">CAIXA DE PASSAGEM/ LUZ / TELEFONIA, DE EMBUTIR, EM CHAPA DE ACO GALVANIZADO, DIMENSOES 120 X 120 X *12* CM (PADRAO CONCESSIONARIA LOCAL)                                                                                                                                                                                                                                                                                                                                                                  </v>
          </cell>
          <cell r="I8427" t="str">
            <v xml:space="preserve">UN    </v>
          </cell>
          <cell r="J8427" t="str">
            <v>CR</v>
          </cell>
          <cell r="K8427">
            <v>750.48</v>
          </cell>
          <cell r="L8427"/>
        </row>
        <row r="8428">
          <cell r="G8428">
            <v>11256</v>
          </cell>
          <cell r="H8428" t="str">
            <v xml:space="preserve">CAIXA DE PASSAGEM/ LUZ / TELEFONIA, DE SOBREPOR,  EM CHAPA DE ACO GALVANIZADO, DIMENSOES 80 X 80 X *12* CM (PADRAO CONCESSIONARIA LOCAL)                                                                                                                                                                                                                                                                                                                                                                  </v>
          </cell>
          <cell r="I8428" t="str">
            <v xml:space="preserve">UN    </v>
          </cell>
          <cell r="J8428" t="str">
            <v>CR</v>
          </cell>
          <cell r="K8428">
            <v>467.3</v>
          </cell>
          <cell r="L8428"/>
        </row>
        <row r="8429">
          <cell r="G8429">
            <v>1872</v>
          </cell>
          <cell r="H8429" t="str">
            <v xml:space="preserve">CAIXA DE PASSAGEM, EM PVC, DE 4" X 2", PARA ELETRODUTO FLEXIVEL CORRUGADO                                                                                                                                                                                                                                                                                                                                                                                                                                 </v>
          </cell>
          <cell r="I8429" t="str">
            <v xml:space="preserve">UN    </v>
          </cell>
          <cell r="J8429" t="str">
            <v>CR</v>
          </cell>
          <cell r="K8429">
            <v>2.52</v>
          </cell>
          <cell r="L8429"/>
        </row>
        <row r="8430">
          <cell r="G8430">
            <v>1873</v>
          </cell>
          <cell r="H8430" t="str">
            <v xml:space="preserve">CAIXA DE PASSAGEM, EM PVC, DE 4" X 4", PARA ELETRODUTO FLEXIVEL CORRUGADO                                                                                                                                                                                                                                                                                                                                                                                                                                 </v>
          </cell>
          <cell r="I8430" t="str">
            <v xml:space="preserve">UN    </v>
          </cell>
          <cell r="J8430" t="str">
            <v>CR</v>
          </cell>
          <cell r="K8430">
            <v>5</v>
          </cell>
          <cell r="L8430"/>
        </row>
        <row r="8431">
          <cell r="G8431">
            <v>39693</v>
          </cell>
          <cell r="H8431" t="str">
            <v xml:space="preserve">CAIXA DE PROTECAO EXTERNA PARA MEDIDOR HOROSAZONAL, DE BAIXA TENSAO, COM MODULO, EM CHAPA DE ACO (PADRAO DA CONCESSIONARIA LOCAL)                                                                                                                                                                                                                                                                                                                                                                         </v>
          </cell>
          <cell r="I8431" t="str">
            <v xml:space="preserve">UN    </v>
          </cell>
          <cell r="J8431" t="str">
            <v>CR</v>
          </cell>
          <cell r="K8431">
            <v>2934.9</v>
          </cell>
          <cell r="L8431"/>
        </row>
        <row r="8432">
          <cell r="G8432">
            <v>39692</v>
          </cell>
          <cell r="H8432" t="str">
            <v xml:space="preserve">CAIXA DE PROTECAO PARA TRANSFORMADOR CORRENTE, EM CHAPA DE ACO 18 USG (PADRAO DA CONCESSIONARIA LOCAL)                                                                                                                                                                                                                                                                                                                                                                                                    </v>
          </cell>
          <cell r="I8432" t="str">
            <v xml:space="preserve">UN    </v>
          </cell>
          <cell r="J8432" t="str">
            <v>CR</v>
          </cell>
          <cell r="K8432">
            <v>939.1</v>
          </cell>
          <cell r="L8432"/>
        </row>
        <row r="8433">
          <cell r="G8433">
            <v>1062</v>
          </cell>
          <cell r="H8433" t="str">
            <v xml:space="preserve">CAIXA INTERNA/EXTERNA DE MEDICAO PARA 1 MEDIDOR TRIFASICO, COM VISOR, EM CHAPA DE ACO 18 USG (PADRAO DA CONCESSIONARIA LOCAL)                                                                                                                                                                                                                                                                                                                                                                             </v>
          </cell>
          <cell r="I8433" t="str">
            <v xml:space="preserve">UN    </v>
          </cell>
          <cell r="J8433" t="str">
            <v>CR</v>
          </cell>
          <cell r="K8433">
            <v>297.62</v>
          </cell>
          <cell r="L8433"/>
        </row>
        <row r="8434">
          <cell r="G8434">
            <v>39686</v>
          </cell>
          <cell r="H8434" t="str">
            <v xml:space="preserve">CAIXA INTERNA/EXTERNA DE MEDICAO PARA 4 MEDIDORES MONOFASICOS, COM VISOR, EM CHAPA DE ACO 18 USG (PADRAO DA CONCESSIONARIA LOCAL)                                                                                                                                                                                                                                                                                                                                                                         </v>
          </cell>
          <cell r="I8434" t="str">
            <v xml:space="preserve">UN    </v>
          </cell>
          <cell r="J8434" t="str">
            <v>CR</v>
          </cell>
          <cell r="K8434">
            <v>481.9</v>
          </cell>
          <cell r="L8434"/>
        </row>
        <row r="8435">
          <cell r="G8435">
            <v>43095</v>
          </cell>
          <cell r="H8435" t="str">
            <v xml:space="preserve">CAIXA MODULAR PARA MEDIDOR DE ENERGIA AGRUPADA, EM POLICARBONATO /  TERMOPLASTICO, COM SUPORTE PARA DISJUNTOR (PADRAO DA CONCESSIONARIA LOCAL)                                                                                                                                                                                                                                                                                                                                                            </v>
          </cell>
          <cell r="I8435" t="str">
            <v xml:space="preserve">UN    </v>
          </cell>
          <cell r="J8435" t="str">
            <v>CR</v>
          </cell>
          <cell r="K8435">
            <v>127.81</v>
          </cell>
          <cell r="L8435"/>
        </row>
        <row r="8436">
          <cell r="G8436">
            <v>1871</v>
          </cell>
          <cell r="H8436" t="str">
            <v xml:space="preserve">CAIXA OCTOGONAL DE FUNDO MOVEL, EM PVC, DE 3" X 3", PARA ELETRODUTO FLEXIVEL CORRUGADO                                                                                                                                                                                                                                                                                                                                                                                                                    </v>
          </cell>
          <cell r="I8436" t="str">
            <v xml:space="preserve">UN    </v>
          </cell>
          <cell r="J8436" t="str">
            <v>CR</v>
          </cell>
          <cell r="K8436">
            <v>4.5</v>
          </cell>
          <cell r="L8436"/>
        </row>
        <row r="8437">
          <cell r="G8437">
            <v>12001</v>
          </cell>
          <cell r="H8437" t="str">
            <v xml:space="preserve">CAIXA OCTOGONAL DE FUNDO MOVEL, EM PVC, DE 4" X 4", PARA ELETRODUTO FLEXIVEL CORRUGADO                                                                                                                                                                                                                                                                                                                                                                                                                    </v>
          </cell>
          <cell r="I8437" t="str">
            <v xml:space="preserve">UN    </v>
          </cell>
          <cell r="J8437" t="str">
            <v>CR</v>
          </cell>
          <cell r="K8437">
            <v>6.51</v>
          </cell>
          <cell r="L8437"/>
        </row>
        <row r="8438">
          <cell r="G8438">
            <v>11882</v>
          </cell>
          <cell r="H8438" t="str">
            <v xml:space="preserve">CAIXA PARA HIDROMETRO CONCRETO PRE MOLDADO, *0,24 M X 0,45 M X 0,30* M (L X C X A)                                                                                                                                                                                                                                                                                                                                                                                                                        </v>
          </cell>
          <cell r="I8438" t="str">
            <v xml:space="preserve">UN    </v>
          </cell>
          <cell r="J8438" t="str">
            <v>CR</v>
          </cell>
          <cell r="K8438">
            <v>102.92</v>
          </cell>
          <cell r="L8438"/>
        </row>
        <row r="8439">
          <cell r="G8439">
            <v>1068</v>
          </cell>
          <cell r="H8439" t="str">
            <v xml:space="preserve">CAIXA PARA MEDICAO COLETIVA TIPO L, PADRAO BIFASICO OU TRIFASICO, PARA ATE 4 MEDIDORES, SEM BARRAMENTO E COM PORTAS INFERIOR E SUPERIOR                                                                                                                                                                                                                                                                                                                                                                   </v>
          </cell>
          <cell r="I8439" t="str">
            <v xml:space="preserve">UN    </v>
          </cell>
          <cell r="J8439" t="str">
            <v>CR</v>
          </cell>
          <cell r="K8439">
            <v>1963.09</v>
          </cell>
          <cell r="L8439"/>
        </row>
        <row r="8440">
          <cell r="G8440">
            <v>39690</v>
          </cell>
          <cell r="H8440" t="str">
            <v xml:space="preserve">CAIXA PARA MEDICAO COLETIVA TIPO M, PADRAO BIFASICO OU TRIFASICO, PARA ATE 8 MEDIDORES, SEM BARRAMENTO E COM PORTAS INFERIOR E SUPERIOR                                                                                                                                                                                                                                                                                                                                                                   </v>
          </cell>
          <cell r="I8440" t="str">
            <v xml:space="preserve">UN    </v>
          </cell>
          <cell r="J8440" t="str">
            <v>CR</v>
          </cell>
          <cell r="K8440">
            <v>3293.42</v>
          </cell>
          <cell r="L8440"/>
        </row>
        <row r="8441">
          <cell r="G8441">
            <v>39691</v>
          </cell>
          <cell r="H8441" t="str">
            <v xml:space="preserve">CAIXA PARA MEDICAO COLETIVA TIPO N, PADRAO BIFASICO OU TRIFASICO, PARA ATE 12 MEDIDORES, SEM BARRAMENTO E COM PORTAS INFERIOR E SUPERIOR                                                                                                                                                                                                                                                                                                                                                                  </v>
          </cell>
          <cell r="I8441" t="str">
            <v xml:space="preserve">UN    </v>
          </cell>
          <cell r="J8441" t="str">
            <v>CR</v>
          </cell>
          <cell r="K8441">
            <v>4142.2</v>
          </cell>
          <cell r="L8441"/>
        </row>
        <row r="8442">
          <cell r="G8442">
            <v>39808</v>
          </cell>
          <cell r="H8442" t="str">
            <v xml:space="preserve">CAIXA PARA MEDIDOR MONOFASICO, EM POLICARBONATO / TERMOPLASTICO, PARA ALOJAR 1 DISJUNTOR (PADRAO DA CONCESSIONARIA LOCAL)                                                                                                                                                                                                                                                                                                                                                                                 </v>
          </cell>
          <cell r="I8442" t="str">
            <v xml:space="preserve">UN    </v>
          </cell>
          <cell r="J8442" t="str">
            <v>CR</v>
          </cell>
          <cell r="K8442">
            <v>66.73</v>
          </cell>
          <cell r="L8442"/>
        </row>
        <row r="8443">
          <cell r="G8443">
            <v>39809</v>
          </cell>
          <cell r="H8443" t="str">
            <v xml:space="preserve">CAIXA PARA MEDIDOR POLIFASICO, EM POLICARBONATO / TERMOPLASTICO, PARA ALOJAR 1 DISJUNTOR (PADRAO DA CONCESSIONARIA LOCAL)                                                                                                                                                                                                                                                                                                                                                                                 </v>
          </cell>
          <cell r="I8443" t="str">
            <v xml:space="preserve">UN    </v>
          </cell>
          <cell r="J8443" t="str">
            <v>CR</v>
          </cell>
          <cell r="K8443">
            <v>158.27000000000001</v>
          </cell>
          <cell r="L8443"/>
        </row>
        <row r="8444">
          <cell r="G8444">
            <v>43439</v>
          </cell>
          <cell r="H8444" t="str">
            <v xml:space="preserve">CAIXA PRE-MOLDADA PARA BOCA DE LOBO, EM CONCRETO ARMADO, COM FCK DE 25 MPA, COM DIMENSOES 1,10 X 0,65 X 1,00 M (COMPRIMENTO X LARGURA X ALTURA)                                                                                                                                                                                                                                                                                                                                                           </v>
          </cell>
          <cell r="I8444" t="str">
            <v xml:space="preserve">UN    </v>
          </cell>
          <cell r="J8444" t="str">
            <v>CR</v>
          </cell>
          <cell r="K8444">
            <v>472.44</v>
          </cell>
          <cell r="L8444"/>
        </row>
        <row r="8445">
          <cell r="G8445">
            <v>5103</v>
          </cell>
          <cell r="H8445" t="str">
            <v xml:space="preserve">CAIXA SIFONADA PVC, 100 X 100 X 50 MM, COM GRELHA REDONDA, BRANCA                                                                                                                                                                                                                                                                                                                                                                                                                                         </v>
          </cell>
          <cell r="I8445" t="str">
            <v xml:space="preserve">UN    </v>
          </cell>
          <cell r="J8445" t="str">
            <v>CR</v>
          </cell>
          <cell r="K8445">
            <v>24.82</v>
          </cell>
          <cell r="L8445"/>
        </row>
        <row r="8446">
          <cell r="G8446">
            <v>11880</v>
          </cell>
          <cell r="H8446" t="str">
            <v xml:space="preserve">CAIXA SIFONADA PVC, 250 X 230 X 75 MM, COM TAMPA CEGA QUADRADA, BRANCA                                                                                                                                                                                                                                                                                                                                                                                                                                    </v>
          </cell>
          <cell r="I8446" t="str">
            <v xml:space="preserve">UN    </v>
          </cell>
          <cell r="J8446" t="str">
            <v>CR</v>
          </cell>
          <cell r="K8446">
            <v>104.42</v>
          </cell>
          <cell r="L8446"/>
        </row>
        <row r="8447">
          <cell r="G8447">
            <v>11714</v>
          </cell>
          <cell r="H8447" t="str">
            <v xml:space="preserve">CAIXA SIFONADA, PVC, 150 X *185* X 75 MM, COM GRELHA QUADRADA, BRANCA                                                                                                                                                                                                                                                                                                                                                                                                                                     </v>
          </cell>
          <cell r="I8447" t="str">
            <v xml:space="preserve">UN    </v>
          </cell>
          <cell r="J8447" t="str">
            <v>CR</v>
          </cell>
          <cell r="K8447">
            <v>71.13</v>
          </cell>
          <cell r="L8447"/>
        </row>
        <row r="8448">
          <cell r="G8448">
            <v>11712</v>
          </cell>
          <cell r="H8448" t="str">
            <v xml:space="preserve">CAIXA SIFONADA, PVC, 150 X 150 X 50 MM, COM GRELHA QUADRADA, BRANCA (NBR 5688)                                                                                                                                                                                                                                                                                                                                                                                                                            </v>
          </cell>
          <cell r="I8448" t="str">
            <v xml:space="preserve">UN    </v>
          </cell>
          <cell r="J8448" t="str">
            <v xml:space="preserve">C </v>
          </cell>
          <cell r="K8448">
            <v>46.45</v>
          </cell>
          <cell r="L8448"/>
        </row>
        <row r="8449">
          <cell r="G8449">
            <v>11717</v>
          </cell>
          <cell r="H8449" t="str">
            <v xml:space="preserve">CAIXA SIFONADA, PVC, 150 X 150 X 50 MM, COM GRELHA REDONDA, BRANCA                                                                                                                                                                                                                                                                                                                                                                                                                                        </v>
          </cell>
          <cell r="I8449" t="str">
            <v xml:space="preserve">UN    </v>
          </cell>
          <cell r="J8449" t="str">
            <v>CR</v>
          </cell>
          <cell r="K8449">
            <v>55.99</v>
          </cell>
          <cell r="L8449"/>
        </row>
        <row r="8450">
          <cell r="G8450">
            <v>1106</v>
          </cell>
          <cell r="H8450" t="str">
            <v xml:space="preserve">CAL HIDRATADA CH-I PARA ARGAMASSAS                                                                                                                                                                                                                                                                                                                                                                                                                                                                        </v>
          </cell>
          <cell r="I8450" t="str">
            <v xml:space="preserve">KG    </v>
          </cell>
          <cell r="J8450" t="str">
            <v xml:space="preserve">C </v>
          </cell>
          <cell r="K8450">
            <v>1.0900000000000001</v>
          </cell>
          <cell r="L8450"/>
        </row>
        <row r="8451">
          <cell r="G8451">
            <v>11161</v>
          </cell>
          <cell r="H8451" t="str">
            <v xml:space="preserve">CAL HIDRATADA PARA PINTURA                                                                                                                                                                                                                                                                                                                                                                                                                                                                                </v>
          </cell>
          <cell r="I8451" t="str">
            <v xml:space="preserve">KG    </v>
          </cell>
          <cell r="J8451" t="str">
            <v>CR</v>
          </cell>
          <cell r="K8451">
            <v>1.82</v>
          </cell>
          <cell r="L8451"/>
        </row>
        <row r="8452">
          <cell r="G8452">
            <v>1107</v>
          </cell>
          <cell r="H8452" t="str">
            <v xml:space="preserve">CAL VIRGEM COMUM PARA ARGAMASSAS (NBR 6453)                                                                                                                                                                                                                                                                                                                                                                                                                                                               </v>
          </cell>
          <cell r="I8452" t="str">
            <v xml:space="preserve">KG    </v>
          </cell>
          <cell r="J8452" t="str">
            <v>CR</v>
          </cell>
          <cell r="K8452">
            <v>0.92</v>
          </cell>
          <cell r="L8452"/>
        </row>
        <row r="8453">
          <cell r="G8453">
            <v>44479</v>
          </cell>
          <cell r="H8453" t="str">
            <v xml:space="preserve">CALCARIO DOLOMITICO A (POSTO PEDREIRA/FORNECEDOR,  SEM FRETE)                                                                                                                                                                                                                                                                                                                                                                                                                                             </v>
          </cell>
          <cell r="I8453" t="str">
            <v xml:space="preserve">KG    </v>
          </cell>
          <cell r="J8453" t="str">
            <v>CR</v>
          </cell>
          <cell r="K8453">
            <v>0.21</v>
          </cell>
          <cell r="L8453"/>
        </row>
        <row r="8454">
          <cell r="G8454">
            <v>4759</v>
          </cell>
          <cell r="H8454" t="str">
            <v xml:space="preserve">CALCETEIRO / RASTELEIRO (HORISTA)                                                                                                                                                                                                                                                                                                                                                                                                                                                                         </v>
          </cell>
          <cell r="I8454" t="str">
            <v xml:space="preserve">H     </v>
          </cell>
          <cell r="J8454" t="str">
            <v>CR</v>
          </cell>
          <cell r="K8454">
            <v>17.059999999999999</v>
          </cell>
          <cell r="L8454"/>
        </row>
        <row r="8455">
          <cell r="G8455">
            <v>41068</v>
          </cell>
          <cell r="H8455" t="str">
            <v xml:space="preserve">CALCETEIRO / RASTELEIRO (MENSALISTA)                                                                                                                                                                                                                                                                                                                                                                                                                                                                      </v>
          </cell>
          <cell r="I8455" t="str">
            <v xml:space="preserve">MES   </v>
          </cell>
          <cell r="J8455" t="str">
            <v>CR</v>
          </cell>
          <cell r="K8455">
            <v>2999.19</v>
          </cell>
          <cell r="L8455"/>
        </row>
        <row r="8456">
          <cell r="G8456">
            <v>12618</v>
          </cell>
          <cell r="H8456" t="str">
            <v xml:space="preserve">CALHA / PERFIL PLUVIAL DE PVC, DIAMETRO ENTRE *119 E 170* MM, COMPRIMENTO DE 3 M, PARA DRENAGEM PLUVIAL PREDIAL                                                                                                                                                                                                                                                                                                                                                                                           </v>
          </cell>
          <cell r="I8456" t="str">
            <v xml:space="preserve">UN    </v>
          </cell>
          <cell r="J8456" t="str">
            <v>CR</v>
          </cell>
          <cell r="K8456">
            <v>249.06</v>
          </cell>
          <cell r="L8456"/>
        </row>
        <row r="8457">
          <cell r="G8457">
            <v>1108</v>
          </cell>
          <cell r="H8457" t="str">
            <v xml:space="preserve">CALHA MOLDURA AMERICANA DE CHAPA DE ACO GALVANIZADA NUM 26, CORTE 33 CM                                                                                                                                                                                                                                                                                                                                                                                                                                   </v>
          </cell>
          <cell r="I8457" t="str">
            <v xml:space="preserve">M     </v>
          </cell>
          <cell r="J8457" t="str">
            <v>CR</v>
          </cell>
          <cell r="K8457">
            <v>32.01</v>
          </cell>
          <cell r="L8457"/>
        </row>
        <row r="8458">
          <cell r="G8458">
            <v>1117</v>
          </cell>
          <cell r="H8458" t="str">
            <v xml:space="preserve">CALHA PARA AGUA FURTADA DE CHAPA DE ACO GALVANIZADA NUM 26, CORTE 40 CM                                                                                                                                                                                                                                                                                                                                                                                                                                   </v>
          </cell>
          <cell r="I8458" t="str">
            <v xml:space="preserve">M     </v>
          </cell>
          <cell r="J8458" t="str">
            <v>CR</v>
          </cell>
          <cell r="K8458">
            <v>32.26</v>
          </cell>
          <cell r="L8458"/>
        </row>
        <row r="8459">
          <cell r="G8459">
            <v>1118</v>
          </cell>
          <cell r="H8459" t="str">
            <v xml:space="preserve">CALHA PARA AGUA FURTADA DE CHAPA DE ACO GALVANIZADA NUM 26, CORTE 50 CM                                                                                                                                                                                                                                                                                                                                                                                                                                   </v>
          </cell>
          <cell r="I8459" t="str">
            <v xml:space="preserve">M     </v>
          </cell>
          <cell r="J8459" t="str">
            <v>CR</v>
          </cell>
          <cell r="K8459">
            <v>38.130000000000003</v>
          </cell>
          <cell r="L8459"/>
        </row>
        <row r="8460">
          <cell r="G8460">
            <v>1110</v>
          </cell>
          <cell r="H8460" t="str">
            <v xml:space="preserve">CALHA PLATIBANDA DE CHAPA DE ACO GALVANIZADA NUM 26, CORTE 45 CM                                                                                                                                                                                                                                                                                                                                                                                                                                          </v>
          </cell>
          <cell r="I8460" t="str">
            <v xml:space="preserve">M     </v>
          </cell>
          <cell r="J8460" t="str">
            <v>CR</v>
          </cell>
          <cell r="K8460">
            <v>38.130000000000003</v>
          </cell>
          <cell r="L8460"/>
        </row>
        <row r="8461">
          <cell r="G8461">
            <v>40784</v>
          </cell>
          <cell r="H8461" t="str">
            <v xml:space="preserve">CALHA QUADRADA DE CHAPA DE ACO GALVANIZADA NUM 24, CORTE 100 CM                                                                                                                                                                                                                                                                                                                                                                                                                                           </v>
          </cell>
          <cell r="I8461" t="str">
            <v xml:space="preserve">M     </v>
          </cell>
          <cell r="J8461" t="str">
            <v>CR</v>
          </cell>
          <cell r="K8461">
            <v>105.18</v>
          </cell>
          <cell r="L8461"/>
        </row>
        <row r="8462">
          <cell r="G8462">
            <v>40782</v>
          </cell>
          <cell r="H8462" t="str">
            <v xml:space="preserve">CALHA QUADRADA DE CHAPA DE ACO GALVANIZADA NUM 24, CORTE 33 CM                                                                                                                                                                                                                                                                                                                                                                                                                                            </v>
          </cell>
          <cell r="I8462" t="str">
            <v xml:space="preserve">M     </v>
          </cell>
          <cell r="J8462" t="str">
            <v>CR</v>
          </cell>
          <cell r="K8462">
            <v>41.27</v>
          </cell>
          <cell r="L8462"/>
        </row>
        <row r="8463">
          <cell r="G8463">
            <v>40783</v>
          </cell>
          <cell r="H8463" t="str">
            <v xml:space="preserve">CALHA QUADRADA DE CHAPA DE ACO GALVANIZADA NUM 24, CORTE 50 CM                                                                                                                                                                                                                                                                                                                                                                                                                                            </v>
          </cell>
          <cell r="I8463" t="str">
            <v xml:space="preserve">M     </v>
          </cell>
          <cell r="J8463" t="str">
            <v>CR</v>
          </cell>
          <cell r="K8463">
            <v>53.77</v>
          </cell>
          <cell r="L8463"/>
        </row>
        <row r="8464">
          <cell r="G8464">
            <v>1109</v>
          </cell>
          <cell r="H8464" t="str">
            <v xml:space="preserve">CALHA QUADRADA DE CHAPA DE ACO GALVANIZADA NUM 26, CORTE 33 CM                                                                                                                                                                                                                                                                                                                                                                                                                                            </v>
          </cell>
          <cell r="I8464" t="str">
            <v xml:space="preserve">M     </v>
          </cell>
          <cell r="J8464" t="str">
            <v>CR</v>
          </cell>
          <cell r="K8464">
            <v>32.01</v>
          </cell>
          <cell r="L8464"/>
        </row>
        <row r="8465">
          <cell r="G8465">
            <v>1119</v>
          </cell>
          <cell r="H8465" t="str">
            <v xml:space="preserve">CALHA QUADRADA DE CHAPA DE ACO GALVANIZADA NUM 28, CORTE 25 CM                                                                                                                                                                                                                                                                                                                                                                                                                                            </v>
          </cell>
          <cell r="I8465" t="str">
            <v xml:space="preserve">M     </v>
          </cell>
          <cell r="J8465" t="str">
            <v>CR</v>
          </cell>
          <cell r="K8465">
            <v>20.63</v>
          </cell>
          <cell r="L8465"/>
        </row>
        <row r="8466">
          <cell r="G8466">
            <v>13115</v>
          </cell>
          <cell r="H8466" t="str">
            <v xml:space="preserve">CALHA/CANALETA DE CONCRETO SIMPLES, TIPO MEIA CANA, DIAMETRO DE 20 CM, PARA AGUA PLUVIAL                                                                                                                                                                                                                                                                                                                                                                                                                  </v>
          </cell>
          <cell r="I8466" t="str">
            <v xml:space="preserve">M     </v>
          </cell>
          <cell r="J8466" t="str">
            <v>CR</v>
          </cell>
          <cell r="K8466">
            <v>29.95</v>
          </cell>
          <cell r="L8466"/>
        </row>
        <row r="8467">
          <cell r="G8467">
            <v>10541</v>
          </cell>
          <cell r="H8467" t="str">
            <v xml:space="preserve">CALHA/CANALETA DE CONCRETO SIMPLES, TIPO MEIA CANA, DIAMETRO DE 30 CM, PARA AGUA PLUVIAL                                                                                                                                                                                                                                                                                                                                                                                                                  </v>
          </cell>
          <cell r="I8467" t="str">
            <v xml:space="preserve">M     </v>
          </cell>
          <cell r="J8467" t="str">
            <v>CR</v>
          </cell>
          <cell r="K8467">
            <v>36.6</v>
          </cell>
          <cell r="L8467"/>
        </row>
        <row r="8468">
          <cell r="G8468">
            <v>10542</v>
          </cell>
          <cell r="H8468" t="str">
            <v xml:space="preserve">CALHA/CANALETA DE CONCRETO SIMPLES, TIPO MEIA CANA, DIAMETRO DE 40 CM, PARA AGUA PLUVIAL                                                                                                                                                                                                                                                                                                                                                                                                                  </v>
          </cell>
          <cell r="I8468" t="str">
            <v xml:space="preserve">M     </v>
          </cell>
          <cell r="J8468" t="str">
            <v>CR</v>
          </cell>
          <cell r="K8468">
            <v>47.86</v>
          </cell>
          <cell r="L8468"/>
        </row>
        <row r="8469">
          <cell r="G8469">
            <v>10543</v>
          </cell>
          <cell r="H8469" t="str">
            <v xml:space="preserve">CALHA/CANALETA DE CONCRETO SIMPLES, TIPO MEIA CANA, DIAMETRO DE 50 CM, PARA AGUA PLUVIAL                                                                                                                                                                                                                                                                                                                                                                                                                  </v>
          </cell>
          <cell r="I8469" t="str">
            <v xml:space="preserve">M     </v>
          </cell>
          <cell r="J8469" t="str">
            <v>CR</v>
          </cell>
          <cell r="K8469">
            <v>77.66</v>
          </cell>
          <cell r="L8469"/>
        </row>
        <row r="8470">
          <cell r="G8470">
            <v>10544</v>
          </cell>
          <cell r="H8470" t="str">
            <v xml:space="preserve">CALHA/CANALETA DE CONCRETO SIMPLES, TIPO MEIA CANA, DIAMETRO DE 60 CM, PARA AGUA PLUVIAL                                                                                                                                                                                                                                                                                                                                                                                                                  </v>
          </cell>
          <cell r="I8470" t="str">
            <v xml:space="preserve">M     </v>
          </cell>
          <cell r="J8470" t="str">
            <v>CR</v>
          </cell>
          <cell r="K8470">
            <v>100.45</v>
          </cell>
          <cell r="L8470"/>
        </row>
        <row r="8471">
          <cell r="G8471">
            <v>10545</v>
          </cell>
          <cell r="H8471" t="str">
            <v xml:space="preserve">CALHA/CANALETA DE CONCRETO SIMPLES, TIPO MEIA CANA, DIAMETRO DE 80 CM, PARA AGUA PLUVIAL                                                                                                                                                                                                                                                                                                                                                                                                                  </v>
          </cell>
          <cell r="I8471" t="str">
            <v xml:space="preserve">M     </v>
          </cell>
          <cell r="J8471" t="str">
            <v>CR</v>
          </cell>
          <cell r="K8471">
            <v>187.72</v>
          </cell>
          <cell r="L8471"/>
        </row>
        <row r="8472">
          <cell r="G8472">
            <v>38365</v>
          </cell>
          <cell r="H8472" t="str">
            <v xml:space="preserve">CAMADA SEPARADORA DE FILME DE POLIETILENO 20 A 25 MICRA                                                                                                                                                                                                                                                                                                                                                                                                                                                   </v>
          </cell>
          <cell r="I8472" t="str">
            <v xml:space="preserve">M2    </v>
          </cell>
          <cell r="J8472" t="str">
            <v>CR</v>
          </cell>
          <cell r="K8472">
            <v>2.56</v>
          </cell>
          <cell r="L8472"/>
        </row>
        <row r="8473">
          <cell r="G8473">
            <v>44056</v>
          </cell>
          <cell r="H8473" t="str">
            <v xml:space="preserve">CAMINHAO TOCO, PESO BRUTO TOTAL 10700 KG, CARGA UTIL MAXIMA 7400 KG, DISTANCIA ENTRE EIXOS 4,00 M, POTENCIA 175 CV (INCLUI CABINE E CHASSI, NAO INCLUI CARROCERIA)                                                                                                                                                                                                                                                                                                                                        </v>
          </cell>
          <cell r="I8473" t="str">
            <v xml:space="preserve">UN    </v>
          </cell>
          <cell r="J8473" t="str">
            <v>CR</v>
          </cell>
          <cell r="K8473">
            <v>460972.95</v>
          </cell>
          <cell r="L8473"/>
        </row>
        <row r="8474">
          <cell r="G8474">
            <v>44057</v>
          </cell>
          <cell r="H8474" t="str">
            <v xml:space="preserve">CAMINHAO TOCO, PESO BRUTO TOTAL 13200 KG, CARGA UTIL MAXIMA 9200 KG, DISTANCIA ENTRE EIXOS 3,31 M, POTENCIA 175 CV (INCLUI CABINE E CHASSI, NAO INCLUI CARROCERIA)                                                                                                                                                                                                                                                                                                                                        </v>
          </cell>
          <cell r="I8474" t="str">
            <v xml:space="preserve">UN    </v>
          </cell>
          <cell r="J8474" t="str">
            <v xml:space="preserve">C </v>
          </cell>
          <cell r="K8474">
            <v>492000</v>
          </cell>
          <cell r="L8474"/>
        </row>
        <row r="8475">
          <cell r="G8475">
            <v>37754</v>
          </cell>
          <cell r="H8475" t="str">
            <v xml:space="preserve">CAMINHAO TOCO, PESO BRUTO TOTAL 14300 KG, CARGA UTIL MAXIMA 9480 KG, DISTANCIA ENTRE EIXOS 4,80 M, POTENCIA 185 CV (INCLUI CABINE E CHASSI, NAO INCLUI CARROCERIA)                                                                                                                                                                                                                                                                                                                                        </v>
          </cell>
          <cell r="I8475" t="str">
            <v xml:space="preserve">UN    </v>
          </cell>
          <cell r="J8475" t="str">
            <v>CR</v>
          </cell>
          <cell r="K8475">
            <v>508665.95</v>
          </cell>
          <cell r="L8475"/>
        </row>
        <row r="8476">
          <cell r="G8476">
            <v>37757</v>
          </cell>
          <cell r="H8476" t="str">
            <v xml:space="preserve">CAMINHAO TOCO, PESO BRUTO TOTAL 16000 KG, CARGA UTIL MAXIMA 10600 KG, DISTANCIA ENTRE EIXOS 4,80 M, POTENCIA 277 CV (INCLUI CABINE E CHASSI, NAO INCLUI CARROCERIA)                                                                                                                                                                                                                                                                                                                                       </v>
          </cell>
          <cell r="I8476" t="str">
            <v xml:space="preserve">UN    </v>
          </cell>
          <cell r="J8476" t="str">
            <v>CR</v>
          </cell>
          <cell r="K8476">
            <v>567351.37</v>
          </cell>
          <cell r="L8476"/>
        </row>
        <row r="8477">
          <cell r="G8477">
            <v>44058</v>
          </cell>
          <cell r="H8477" t="str">
            <v xml:space="preserve">CAMINHAO TOCO, PESO BRUTO TOTAL 16000 KG, CARGA UTIL MAXIMA 10830 KG, DISTANCIA ENTRE EIXOS 3,56 M, POTENCIA 226 CV (INCLUI CABINE E CHASSI, NAO INCLUI CARROCERIA)                                                                                                                                                                                                                                                                                                                                       </v>
          </cell>
          <cell r="I8477" t="str">
            <v xml:space="preserve">UN    </v>
          </cell>
          <cell r="J8477" t="str">
            <v>CR</v>
          </cell>
          <cell r="K8477">
            <v>536324.31999999995</v>
          </cell>
          <cell r="L8477"/>
        </row>
        <row r="8478">
          <cell r="G8478">
            <v>37752</v>
          </cell>
          <cell r="H8478" t="str">
            <v xml:space="preserve">CAMINHAO TOCO, PESO BRUTO TOTAL 16000 KG, CARGA UTIL MAXIMA 11030 KG, DISTANCIA ENTRE EIXOS 5,41 M, POTENCIA 185 CV (INCLUI CABINE E CHASSI, NAO INCLUI CARROCERIA)                                                                                                                                                                                                                                                                                                                                       </v>
          </cell>
          <cell r="I8478" t="str">
            <v xml:space="preserve">UN    </v>
          </cell>
          <cell r="J8478" t="str">
            <v>CR</v>
          </cell>
          <cell r="K8478">
            <v>558486.46</v>
          </cell>
          <cell r="L8478"/>
        </row>
        <row r="8479">
          <cell r="G8479">
            <v>44059</v>
          </cell>
          <cell r="H8479" t="str">
            <v xml:space="preserve">CAMINHAO TOCO, PESO BRUTO TOTAL 8500 KG, CARGA UTIL MAXIMA 5600 KG, DISTANCIA ENTRE EIXOS 3,40 M, POTENCIA 167 CV (INCLUI CABINE E CHASSI, NAO INCLUI CARROCERIA)                                                                                                                                                                                                                                                                                                                                         </v>
          </cell>
          <cell r="I8479" t="str">
            <v xml:space="preserve">UN    </v>
          </cell>
          <cell r="J8479" t="str">
            <v>CR</v>
          </cell>
          <cell r="K8479">
            <v>441470.27</v>
          </cell>
          <cell r="L8479"/>
        </row>
        <row r="8480">
          <cell r="G8480">
            <v>37750</v>
          </cell>
          <cell r="H8480" t="str">
            <v xml:space="preserve">CAMINHAO TOCO, PESO BRUTO TOTAL 9600 KG, CARGA UTIL MAXIMA 6190 KG, DISTANCIA ENTRE EIXOS 3,70 M, POTENCIA 156 CV (INCLUI CABINE E CHASSI, NAO INCLUI CARROCERIA)                                                                                                                                                                                                                                                                                                                                         </v>
          </cell>
          <cell r="I8480" t="str">
            <v xml:space="preserve">UN    </v>
          </cell>
          <cell r="J8480" t="str">
            <v>CR</v>
          </cell>
          <cell r="K8480">
            <v>442356.75</v>
          </cell>
          <cell r="L8480"/>
        </row>
        <row r="8481">
          <cell r="G8481">
            <v>37758</v>
          </cell>
          <cell r="H8481" t="str">
            <v xml:space="preserve">CAMINHAO TRUCADO, PESO BRUTO TOTAL 23000 KG, CARGA UTIL MAXIMA 15285 KG, DISTANCIA ENTRE EIXOS 4,80 M, POTENCIA 326 CV (INCLUI CABINE E CHASSI, NAO INCLUI CARROCERIA)                                                                                                                                                                                                                                                                                                                                    </v>
          </cell>
          <cell r="I8481" t="str">
            <v xml:space="preserve">UN    </v>
          </cell>
          <cell r="J8481" t="str">
            <v>CR</v>
          </cell>
          <cell r="K8481">
            <v>703870.25</v>
          </cell>
          <cell r="L8481"/>
        </row>
        <row r="8482">
          <cell r="G8482">
            <v>44060</v>
          </cell>
          <cell r="H8482" t="str">
            <v xml:space="preserve">CAMINHAO TRUCADO, PESO BRUTO TOTAL 23000 KG, CARGA UTIL MAXIMA 15460 KG, DISTANCIA ENTRE EIXOS 4,80 M, POTENCIA 286 CV (INCLUI CABINE E CHASSI, NAO INCLUI CARROCERIA)                                                                                                                                                                                                                                                                                                                                    </v>
          </cell>
          <cell r="I8482" t="str">
            <v xml:space="preserve">UN    </v>
          </cell>
          <cell r="J8482" t="str">
            <v>CR</v>
          </cell>
          <cell r="K8482">
            <v>680821.62</v>
          </cell>
          <cell r="L8482"/>
        </row>
        <row r="8483">
          <cell r="G8483">
            <v>37749</v>
          </cell>
          <cell r="H8483" t="str">
            <v xml:space="preserve">CAMINHAO TRUCADO, PESO BRUTO TOTAL 23000 KG, CARGA UTIL MAXIMA 16360 KG, CABINE ESTENDIDA, DISTANCIA ENTRE EIXOS 3,56 M, POTENCIA 277 CV (INCLUI CABINE E CHASSI, NAO INCLUI CARROCERIA)                                                                                                                                                                                                                                                                                                                  </v>
          </cell>
          <cell r="I8483" t="str">
            <v xml:space="preserve">UN    </v>
          </cell>
          <cell r="J8483" t="str">
            <v>CR</v>
          </cell>
          <cell r="K8483">
            <v>726918.93</v>
          </cell>
          <cell r="L8483"/>
        </row>
        <row r="8484">
          <cell r="G8484">
            <v>44061</v>
          </cell>
          <cell r="H8484" t="str">
            <v xml:space="preserve">CAMINHAO TRUCADO, PESO BRUTO TOTAL 23000 KG, CARGA UTIL MAXIMA 16540 KG, DISTANCIA ENTRE EIXOS 4,80 M, POTENCIA 256 CV (INCLUI CABINE E CHASSI, NAO INCLUI CARROCERIA)                                                                                                                                                                                                                                                                                                                                    </v>
          </cell>
          <cell r="I8484" t="str">
            <v xml:space="preserve">UN    </v>
          </cell>
          <cell r="J8484" t="str">
            <v>CR</v>
          </cell>
          <cell r="K8484">
            <v>667524.34</v>
          </cell>
          <cell r="L8484"/>
        </row>
        <row r="8485">
          <cell r="G8485">
            <v>1159</v>
          </cell>
          <cell r="H8485" t="str">
            <v xml:space="preserve">CAMINHONETE COM MOTOR A DIESEL, POTENCIA *160* CV, CABINE DUPLA, 4X4                                                                                                                                                                                                                                                                                                                                                                                                                                      </v>
          </cell>
          <cell r="I8485" t="str">
            <v xml:space="preserve">UN    </v>
          </cell>
          <cell r="J8485" t="str">
            <v xml:space="preserve">C </v>
          </cell>
          <cell r="K8485">
            <v>276334.67</v>
          </cell>
          <cell r="L8485"/>
        </row>
        <row r="8486">
          <cell r="G8486">
            <v>12114</v>
          </cell>
          <cell r="H8486" t="str">
            <v xml:space="preserve">CAMPAINHA ALTA POTENCIA 110V / 220V, DIAMETRO 150 MM                                                                                                                                                                                                                                                                                                                                                                                                                                                      </v>
          </cell>
          <cell r="I8486" t="str">
            <v xml:space="preserve">UN    </v>
          </cell>
          <cell r="J8486" t="str">
            <v>CR</v>
          </cell>
          <cell r="K8486">
            <v>159.69999999999999</v>
          </cell>
          <cell r="L8486"/>
        </row>
        <row r="8487">
          <cell r="G8487">
            <v>38106</v>
          </cell>
          <cell r="H8487" t="str">
            <v xml:space="preserve">CAMPAINHA CIGARRA 127 V / 220 V (APENAS MODULO)                                                                                                                                                                                                                                                                                                                                                                                                                                                           </v>
          </cell>
          <cell r="I8487" t="str">
            <v xml:space="preserve">UN    </v>
          </cell>
          <cell r="J8487" t="str">
            <v>CR</v>
          </cell>
          <cell r="K8487">
            <v>21.7</v>
          </cell>
          <cell r="L8487"/>
        </row>
        <row r="8488">
          <cell r="G8488">
            <v>38085</v>
          </cell>
          <cell r="H8488" t="str">
            <v xml:space="preserve">CAMPAINHA CIGARRA 127 V / 220 V, CONJUNTO MONTADO PARA EMBUTIR 4" X 2" (PLACA + SUPORTE + MODULO)                                                                                                                                                                                                                                                                                                                                                                                                         </v>
          </cell>
          <cell r="I8488" t="str">
            <v xml:space="preserve">UN    </v>
          </cell>
          <cell r="J8488" t="str">
            <v>CR</v>
          </cell>
          <cell r="K8488">
            <v>25.63</v>
          </cell>
          <cell r="L8488"/>
        </row>
        <row r="8489">
          <cell r="G8489">
            <v>38599</v>
          </cell>
          <cell r="H8489" t="str">
            <v xml:space="preserve">CANALETA DE CONCRETO ESTRUTURAL 14 X 19 X 29 CM, FBK 14 MPA (NBR 6136)                                                                                                                                                                                                                                                                                                                                                                                                                                    </v>
          </cell>
          <cell r="I8489" t="str">
            <v xml:space="preserve">UN    </v>
          </cell>
          <cell r="J8489" t="str">
            <v>CR</v>
          </cell>
          <cell r="K8489">
            <v>5.37</v>
          </cell>
          <cell r="L8489"/>
        </row>
        <row r="8490">
          <cell r="G8490">
            <v>38596</v>
          </cell>
          <cell r="H8490" t="str">
            <v xml:space="preserve">CANALETA DE CONCRETO ESTRUTURAL 14 X 19 X 29 CM, FBK 4,5 MPA (NBR 6136)                                                                                                                                                                                                                                                                                                                                                                                                                                   </v>
          </cell>
          <cell r="I8490" t="str">
            <v xml:space="preserve">UN    </v>
          </cell>
          <cell r="J8490" t="str">
            <v>CR</v>
          </cell>
          <cell r="K8490">
            <v>4.46</v>
          </cell>
          <cell r="L8490"/>
        </row>
        <row r="8491">
          <cell r="G8491">
            <v>38600</v>
          </cell>
          <cell r="H8491" t="str">
            <v xml:space="preserve">CANALETA DE CONCRETO ESTRUTURAL 14 X 19 X 39 CM, FBK 14 MPA (NBR 6136)                                                                                                                                                                                                                                                                                                                                                                                                                                    </v>
          </cell>
          <cell r="I8491" t="str">
            <v xml:space="preserve">UN    </v>
          </cell>
          <cell r="J8491" t="str">
            <v>CR</v>
          </cell>
          <cell r="K8491">
            <v>5.69</v>
          </cell>
          <cell r="L8491"/>
        </row>
        <row r="8492">
          <cell r="G8492">
            <v>38597</v>
          </cell>
          <cell r="H8492" t="str">
            <v xml:space="preserve">CANALETA DE CONCRETO ESTRUTURAL 14 X 19 X 39 CM, FBK 4,5 MPA (NBR 6136)                                                                                                                                                                                                                                                                                                                                                                                                                                   </v>
          </cell>
          <cell r="I8492" t="str">
            <v xml:space="preserve">UN    </v>
          </cell>
          <cell r="J8492" t="str">
            <v>CR</v>
          </cell>
          <cell r="K8492">
            <v>4.4800000000000004</v>
          </cell>
          <cell r="L8492"/>
        </row>
        <row r="8493">
          <cell r="G8493">
            <v>659</v>
          </cell>
          <cell r="H8493" t="str">
            <v xml:space="preserve">CANALETA DE CONCRETO 14 X 19 X 19 CM (CLASSE C - NBR 6136)                                                                                                                                                                                                                                                                                                                                                                                                                                                </v>
          </cell>
          <cell r="I8493" t="str">
            <v xml:space="preserve">UN    </v>
          </cell>
          <cell r="J8493" t="str">
            <v>CR</v>
          </cell>
          <cell r="K8493">
            <v>2.58</v>
          </cell>
          <cell r="L8493"/>
        </row>
        <row r="8494">
          <cell r="G8494">
            <v>660</v>
          </cell>
          <cell r="H8494" t="str">
            <v xml:space="preserve">CANALETA DE CONCRETO 19 X 19 X 19 CM (CLASSE C - NBR 6136)                                                                                                                                                                                                                                                                                                                                                                                                                                                </v>
          </cell>
          <cell r="I8494" t="str">
            <v xml:space="preserve">UN    </v>
          </cell>
          <cell r="J8494" t="str">
            <v>CR</v>
          </cell>
          <cell r="K8494">
            <v>3.09</v>
          </cell>
          <cell r="L8494"/>
        </row>
        <row r="8495">
          <cell r="G8495">
            <v>658</v>
          </cell>
          <cell r="H8495" t="str">
            <v xml:space="preserve">CANALETA DE CONCRETO 9 X 19 X 19 CM (CLASSE C - NBR 6136)                                                                                                                                                                                                                                                                                                                                                                                                                                                 </v>
          </cell>
          <cell r="I8495" t="str">
            <v xml:space="preserve">UN    </v>
          </cell>
          <cell r="J8495" t="str">
            <v>CR</v>
          </cell>
          <cell r="K8495">
            <v>1.74</v>
          </cell>
          <cell r="L8495"/>
        </row>
        <row r="8496">
          <cell r="G8496">
            <v>38548</v>
          </cell>
          <cell r="H8496" t="str">
            <v xml:space="preserve">CANALETA ESTRUTURAL CERAMICA, 14 X 19 X 19 CM, 6,0 MPA (NBR 15270)                                                                                                                                                                                                                                                                                                                                                                                                                                        </v>
          </cell>
          <cell r="I8496" t="str">
            <v xml:space="preserve">UN    </v>
          </cell>
          <cell r="J8496" t="str">
            <v>CR</v>
          </cell>
          <cell r="K8496">
            <v>1.22</v>
          </cell>
          <cell r="L8496"/>
        </row>
        <row r="8497">
          <cell r="G8497">
            <v>34649</v>
          </cell>
          <cell r="H8497" t="str">
            <v xml:space="preserve">CANALETA ESTRUTURAL CERAMICA, 14 X 19 X 29 CM, 6,0 MPA (NBR 15270)                                                                                                                                                                                                                                                                                                                                                                                                                                        </v>
          </cell>
          <cell r="I8497" t="str">
            <v xml:space="preserve">UN    </v>
          </cell>
          <cell r="J8497" t="str">
            <v>CR</v>
          </cell>
          <cell r="K8497">
            <v>1.65</v>
          </cell>
          <cell r="L8497"/>
        </row>
        <row r="8498">
          <cell r="G8498">
            <v>34655</v>
          </cell>
          <cell r="H8498" t="str">
            <v xml:space="preserve">CANALETA ESTRUTURAL CERAMICA, 14 X 19 X 39 CM, 6,0 MPA (NBR 15270)                                                                                                                                                                                                                                                                                                                                                                                                                                        </v>
          </cell>
          <cell r="I8498" t="str">
            <v xml:space="preserve">UN    </v>
          </cell>
          <cell r="J8498" t="str">
            <v>CR</v>
          </cell>
          <cell r="K8498">
            <v>2.19</v>
          </cell>
          <cell r="L8498"/>
        </row>
        <row r="8499">
          <cell r="G8499">
            <v>40607</v>
          </cell>
          <cell r="H8499" t="str">
            <v xml:space="preserve">CANOPLA ACABAMENTO CROMADO PARA INSTALACAO DE SPRINKLER, SOB FORRO, 15 MM                                                                                                                                                                                                                                                                                                                                                                                                                                 </v>
          </cell>
          <cell r="I8499" t="str">
            <v xml:space="preserve">UN    </v>
          </cell>
          <cell r="J8499" t="str">
            <v>CR</v>
          </cell>
          <cell r="K8499">
            <v>6.53</v>
          </cell>
          <cell r="L8499"/>
        </row>
        <row r="8500">
          <cell r="G8500">
            <v>567</v>
          </cell>
          <cell r="H8500" t="str">
            <v xml:space="preserve">CANTONEIRA (ABAS IGUAIS) EM ACO CARBONO, 25,4 MM X 3,17 MM (L X E), 1,27KG/M                                                                                                                                                                                                                                                                                                                                                                                                                              </v>
          </cell>
          <cell r="I8500" t="str">
            <v xml:space="preserve">M     </v>
          </cell>
          <cell r="J8500" t="str">
            <v>CR</v>
          </cell>
          <cell r="K8500">
            <v>12.5</v>
          </cell>
          <cell r="L8500"/>
        </row>
        <row r="8501">
          <cell r="G8501">
            <v>574</v>
          </cell>
          <cell r="H8501" t="str">
            <v xml:space="preserve">CANTONEIRA (ABAS IGUAIS) EM ACO CARBONO, 38,1 MM X 3,17 MM (L X E), 3,48 KG/M                                                                                                                                                                                                                                                                                                                                                                                                                             </v>
          </cell>
          <cell r="I8501" t="str">
            <v xml:space="preserve">M     </v>
          </cell>
          <cell r="J8501" t="str">
            <v>CR</v>
          </cell>
          <cell r="K8501">
            <v>32.869999999999997</v>
          </cell>
          <cell r="L8501"/>
        </row>
        <row r="8502">
          <cell r="G8502">
            <v>568</v>
          </cell>
          <cell r="H8502" t="str">
            <v xml:space="preserve">CANTONEIRA (ABAS IGUAIS) EM ACO CARBONO, 50,8 MM X 9,53 MM (L X E), 6,99 KG/M                                                                                                                                                                                                                                                                                                                                                                                                                             </v>
          </cell>
          <cell r="I8502" t="str">
            <v xml:space="preserve">M     </v>
          </cell>
          <cell r="J8502" t="str">
            <v>CR</v>
          </cell>
          <cell r="K8502">
            <v>69.27</v>
          </cell>
          <cell r="L8502"/>
        </row>
        <row r="8503">
          <cell r="G8503">
            <v>4777</v>
          </cell>
          <cell r="H8503" t="str">
            <v xml:space="preserve">CANTONEIRA ACO ABAS IGUAIS (QUALQUER BITOLA), ESPESSURA ENTRE 1/8" E 1/4"                                                                                                                                                                                                                                                                                                                                                                                                                                 </v>
          </cell>
          <cell r="I8503" t="str">
            <v xml:space="preserve">KG    </v>
          </cell>
          <cell r="J8503" t="str">
            <v>AS</v>
          </cell>
          <cell r="K8503">
            <v>8.02</v>
          </cell>
          <cell r="L8503"/>
        </row>
        <row r="8504">
          <cell r="G8504">
            <v>592</v>
          </cell>
          <cell r="H8504" t="str">
            <v xml:space="preserve">CANTONEIRA EM ALUMINIO, ABAS IGUAIS, LARGURA DE 25,40 MM (1"), ESPESSURA DE 3,17 MM (1/8") E PESO LINEAR DE APROXIMADAMENTE 0,408 KG/M                                                                                                                                                                                                                                                                                                                                                                    </v>
          </cell>
          <cell r="I8504" t="str">
            <v xml:space="preserve">KG    </v>
          </cell>
          <cell r="J8504" t="str">
            <v>AS</v>
          </cell>
          <cell r="K8504">
            <v>34.33</v>
          </cell>
          <cell r="L8504"/>
        </row>
        <row r="8505">
          <cell r="G8505">
            <v>586</v>
          </cell>
          <cell r="H8505" t="str">
            <v xml:space="preserve">CANTONEIRA EM ALUMINIO, ABAS IGUAIS, LARGURA DE 25,40 MM (1"), ESPESSURA DE 4,76 MM (3/16") E PESO LINEAR DE APROXIMADAMENTEO 0,593 KG/M                                                                                                                                                                                                                                                                                                                                                                  </v>
          </cell>
          <cell r="I8505" t="str">
            <v xml:space="preserve">M     </v>
          </cell>
          <cell r="J8505" t="str">
            <v>AS</v>
          </cell>
          <cell r="K8505">
            <v>20.18</v>
          </cell>
          <cell r="L8505"/>
        </row>
        <row r="8506">
          <cell r="G8506">
            <v>588</v>
          </cell>
          <cell r="H8506" t="str">
            <v xml:space="preserve">CANTONEIRA EM ALUMINIO, ABAS IGUAIS, LARGURA DE 31,75 MM (1 1/4"), ESPESSURA DE 4,76 MM (3/16") E PESO LINEAR DE APROXIMADAMENTE 0,755 KG/M                                                                                                                                                                                                                                                                                                                                                               </v>
          </cell>
          <cell r="I8506" t="str">
            <v xml:space="preserve">M     </v>
          </cell>
          <cell r="J8506" t="str">
            <v>AS</v>
          </cell>
          <cell r="K8506">
            <v>31.92</v>
          </cell>
          <cell r="L8506"/>
        </row>
        <row r="8507">
          <cell r="G8507">
            <v>591</v>
          </cell>
          <cell r="H8507" t="str">
            <v xml:space="preserve">CANTONEIRA EM ALUMINIO, ABAS IGUAIS, LARGURA DE 38,10 MM (1 1/2"), ESPESSURA DE 4,76 MM (3/16") E PESO LINEAR DE APROXIMADAMENTE 0,915 KG/M                                                                                                                                                                                                                                                                                                                                                               </v>
          </cell>
          <cell r="I8507" t="str">
            <v xml:space="preserve">KG    </v>
          </cell>
          <cell r="J8507" t="str">
            <v>AS</v>
          </cell>
          <cell r="K8507">
            <v>32.04</v>
          </cell>
          <cell r="L8507"/>
        </row>
        <row r="8508">
          <cell r="G8508">
            <v>584</v>
          </cell>
          <cell r="H8508" t="str">
            <v xml:space="preserve">CANTONEIRA EM ALUMINIO, ABAS IGUAIS, LARGURA DE 50,80 MM (2") , ESPESSURA DE 3,17 MM (1/8") E PESO LINEAR DE APROXIMADAMENTE 0,842 KG/M                                                                                                                                                                                                                                                                                                                                                                   </v>
          </cell>
          <cell r="I8508" t="str">
            <v xml:space="preserve">M     </v>
          </cell>
          <cell r="J8508" t="str">
            <v>AS</v>
          </cell>
          <cell r="K8508">
            <v>34.1</v>
          </cell>
          <cell r="L8508"/>
        </row>
        <row r="8509">
          <cell r="G8509">
            <v>589</v>
          </cell>
          <cell r="H8509" t="str">
            <v xml:space="preserve">CANTONEIRA EM ALUMINIO, ABAS IGUAIS, LARGURA DE 50,80 MM (2"), ESPESSURA DE 6,35 MM (1/4") E PESO LINEAR DE APROXIMADAMENTE 1,630 KG/M                                                                                                                                                                                                                                                                                                                                                                    </v>
          </cell>
          <cell r="I8509" t="str">
            <v xml:space="preserve">M     </v>
          </cell>
          <cell r="J8509" t="str">
            <v>AS</v>
          </cell>
          <cell r="K8509">
            <v>53.96</v>
          </cell>
          <cell r="L8509"/>
        </row>
        <row r="8510">
          <cell r="G8510">
            <v>1165</v>
          </cell>
          <cell r="H8510" t="str">
            <v xml:space="preserve">CAP OU TAMPAO DE FERRO GALVANIZADO, COM ROSCA BSP, DE 1 1/2"                                                                                                                                                                                                                                                                                                                                                                                                                                              </v>
          </cell>
          <cell r="I8510" t="str">
            <v xml:space="preserve">UN    </v>
          </cell>
          <cell r="J8510" t="str">
            <v>AS</v>
          </cell>
          <cell r="K8510">
            <v>21.42</v>
          </cell>
          <cell r="L8510"/>
        </row>
        <row r="8511">
          <cell r="G8511">
            <v>1164</v>
          </cell>
          <cell r="H8511" t="str">
            <v xml:space="preserve">CAP OU TAMPAO DE FERRO GALVANIZADO, COM ROSCA BSP, DE 1 1/4"                                                                                                                                                                                                                                                                                                                                                                                                                                              </v>
          </cell>
          <cell r="I8511" t="str">
            <v xml:space="preserve">UN    </v>
          </cell>
          <cell r="J8511" t="str">
            <v>AS</v>
          </cell>
          <cell r="K8511">
            <v>17.350000000000001</v>
          </cell>
          <cell r="L8511"/>
        </row>
        <row r="8512">
          <cell r="G8512">
            <v>1162</v>
          </cell>
          <cell r="H8512" t="str">
            <v xml:space="preserve">CAP OU TAMPAO DE FERRO GALVANIZADO, COM ROSCA BSP, DE 1/2"                                                                                                                                                                                                                                                                                                                                                                                                                                                </v>
          </cell>
          <cell r="I8512" t="str">
            <v xml:space="preserve">UN    </v>
          </cell>
          <cell r="J8512" t="str">
            <v>AS</v>
          </cell>
          <cell r="K8512">
            <v>6.03</v>
          </cell>
          <cell r="L8512"/>
        </row>
        <row r="8513">
          <cell r="G8513">
            <v>12395</v>
          </cell>
          <cell r="H8513" t="str">
            <v xml:space="preserve">CAP OU TAMPAO DE FERRO GALVANIZADO, COM ROSCA BSP, DE 1/4"                                                                                                                                                                                                                                                                                                                                                                                                                                                </v>
          </cell>
          <cell r="I8513" t="str">
            <v xml:space="preserve">UN    </v>
          </cell>
          <cell r="J8513" t="str">
            <v>AS</v>
          </cell>
          <cell r="K8513">
            <v>5.86</v>
          </cell>
          <cell r="L8513"/>
        </row>
        <row r="8514">
          <cell r="G8514">
            <v>1170</v>
          </cell>
          <cell r="H8514" t="str">
            <v xml:space="preserve">CAP OU TAMPAO DE FERRO GALVANIZADO, COM ROSCA BSP, DE 1"                                                                                                                                                                                                                                                                                                                                                                                                                                                  </v>
          </cell>
          <cell r="I8514" t="str">
            <v xml:space="preserve">UN    </v>
          </cell>
          <cell r="J8514" t="str">
            <v>AS</v>
          </cell>
          <cell r="K8514">
            <v>11.37</v>
          </cell>
          <cell r="L8514"/>
        </row>
        <row r="8515">
          <cell r="G8515">
            <v>1169</v>
          </cell>
          <cell r="H8515" t="str">
            <v xml:space="preserve">CAP OU TAMPAO DE FERRO GALVANIZADO, COM ROSCA BSP, DE 2 1/2"                                                                                                                                                                                                                                                                                                                                                                                                                                              </v>
          </cell>
          <cell r="I8515" t="str">
            <v xml:space="preserve">UN    </v>
          </cell>
          <cell r="J8515" t="str">
            <v>AS</v>
          </cell>
          <cell r="K8515">
            <v>55.8</v>
          </cell>
          <cell r="L8515"/>
        </row>
        <row r="8516">
          <cell r="G8516">
            <v>1166</v>
          </cell>
          <cell r="H8516" t="str">
            <v xml:space="preserve">CAP OU TAMPAO DE FERRO GALVANIZADO, COM ROSCA BSP, DE 2"                                                                                                                                                                                                                                                                                                                                                                                                                                                  </v>
          </cell>
          <cell r="I8516" t="str">
            <v xml:space="preserve">UN    </v>
          </cell>
          <cell r="J8516" t="str">
            <v>AS</v>
          </cell>
          <cell r="K8516">
            <v>30.94</v>
          </cell>
          <cell r="L8516"/>
        </row>
        <row r="8517">
          <cell r="G8517">
            <v>1163</v>
          </cell>
          <cell r="H8517" t="str">
            <v xml:space="preserve">CAP OU TAMPAO DE FERRO GALVANIZADO, COM ROSCA BSP, DE 3/4"                                                                                                                                                                                                                                                                                                                                                                                                                                                </v>
          </cell>
          <cell r="I8517" t="str">
            <v xml:space="preserve">UN    </v>
          </cell>
          <cell r="J8517" t="str">
            <v>AS</v>
          </cell>
          <cell r="K8517">
            <v>7.8</v>
          </cell>
          <cell r="L8517"/>
        </row>
        <row r="8518">
          <cell r="G8518">
            <v>12396</v>
          </cell>
          <cell r="H8518" t="str">
            <v xml:space="preserve">CAP OU TAMPAO DE FERRO GALVANIZADO, COM ROSCA BSP, DE 3/8"                                                                                                                                                                                                                                                                                                                                                                                                                                                </v>
          </cell>
          <cell r="I8518" t="str">
            <v xml:space="preserve">UN    </v>
          </cell>
          <cell r="J8518" t="str">
            <v>AS</v>
          </cell>
          <cell r="K8518">
            <v>5.86</v>
          </cell>
          <cell r="L8518"/>
        </row>
        <row r="8519">
          <cell r="G8519">
            <v>1168</v>
          </cell>
          <cell r="H8519" t="str">
            <v xml:space="preserve">CAP OU TAMPAO DE FERRO GALVANIZADO, COM ROSCA BSP, DE 3"                                                                                                                                                                                                                                                                                                                                                                                                                                                  </v>
          </cell>
          <cell r="I8519" t="str">
            <v xml:space="preserve">UN    </v>
          </cell>
          <cell r="J8519" t="str">
            <v>AS</v>
          </cell>
          <cell r="K8519">
            <v>79.55</v>
          </cell>
          <cell r="L8519"/>
        </row>
        <row r="8520">
          <cell r="G8520">
            <v>1167</v>
          </cell>
          <cell r="H8520" t="str">
            <v xml:space="preserve">CAP OU TAMPAO DE FERRO GALVANIZADO, COM ROSCA BSP, DE 4"                                                                                                                                                                                                                                                                                                                                                                                                                                                  </v>
          </cell>
          <cell r="I8520" t="str">
            <v xml:space="preserve">UN    </v>
          </cell>
          <cell r="J8520" t="str">
            <v>AS</v>
          </cell>
          <cell r="K8520">
            <v>133.06</v>
          </cell>
          <cell r="L8520"/>
        </row>
        <row r="8521">
          <cell r="G8521">
            <v>36331</v>
          </cell>
          <cell r="H8521" t="str">
            <v xml:space="preserve">CAP PPR DN 20 MM, PARA AGUA QUENTE PREDIAL                                                                                                                                                                                                                                                                                                                                                                                                                                                                </v>
          </cell>
          <cell r="I8521" t="str">
            <v xml:space="preserve">UN    </v>
          </cell>
          <cell r="J8521" t="str">
            <v>AS</v>
          </cell>
          <cell r="K8521">
            <v>2.21</v>
          </cell>
          <cell r="L8521"/>
        </row>
        <row r="8522">
          <cell r="G8522">
            <v>36346</v>
          </cell>
          <cell r="H8522" t="str">
            <v xml:space="preserve">CAP PPR DN 25 MM, PARA AGUA QUENTE PREDIAL                                                                                                                                                                                                                                                                                                                                                                                                                                                                </v>
          </cell>
          <cell r="I8522" t="str">
            <v xml:space="preserve">UN    </v>
          </cell>
          <cell r="J8522" t="str">
            <v>AS</v>
          </cell>
          <cell r="K8522">
            <v>3.32</v>
          </cell>
          <cell r="L8522"/>
        </row>
        <row r="8523">
          <cell r="G8523">
            <v>1197</v>
          </cell>
          <cell r="H8523" t="str">
            <v xml:space="preserve">CAP PVC, ROSCAVEL, 1/2", PARA AGUA FRIA PREDIAL                                                                                                                                                                                                                                                                                                                                                                                                                                                           </v>
          </cell>
          <cell r="I8523" t="str">
            <v xml:space="preserve">UN    </v>
          </cell>
          <cell r="J8523" t="str">
            <v>CR</v>
          </cell>
          <cell r="K8523">
            <v>2.52</v>
          </cell>
          <cell r="L8523"/>
        </row>
        <row r="8524">
          <cell r="G8524">
            <v>1202</v>
          </cell>
          <cell r="H8524" t="str">
            <v xml:space="preserve">CAP PVC, ROSCAVEL, 1",  PARA AGUA FRIA PREDIAL                                                                                                                                                                                                                                                                                                                                                                                                                                                            </v>
          </cell>
          <cell r="I8524" t="str">
            <v xml:space="preserve">UN    </v>
          </cell>
          <cell r="J8524" t="str">
            <v>CR</v>
          </cell>
          <cell r="K8524">
            <v>7.15</v>
          </cell>
          <cell r="L8524"/>
        </row>
        <row r="8525">
          <cell r="G8525">
            <v>1198</v>
          </cell>
          <cell r="H8525" t="str">
            <v xml:space="preserve">CAP PVC, ROSCAVEL, 3/4",  PARA AGUA FRIA PREDIAL                                                                                                                                                                                                                                                                                                                                                                                                                                                          </v>
          </cell>
          <cell r="I8525" t="str">
            <v xml:space="preserve">UN    </v>
          </cell>
          <cell r="J8525" t="str">
            <v>CR</v>
          </cell>
          <cell r="K8525">
            <v>3.3</v>
          </cell>
          <cell r="L8525"/>
        </row>
        <row r="8526">
          <cell r="G8526">
            <v>20088</v>
          </cell>
          <cell r="H8526" t="str">
            <v xml:space="preserve">CAP PVC, SERIE R, DN 100 MM, PARA ESGOTO PREDIAL                                                                                                                                                                                                                                                                                                                                                                                                                                                          </v>
          </cell>
          <cell r="I8526" t="str">
            <v xml:space="preserve">UN    </v>
          </cell>
          <cell r="J8526" t="str">
            <v>CR</v>
          </cell>
          <cell r="K8526">
            <v>19.16</v>
          </cell>
          <cell r="L8526"/>
        </row>
        <row r="8527">
          <cell r="G8527">
            <v>20089</v>
          </cell>
          <cell r="H8527" t="str">
            <v xml:space="preserve">CAP PVC, SERIE R, DN 150 MM, PARA ESGOTO PREDIAL                                                                                                                                                                                                                                                                                                                                                                                                                                                          </v>
          </cell>
          <cell r="I8527" t="str">
            <v xml:space="preserve">UN    </v>
          </cell>
          <cell r="J8527" t="str">
            <v>CR</v>
          </cell>
          <cell r="K8527">
            <v>93.94</v>
          </cell>
          <cell r="L8527"/>
        </row>
        <row r="8528">
          <cell r="G8528">
            <v>20087</v>
          </cell>
          <cell r="H8528" t="str">
            <v xml:space="preserve">CAP PVC, SERIE R, DN 75 MM, PARA ESGOTO PREDIAL                                                                                                                                                                                                                                                                                                                                                                                                                                                           </v>
          </cell>
          <cell r="I8528" t="str">
            <v xml:space="preserve">UN    </v>
          </cell>
          <cell r="J8528" t="str">
            <v>CR</v>
          </cell>
          <cell r="K8528">
            <v>15.85</v>
          </cell>
          <cell r="L8528"/>
        </row>
        <row r="8529">
          <cell r="G8529">
            <v>1200</v>
          </cell>
          <cell r="H8529" t="str">
            <v xml:space="preserve">CAP PVC, SOLDAVEL, DN 100 MM, SERIE NORMAL, PARA ESGOTO PREDIAL                                                                                                                                                                                                                                                                                                                                                                                                                                           </v>
          </cell>
          <cell r="I8529" t="str">
            <v xml:space="preserve">UN    </v>
          </cell>
          <cell r="J8529" t="str">
            <v>CR</v>
          </cell>
          <cell r="K8529">
            <v>14.4</v>
          </cell>
          <cell r="L8529"/>
        </row>
        <row r="8530">
          <cell r="G8530">
            <v>12909</v>
          </cell>
          <cell r="H8530" t="str">
            <v xml:space="preserve">CAP PVC, SOLDAVEL, DN 50 MM, SERIE NORMAL, PARA ESGOTO PREDIAL                                                                                                                                                                                                                                                                                                                                                                                                                                            </v>
          </cell>
          <cell r="I8530" t="str">
            <v xml:space="preserve">UN    </v>
          </cell>
          <cell r="J8530" t="str">
            <v>CR</v>
          </cell>
          <cell r="K8530">
            <v>6.68</v>
          </cell>
          <cell r="L8530"/>
        </row>
        <row r="8531">
          <cell r="G8531">
            <v>12910</v>
          </cell>
          <cell r="H8531" t="str">
            <v xml:space="preserve">CAP PVC, SOLDAVEL, DN 75 MM, SERIE NORMAL, PARA ESGOTO PREDIAL                                                                                                                                                                                                                                                                                                                                                                                                                                            </v>
          </cell>
          <cell r="I8531" t="str">
            <v xml:space="preserve">UN    </v>
          </cell>
          <cell r="J8531" t="str">
            <v>CR</v>
          </cell>
          <cell r="K8531">
            <v>12</v>
          </cell>
          <cell r="L8531"/>
        </row>
        <row r="8532">
          <cell r="G8532">
            <v>1191</v>
          </cell>
          <cell r="H8532" t="str">
            <v xml:space="preserve">CAP PVC, SOLDAVEL, 20 MM, PARA AGUA FRIA PREDIAL                                                                                                                                                                                                                                                                                                                                                                                                                                                          </v>
          </cell>
          <cell r="I8532" t="str">
            <v xml:space="preserve">UN    </v>
          </cell>
          <cell r="J8532" t="str">
            <v>CR</v>
          </cell>
          <cell r="K8532">
            <v>1.8</v>
          </cell>
          <cell r="L8532"/>
        </row>
        <row r="8533">
          <cell r="G8533">
            <v>1185</v>
          </cell>
          <cell r="H8533" t="str">
            <v xml:space="preserve">CAP PVC, SOLDAVEL, 25 MM, PARA AGUA FRIA PREDIAL                                                                                                                                                                                                                                                                                                                                                                                                                                                          </v>
          </cell>
          <cell r="I8533" t="str">
            <v xml:space="preserve">UN    </v>
          </cell>
          <cell r="J8533" t="str">
            <v>CR</v>
          </cell>
          <cell r="K8533">
            <v>1.8</v>
          </cell>
          <cell r="L8533"/>
        </row>
        <row r="8534">
          <cell r="G8534">
            <v>1189</v>
          </cell>
          <cell r="H8534" t="str">
            <v xml:space="preserve">CAP PVC, SOLDAVEL, 32 MM, PARA AGUA FRIA PREDIAL                                                                                                                                                                                                                                                                                                                                                                                                                                                          </v>
          </cell>
          <cell r="I8534" t="str">
            <v xml:space="preserve">UN    </v>
          </cell>
          <cell r="J8534" t="str">
            <v>CR</v>
          </cell>
          <cell r="K8534">
            <v>2.94</v>
          </cell>
          <cell r="L8534"/>
        </row>
        <row r="8535">
          <cell r="G8535">
            <v>1193</v>
          </cell>
          <cell r="H8535" t="str">
            <v xml:space="preserve">CAP PVC, SOLDAVEL, 40 MM, PARA AGUA FRIA PREDIAL                                                                                                                                                                                                                                                                                                                                                                                                                                                          </v>
          </cell>
          <cell r="I8535" t="str">
            <v xml:space="preserve">UN    </v>
          </cell>
          <cell r="J8535" t="str">
            <v>CR</v>
          </cell>
          <cell r="K8535">
            <v>5.65</v>
          </cell>
          <cell r="L8535"/>
        </row>
        <row r="8536">
          <cell r="G8536">
            <v>1194</v>
          </cell>
          <cell r="H8536" t="str">
            <v xml:space="preserve">CAP PVC, SOLDAVEL, 50 MM, PARA AGUA FRIA PREDIAL                                                                                                                                                                                                                                                                                                                                                                                                                                                          </v>
          </cell>
          <cell r="I8536" t="str">
            <v xml:space="preserve">UN    </v>
          </cell>
          <cell r="J8536" t="str">
            <v>CR</v>
          </cell>
          <cell r="K8536">
            <v>10.199999999999999</v>
          </cell>
          <cell r="L8536"/>
        </row>
        <row r="8537">
          <cell r="G8537">
            <v>1195</v>
          </cell>
          <cell r="H8537" t="str">
            <v xml:space="preserve">CAP PVC, SOLDAVEL, 60 MM, PARA AGUA FRIA PREDIAL                                                                                                                                                                                                                                                                                                                                                                                                                                                          </v>
          </cell>
          <cell r="I8537" t="str">
            <v xml:space="preserve">UN    </v>
          </cell>
          <cell r="J8537" t="str">
            <v>CR</v>
          </cell>
          <cell r="K8537">
            <v>17.170000000000002</v>
          </cell>
          <cell r="L8537"/>
        </row>
        <row r="8538">
          <cell r="G8538">
            <v>1204</v>
          </cell>
          <cell r="H8538" t="str">
            <v xml:space="preserve">CAP PVC, SOLDAVEL, 75 MM, PARA AGUA FRIA PREDIAL                                                                                                                                                                                                                                                                                                                                                                                                                                                          </v>
          </cell>
          <cell r="I8538" t="str">
            <v xml:space="preserve">UN    </v>
          </cell>
          <cell r="J8538" t="str">
            <v>CR</v>
          </cell>
          <cell r="K8538">
            <v>30.03</v>
          </cell>
          <cell r="L8538"/>
        </row>
        <row r="8539">
          <cell r="G8539">
            <v>1207</v>
          </cell>
          <cell r="H8539" t="str">
            <v xml:space="preserve">CAP, PVC PBA, JE, DN 100 / DE 110 MM,  PARA REDE DE AGUA (NBR 10351)                                                                                                                                                                                                                                                                                                                                                                                                                                      </v>
          </cell>
          <cell r="I8539" t="str">
            <v xml:space="preserve">UN    </v>
          </cell>
          <cell r="J8539" t="str">
            <v>AS</v>
          </cell>
          <cell r="K8539">
            <v>26.66</v>
          </cell>
          <cell r="L8539"/>
        </row>
        <row r="8540">
          <cell r="G8540">
            <v>1206</v>
          </cell>
          <cell r="H8540" t="str">
            <v xml:space="preserve">CAP, PVC PBA, JE, DN 50 / DE 60 MM,  PARA REDE DE AGUA (NBR 10351)                                                                                                                                                                                                                                                                                                                                                                                                                                        </v>
          </cell>
          <cell r="I8540" t="str">
            <v xml:space="preserve">UN    </v>
          </cell>
          <cell r="J8540" t="str">
            <v>AS</v>
          </cell>
          <cell r="K8540">
            <v>6.68</v>
          </cell>
          <cell r="L8540"/>
        </row>
        <row r="8541">
          <cell r="G8541">
            <v>1183</v>
          </cell>
          <cell r="H8541" t="str">
            <v xml:space="preserve">CAP, PVC PBA, JE, DN 75 / DE 85 MM,  PARA REDE DE AGUA (NBR 10351)                                                                                                                                                                                                                                                                                                                                                                                                                                        </v>
          </cell>
          <cell r="I8541" t="str">
            <v xml:space="preserve">UN    </v>
          </cell>
          <cell r="J8541" t="str">
            <v>AS</v>
          </cell>
          <cell r="K8541">
            <v>17.41</v>
          </cell>
          <cell r="L8541"/>
        </row>
        <row r="8542">
          <cell r="G8542">
            <v>42685</v>
          </cell>
          <cell r="H8542" t="str">
            <v xml:space="preserve">CAP, PVC, JE, OCRE, DN 150 MM (CONEXAO PARA TUBO COLETOR DE ESGOTO)                                                                                                                                                                                                                                                                                                                                                                                                                                       </v>
          </cell>
          <cell r="I8542" t="str">
            <v xml:space="preserve">UN    </v>
          </cell>
          <cell r="J8542" t="str">
            <v>CR</v>
          </cell>
          <cell r="K8542">
            <v>97.35</v>
          </cell>
          <cell r="L8542"/>
        </row>
        <row r="8543">
          <cell r="G8543">
            <v>42686</v>
          </cell>
          <cell r="H8543" t="str">
            <v xml:space="preserve">CAP, PVC, JE, OCRE, DN 200 MM (CONEXAO PARA TUBO COLETOR DE ESGOTO)                                                                                                                                                                                                                                                                                                                                                                                                                                       </v>
          </cell>
          <cell r="I8543" t="str">
            <v xml:space="preserve">UN    </v>
          </cell>
          <cell r="J8543" t="str">
            <v>CR</v>
          </cell>
          <cell r="K8543">
            <v>107.22</v>
          </cell>
          <cell r="L8543"/>
        </row>
        <row r="8544">
          <cell r="G8544">
            <v>12894</v>
          </cell>
          <cell r="H8544" t="str">
            <v xml:space="preserve">CAPA PARA CHUVA EM PVC COM FORRO DE POLIESTER, COM CAPUZ (AMARELA OU AZUL)                                                                                                                                                                                                                                                                                                                                                                                                                                </v>
          </cell>
          <cell r="I8544" t="str">
            <v xml:space="preserve">UN    </v>
          </cell>
          <cell r="J8544" t="str">
            <v>CR</v>
          </cell>
          <cell r="K8544">
            <v>19.68</v>
          </cell>
          <cell r="L8544"/>
        </row>
        <row r="8545">
          <cell r="G8545">
            <v>12895</v>
          </cell>
          <cell r="H8545" t="str">
            <v xml:space="preserve">CAPACETE DE SEGURANCA ABA FRONTAL COM SUSPENSAO DE POLIETILENO, SEM JUGULAR (CLASSE B)                                                                                                                                                                                                                                                                                                                                                                                                                    </v>
          </cell>
          <cell r="I8545" t="str">
            <v xml:space="preserve">UN    </v>
          </cell>
          <cell r="J8545" t="str">
            <v xml:space="preserve">C </v>
          </cell>
          <cell r="K8545">
            <v>15.14</v>
          </cell>
          <cell r="L8545"/>
        </row>
        <row r="8546">
          <cell r="G8546">
            <v>1631</v>
          </cell>
          <cell r="H8546" t="str">
            <v xml:space="preserve">CAPACITOR TRIFASICO, POTENCIA 2,5 KVAR, TENSAO 220 V, FORNECIDO COM CAPA PROTETORA, RESISTOR INTERNO A UNIDADE CAPACITIVA                                                                                                                                                                                                                                                                                                                                                                                 </v>
          </cell>
          <cell r="I8546" t="str">
            <v xml:space="preserve">UN    </v>
          </cell>
          <cell r="J8546" t="str">
            <v>CR</v>
          </cell>
          <cell r="K8546">
            <v>135.72</v>
          </cell>
          <cell r="L8546"/>
        </row>
        <row r="8547">
          <cell r="G8547">
            <v>1633</v>
          </cell>
          <cell r="H8547" t="str">
            <v xml:space="preserve">CAPACITOR TRIFASICO, POTENCIA 5 KVAR, TENSAO 220 V, FORNECIDO COM CAPA PROTETORA, RESISTOR INTERNO A UNIDADE CAPACITIVA                                                                                                                                                                                                                                                                                                                                                                                   </v>
          </cell>
          <cell r="I8547" t="str">
            <v xml:space="preserve">UN    </v>
          </cell>
          <cell r="J8547" t="str">
            <v>CR</v>
          </cell>
          <cell r="K8547">
            <v>230.6</v>
          </cell>
          <cell r="L8547"/>
        </row>
        <row r="8548">
          <cell r="G8548">
            <v>10818</v>
          </cell>
          <cell r="H8548" t="str">
            <v xml:space="preserve">CAPIM BRAQUIARIA DECUMBENS/ BRAQUIARINHA, VC *70*% MINIMO                                                                                                                                                                                                                                                                                                                                                                                                                                                 </v>
          </cell>
          <cell r="I8548" t="str">
            <v xml:space="preserve">KG    </v>
          </cell>
          <cell r="J8548" t="str">
            <v>CR</v>
          </cell>
          <cell r="K8548">
            <v>41.07</v>
          </cell>
          <cell r="L8548"/>
        </row>
        <row r="8549">
          <cell r="G8549">
            <v>41410</v>
          </cell>
          <cell r="H8549" t="str">
            <v xml:space="preserve">CAPTOR FRANKLIN (4 PONTAS), EM LATAO CROMADO, H = 300 MM, DUAS DESCIDAS                                                                                                                                                                                                                                                                                                                                                                                                                                   </v>
          </cell>
          <cell r="I8549" t="str">
            <v xml:space="preserve">UN    </v>
          </cell>
          <cell r="J8549" t="str">
            <v>CR</v>
          </cell>
          <cell r="K8549">
            <v>59.59</v>
          </cell>
          <cell r="L8549"/>
        </row>
        <row r="8550">
          <cell r="G8550">
            <v>41411</v>
          </cell>
          <cell r="H8550" t="str">
            <v xml:space="preserve">CAPTOR FRANKLIN (4 PONTAS), EM LATAO CROMADO, H = 300 MM, UMA DESCIDA                                                                                                                                                                                                                                                                                                                                                                                                                                     </v>
          </cell>
          <cell r="I8550" t="str">
            <v xml:space="preserve">UN    </v>
          </cell>
          <cell r="J8550" t="str">
            <v>CR</v>
          </cell>
          <cell r="K8550">
            <v>54.03</v>
          </cell>
          <cell r="L8550"/>
        </row>
        <row r="8551">
          <cell r="G8551">
            <v>41412</v>
          </cell>
          <cell r="H8551" t="str">
            <v xml:space="preserve">CAPTOR FRANKLIN (4 PONTAS), EM LATAO CROMADO, H = 350 MM, DUAS DESCIDAS                                                                                                                                                                                                                                                                                                                                                                                                                                   </v>
          </cell>
          <cell r="I8551" t="str">
            <v xml:space="preserve">UN    </v>
          </cell>
          <cell r="J8551" t="str">
            <v>CR</v>
          </cell>
          <cell r="K8551">
            <v>104.5</v>
          </cell>
          <cell r="L8551"/>
        </row>
        <row r="8552">
          <cell r="G8552">
            <v>41413</v>
          </cell>
          <cell r="H8552" t="str">
            <v xml:space="preserve">CAPTOR FRANKLIN (4 PONTAS), EM LATAO CROMADO, H=350 MM, UMA DESCIDA                                                                                                                                                                                                                                                                                                                                                                                                                                       </v>
          </cell>
          <cell r="I8552" t="str">
            <v xml:space="preserve">UN    </v>
          </cell>
          <cell r="J8552" t="str">
            <v>CR</v>
          </cell>
          <cell r="K8552">
            <v>94.03</v>
          </cell>
          <cell r="L8552"/>
        </row>
        <row r="8553">
          <cell r="G8553">
            <v>39359</v>
          </cell>
          <cell r="H8553" t="str">
            <v xml:space="preserve">CARENAGEM /TAMPA, EM PLASTICO, COR BRANCA, UTILIZADO EM KIT CHASSI METALICO PARA INSTAL. HIDRAULICA DE CUBA SIMPLES SEM MAQUINA DE LAVAR ROUPA, *355* X *670* MM (L X H) (COM FUROS E DEMAIS ENCAIXES)                                                                                                                                                                                                                                                                                                    </v>
          </cell>
          <cell r="I8553" t="str">
            <v xml:space="preserve">UN    </v>
          </cell>
          <cell r="J8553" t="str">
            <v>AS</v>
          </cell>
          <cell r="K8553">
            <v>33.65</v>
          </cell>
          <cell r="L8553"/>
        </row>
        <row r="8554">
          <cell r="G8554">
            <v>39360</v>
          </cell>
          <cell r="H8554" t="str">
            <v xml:space="preserve">CARENAGEM /TAMPA, EM PLASTICO, COR BRANCA, UTILIZADO EM KIT CHASSI METALICO PARA INSTAL. HIDRAULICA DE TANQUE COM MAQUINA DE LAVAR ROUPA, *360* X *470* MM (L X H) (COM FUROS E DEMAIS ENCAIXES)                                                                                                                                                                                                                                                                                                          </v>
          </cell>
          <cell r="I8554" t="str">
            <v xml:space="preserve">UN    </v>
          </cell>
          <cell r="J8554" t="str">
            <v>AS</v>
          </cell>
          <cell r="K8554">
            <v>33.65</v>
          </cell>
          <cell r="L8554"/>
        </row>
        <row r="8555">
          <cell r="G8555">
            <v>10710</v>
          </cell>
          <cell r="H8555" t="str">
            <v xml:space="preserve">CARPETE DE NYLON EM MANTA PARA TRAFEGO COMERCIAL PESADO, E = 6 A 7 MM (INSTALADO)                                                                                                                                                                                                                                                                                                                                                                                                                         </v>
          </cell>
          <cell r="I8555" t="str">
            <v xml:space="preserve">M2    </v>
          </cell>
          <cell r="J8555" t="str">
            <v>AS</v>
          </cell>
          <cell r="K8555">
            <v>148.57</v>
          </cell>
          <cell r="L8555"/>
        </row>
        <row r="8556">
          <cell r="G8556">
            <v>10709</v>
          </cell>
          <cell r="H8556" t="str">
            <v xml:space="preserve">CARPETE DE NYLON EM MANTA PARA TRAFEGO COMERCIAL PESADO, E = 9 A 10 MM (INSTALADO)                                                                                                                                                                                                                                                                                                                                                                                                                        </v>
          </cell>
          <cell r="I8556" t="str">
            <v xml:space="preserve">M2    </v>
          </cell>
          <cell r="J8556" t="str">
            <v>AS</v>
          </cell>
          <cell r="K8556">
            <v>182.52</v>
          </cell>
          <cell r="L8556"/>
        </row>
        <row r="8557">
          <cell r="G8557">
            <v>39636</v>
          </cell>
          <cell r="H8557" t="str">
            <v xml:space="preserve">CARPETE DE NYLON EM PLACAS 50 X 50 CM PARA TRAFEGO COMERCIAL PESADO, E = 6,5 MM (INSTALADO)                                                                                                                                                                                                                                                                                                                                                                                                               </v>
          </cell>
          <cell r="I8557" t="str">
            <v xml:space="preserve">M2    </v>
          </cell>
          <cell r="J8557" t="str">
            <v>AS</v>
          </cell>
          <cell r="K8557">
            <v>186.38</v>
          </cell>
          <cell r="L8557"/>
        </row>
        <row r="8558">
          <cell r="G8558">
            <v>10708</v>
          </cell>
          <cell r="H8558" t="str">
            <v xml:space="preserve">CARPETE DE POLIESTER EM MANTA PARA TRAFEGO COMERCIAL PESADO, E = 4 A 5 MM (INSTALADO)                                                                                                                                                                                                                                                                                                                                                                                                                     </v>
          </cell>
          <cell r="I8558" t="str">
            <v xml:space="preserve">M2    </v>
          </cell>
          <cell r="J8558" t="str">
            <v>AS</v>
          </cell>
          <cell r="K8558">
            <v>57.51</v>
          </cell>
          <cell r="L8558"/>
        </row>
        <row r="8559">
          <cell r="G8559">
            <v>39635</v>
          </cell>
          <cell r="H8559" t="str">
            <v xml:space="preserve">CARPETE DE POLIPROPILENO EM MANTA PARA TRAFEGO COMERCIAL MEDIO, E = 5 A 6 MM (INSTALADO)                                                                                                                                                                                                                                                                                                                                                                                                                  </v>
          </cell>
          <cell r="I8559" t="str">
            <v xml:space="preserve">M2    </v>
          </cell>
          <cell r="J8559" t="str">
            <v>AS</v>
          </cell>
          <cell r="K8559">
            <v>97.92</v>
          </cell>
          <cell r="L8559"/>
        </row>
        <row r="8560">
          <cell r="G8560">
            <v>6117</v>
          </cell>
          <cell r="H8560" t="str">
            <v xml:space="preserve">CARPINTEIRO AUXILIAR (HORISTA)                                                                                                                                                                                                                                                                                                                                                                                                                                                                            </v>
          </cell>
          <cell r="I8560" t="str">
            <v xml:space="preserve">H     </v>
          </cell>
          <cell r="J8560" t="str">
            <v>CR</v>
          </cell>
          <cell r="K8560">
            <v>16.11</v>
          </cell>
          <cell r="L8560"/>
        </row>
        <row r="8561">
          <cell r="G8561">
            <v>40913</v>
          </cell>
          <cell r="H8561" t="str">
            <v xml:space="preserve">CARPINTEIRO AUXILIAR (MENSALISTA)                                                                                                                                                                                                                                                                                                                                                                                                                                                                         </v>
          </cell>
          <cell r="I8561" t="str">
            <v xml:space="preserve">MES   </v>
          </cell>
          <cell r="J8561" t="str">
            <v>CR</v>
          </cell>
          <cell r="K8561">
            <v>2828.89</v>
          </cell>
          <cell r="L8561"/>
        </row>
        <row r="8562">
          <cell r="G8562">
            <v>1214</v>
          </cell>
          <cell r="H8562" t="str">
            <v xml:space="preserve">CARPINTEIRO DE ESQUADRIAS (HORISTA)                                                                                                                                                                                                                                                                                                                                                                                                                                                                       </v>
          </cell>
          <cell r="I8562" t="str">
            <v xml:space="preserve">H     </v>
          </cell>
          <cell r="J8562" t="str">
            <v>CR</v>
          </cell>
          <cell r="K8562">
            <v>22.54</v>
          </cell>
          <cell r="L8562"/>
        </row>
        <row r="8563">
          <cell r="G8563">
            <v>40915</v>
          </cell>
          <cell r="H8563" t="str">
            <v xml:space="preserve">CARPINTEIRO DE ESQUADRIAS (MENSALISTA)                                                                                                                                                                                                                                                                                                                                                                                                                                                                    </v>
          </cell>
          <cell r="I8563" t="str">
            <v xml:space="preserve">MES   </v>
          </cell>
          <cell r="J8563" t="str">
            <v>CR</v>
          </cell>
          <cell r="K8563">
            <v>3956.22</v>
          </cell>
          <cell r="L8563"/>
        </row>
        <row r="8564">
          <cell r="G8564">
            <v>1213</v>
          </cell>
          <cell r="H8564" t="str">
            <v xml:space="preserve">CARPINTEIRO DE FORMAS (HORISTA)                                                                                                                                                                                                                                                                                                                                                                                                                                                                           </v>
          </cell>
          <cell r="I8564" t="str">
            <v xml:space="preserve">H     </v>
          </cell>
          <cell r="J8564" t="str">
            <v xml:space="preserve">C </v>
          </cell>
          <cell r="K8564">
            <v>22.54</v>
          </cell>
          <cell r="L8564"/>
        </row>
        <row r="8565">
          <cell r="G8565">
            <v>40914</v>
          </cell>
          <cell r="H8565" t="str">
            <v xml:space="preserve">CARPINTEIRO DE FORMAS (MENSALISTA)                                                                                                                                                                                                                                                                                                                                                                                                                                                                        </v>
          </cell>
          <cell r="I8565" t="str">
            <v xml:space="preserve">MES   </v>
          </cell>
          <cell r="J8565" t="str">
            <v>CR</v>
          </cell>
          <cell r="K8565">
            <v>3956.22</v>
          </cell>
          <cell r="L8565"/>
        </row>
        <row r="8566">
          <cell r="G8566">
            <v>5091</v>
          </cell>
          <cell r="H8566" t="str">
            <v xml:space="preserve">CARRANCA PARA JANELA VENEZIANA DE ABRIR, EM LATAO CROMADO, SIMPLES, PARA APARAFUSAR NA PAREDE                                                                                                                                                                                                                                                                                                                                                                                                             </v>
          </cell>
          <cell r="I8566" t="str">
            <v xml:space="preserve">UN    </v>
          </cell>
          <cell r="J8566" t="str">
            <v>CR</v>
          </cell>
          <cell r="K8566">
            <v>19.02</v>
          </cell>
          <cell r="L8566"/>
        </row>
        <row r="8567">
          <cell r="G8567">
            <v>14615</v>
          </cell>
          <cell r="H8567" t="str">
            <v xml:space="preserve">CARRINHO COM 2 PNEUS PARA TRANSPORTAR TUBO CONCRETO, ALTURA ATE 1,0 M E DIAMETRO ATE 1000MM, COM ESTRUTURA EM PERFIL OU TUBO METALICO                                                                                                                                                                                                                                                                                                                                                                     </v>
          </cell>
          <cell r="I8567" t="str">
            <v xml:space="preserve">UN    </v>
          </cell>
          <cell r="J8567" t="str">
            <v>AS</v>
          </cell>
          <cell r="K8567">
            <v>3616.14</v>
          </cell>
          <cell r="L8567"/>
        </row>
        <row r="8568">
          <cell r="G8568">
            <v>2711</v>
          </cell>
          <cell r="H8568" t="str">
            <v xml:space="preserve">CARRINHO DE MAO DE ACO CAPACIDADE 50 A 60 L, PNEU COM CAMARA                                                                                                                                                                                                                                                                                                                                                                                                                                              </v>
          </cell>
          <cell r="I8568" t="str">
            <v xml:space="preserve">UN    </v>
          </cell>
          <cell r="J8568" t="str">
            <v xml:space="preserve">C </v>
          </cell>
          <cell r="K8568">
            <v>228.46</v>
          </cell>
          <cell r="L8568"/>
        </row>
        <row r="8569">
          <cell r="G8569">
            <v>37727</v>
          </cell>
          <cell r="H8569" t="str">
            <v xml:space="preserve">CARROCERIA FIXA ABERTA DE MADEIRA PARA TRANSPORTE GERAL DE CARGA SECA DIMENSOES APROXIMADAS 2,25 X 4,10 X 0,50 M (INCLUI MONTAGEM, NAO INCLUI CAMINHAO)                                                                                                                                                                                                                                                                                                                                                   </v>
          </cell>
          <cell r="I8569" t="str">
            <v xml:space="preserve">UN    </v>
          </cell>
          <cell r="J8569" t="str">
            <v xml:space="preserve">C </v>
          </cell>
          <cell r="K8569">
            <v>16500</v>
          </cell>
          <cell r="L8569"/>
        </row>
        <row r="8570">
          <cell r="G8570">
            <v>37728</v>
          </cell>
          <cell r="H8570" t="str">
            <v xml:space="preserve">CARROCERIA FIXA ABERTA DE MADEIRA PARA TRANSPORTE GERAL DE CARGA SECA DIMENSOES APROXIMADAS 2,5 X 5,5 X 0,50 M (INCLUI MONTAGEM, NAO INCLUI CAMINHAO)                                                                                                                                                                                                                                                                                                                                                     </v>
          </cell>
          <cell r="I8570" t="str">
            <v xml:space="preserve">UN    </v>
          </cell>
          <cell r="J8570" t="str">
            <v>CR</v>
          </cell>
          <cell r="K8570">
            <v>22384.61</v>
          </cell>
          <cell r="L8570"/>
        </row>
        <row r="8571">
          <cell r="G8571">
            <v>37729</v>
          </cell>
          <cell r="H8571" t="str">
            <v xml:space="preserve">CARROCERIA FIXA ABERTA DE MADEIRA PARA TRANSPORTE GERAL DE CARGA SECA DIMENSOES APROXIMADAS 2,5 X 6,00 X 0,50 M (INCLUI MONTAGEM, NAO INCLUI CAMINHAO)                                                                                                                                                                                                                                                                                                                                                    </v>
          </cell>
          <cell r="I8571" t="str">
            <v xml:space="preserve">UN    </v>
          </cell>
          <cell r="J8571" t="str">
            <v>CR</v>
          </cell>
          <cell r="K8571">
            <v>24230.76</v>
          </cell>
          <cell r="L8571"/>
        </row>
        <row r="8572">
          <cell r="G8572">
            <v>37730</v>
          </cell>
          <cell r="H8572" t="str">
            <v xml:space="preserve">CARROCERIA FIXA ABERTA DE MADEIRA PARA TRANSPORTE GERAL DE CARGA SECA DIMENSOES APROXIMADAS 2,5 X 6,5 X 0,50 M (INCLUI MONTAGEM, NAO INCLUI CAMINHAO)                                                                                                                                                                                                                                                                                                                                                     </v>
          </cell>
          <cell r="I8572" t="str">
            <v xml:space="preserve">UN    </v>
          </cell>
          <cell r="J8572" t="str">
            <v>CR</v>
          </cell>
          <cell r="K8572">
            <v>26076.92</v>
          </cell>
          <cell r="L8572"/>
        </row>
        <row r="8573">
          <cell r="G8573">
            <v>37731</v>
          </cell>
          <cell r="H8573" t="str">
            <v xml:space="preserve">CARROCERIA FIXA ABERTA DE MADEIRA PARA TRANSPORTE GERAL DE CARGA SECA DIMENSOES APROXIMADAS 2,5 X 7,00 X 0,50 M (INCLUI MONTAGEM, NAO INCLUI CAMINHAO)                                                                                                                                                                                                                                                                                                                                                    </v>
          </cell>
          <cell r="I8573" t="str">
            <v xml:space="preserve">UN    </v>
          </cell>
          <cell r="J8573" t="str">
            <v>CR</v>
          </cell>
          <cell r="K8573">
            <v>27923.07</v>
          </cell>
          <cell r="L8573"/>
        </row>
        <row r="8574">
          <cell r="G8574">
            <v>37732</v>
          </cell>
          <cell r="H8574" t="str">
            <v xml:space="preserve">CARROCERIA FIXA ABERTA DE MADEIRA PARA TRANSPORTE GERAL DE CARGA SECA DIMENSOES APROXIMADAS 2,5 X 7,5 X 0,50 M (INCLUI MONTAGEM, NAO INCLUI CAMINHAO)                                                                                                                                                                                                                                                                                                                                                     </v>
          </cell>
          <cell r="I8574" t="str">
            <v xml:space="preserve">UN    </v>
          </cell>
          <cell r="J8574" t="str">
            <v>CR</v>
          </cell>
          <cell r="K8574">
            <v>31846.15</v>
          </cell>
          <cell r="L8574"/>
        </row>
        <row r="8575">
          <cell r="G8575">
            <v>42256</v>
          </cell>
          <cell r="H8575" t="str">
            <v xml:space="preserve">CARVAO ANTRACITO PARA FILTRO, GRAO VARIANDO DE 0,8 ATE 1,1 MM, COEFICIENTE DE UNIFORMIDADE MENOR QUE 1,7 MM (DISTRIBUIDOR)                                                                                                                                                                                                                                                                                                                                                                                </v>
          </cell>
          <cell r="I8575" t="str">
            <v xml:space="preserve">KG    </v>
          </cell>
          <cell r="J8575" t="str">
            <v>CR</v>
          </cell>
          <cell r="K8575">
            <v>10.54</v>
          </cell>
          <cell r="L8575"/>
        </row>
        <row r="8576">
          <cell r="G8576">
            <v>42250</v>
          </cell>
          <cell r="H8576" t="str">
            <v xml:space="preserve">CARVAO ANTRACITO PARA FILTRO, GRAO VARIANDO DE 0,8 ATE 1,1 MM, COEFICIENTE DE UNIFORMIDADE MENOR QUE 1,7 MM (POSTO JAZIDA/PRODUTOR)                                                                                                                                                                                                                                                                                                                                                                       </v>
          </cell>
          <cell r="I8576" t="str">
            <v xml:space="preserve">T     </v>
          </cell>
          <cell r="J8576" t="str">
            <v>CR</v>
          </cell>
          <cell r="K8576">
            <v>4742.8999999999996</v>
          </cell>
          <cell r="L8576"/>
        </row>
        <row r="8577">
          <cell r="G8577">
            <v>4743</v>
          </cell>
          <cell r="H8577" t="str">
            <v xml:space="preserve">CASCALHO DE CAVA                                                                                                                                                                                                                                                                                                                                                                                                                                                                                          </v>
          </cell>
          <cell r="I8577" t="str">
            <v xml:space="preserve">M3    </v>
          </cell>
          <cell r="J8577" t="str">
            <v>CR</v>
          </cell>
          <cell r="K8577">
            <v>81.22</v>
          </cell>
          <cell r="L8577"/>
        </row>
        <row r="8578">
          <cell r="G8578">
            <v>4744</v>
          </cell>
          <cell r="H8578" t="str">
            <v xml:space="preserve">CASCALHO DE RIO                                                                                                                                                                                                                                                                                                                                                                                                                                                                                           </v>
          </cell>
          <cell r="I8578" t="str">
            <v xml:space="preserve">M3    </v>
          </cell>
          <cell r="J8578" t="str">
            <v>CR</v>
          </cell>
          <cell r="K8578">
            <v>129.96</v>
          </cell>
          <cell r="L8578"/>
        </row>
        <row r="8579">
          <cell r="G8579">
            <v>4745</v>
          </cell>
          <cell r="H8579" t="str">
            <v xml:space="preserve">CASCALHO LAVADO                                                                                                                                                                                                                                                                                                                                                                                                                                                                                           </v>
          </cell>
          <cell r="I8579" t="str">
            <v xml:space="preserve">M3    </v>
          </cell>
          <cell r="J8579" t="str">
            <v>CR</v>
          </cell>
          <cell r="K8579">
            <v>155.87</v>
          </cell>
          <cell r="L8579"/>
        </row>
        <row r="8580">
          <cell r="G8580">
            <v>36496</v>
          </cell>
          <cell r="H8580" t="str">
            <v xml:space="preserve">CAVALETE PARA TALHA COM ESTRUTURA EM TUBO METALICO ALTURA MINIMA 3,2 M EQUIPADO COM RODAS DE BORRACHA PARA MOVIMENTACAO DE TUBOS DE CONCRETO NA CENTRAL DE PREMOLDADOS COM CAPACIDADE DE CARGA DE 3 TONELADAS                                                                                                                                                                                                                                                                                             </v>
          </cell>
          <cell r="I8580" t="str">
            <v xml:space="preserve">UN    </v>
          </cell>
          <cell r="J8580" t="str">
            <v>AS</v>
          </cell>
          <cell r="K8580">
            <v>9181.31</v>
          </cell>
          <cell r="L8580"/>
        </row>
        <row r="8581">
          <cell r="G8581">
            <v>10630</v>
          </cell>
          <cell r="H8581" t="str">
            <v xml:space="preserve">CAVALO MECANICO TRACAO 4X2, PESO BRUTO TOTAL COMBINADO 49000 KG, CAPACIDADE MAXIMA DE TRACAO *66000* KG, POTENCIA *360* CV (INCLUI CABINE E CHASSI, NAO INCLUI SEMIRREBOQUE)                                                                                                                                                                                                                                                                                                                              </v>
          </cell>
          <cell r="I8581" t="str">
            <v xml:space="preserve">UN    </v>
          </cell>
          <cell r="J8581" t="str">
            <v>AS</v>
          </cell>
          <cell r="K8581">
            <v>872588.17</v>
          </cell>
          <cell r="L8581"/>
        </row>
        <row r="8582">
          <cell r="G8582">
            <v>37762</v>
          </cell>
          <cell r="H8582" t="str">
            <v xml:space="preserve">CAVALO MECANICO TRACAO 4X2, PESO BRUTO TOTAL 16000 KG, CAPACIDADE MAXIMA DE TRACAO *36000* KG, DISTANCIA ENTRE EIXOS *3,56* M, POTENCIA *286* CV (INCLUI CABINE E CHASSI, NAO INCLUI SEMIRREBOQUE)                                                                                                                                                                                                                                                                                                        </v>
          </cell>
          <cell r="I8582" t="str">
            <v xml:space="preserve">UN    </v>
          </cell>
          <cell r="J8582" t="str">
            <v>AS</v>
          </cell>
          <cell r="K8582">
            <v>748365.7</v>
          </cell>
          <cell r="L8582"/>
        </row>
        <row r="8583">
          <cell r="G8583">
            <v>37763</v>
          </cell>
          <cell r="H8583" t="str">
            <v xml:space="preserve">CAVALO MECANICO TRACAO 4X2, PESO BRUTO TOTAL 16000 KG, CAPACIDADE MAXIMA DE TRACAO *45000* KG, DISTANCIA ENTRE EIXOS *3,56* M, POTENCIA *330* CV (INCLUI CABINE E CHASSI, NAO INCLUI SEMIRREBOQUE)                                                                                                                                                                                                                                                                                                        </v>
          </cell>
          <cell r="I8583" t="str">
            <v xml:space="preserve">UN    </v>
          </cell>
          <cell r="J8583" t="str">
            <v>AS</v>
          </cell>
          <cell r="K8583">
            <v>757455.04</v>
          </cell>
          <cell r="L8583"/>
        </row>
        <row r="8584">
          <cell r="G8584">
            <v>41992</v>
          </cell>
          <cell r="H8584" t="str">
            <v xml:space="preserve">CAVALO MECANICO TRACAO 4X2, PESO BRUTO TOTAL 16000 KG, CAPACIDADE MAXIMA DE TRACAO *80000* KG, POTENCIA *380* CV (INCLUI CABINE E CHASSI, NAO INCLUI SEMIRREBOQUE)                                                                                                                                                                                                                                                                                                                                        </v>
          </cell>
          <cell r="I8584" t="str">
            <v xml:space="preserve">UN    </v>
          </cell>
          <cell r="J8584" t="str">
            <v>AS</v>
          </cell>
          <cell r="K8584">
            <v>861075</v>
          </cell>
          <cell r="L8584"/>
        </row>
        <row r="8585">
          <cell r="G8585">
            <v>13215</v>
          </cell>
          <cell r="H8585" t="str">
            <v xml:space="preserve">CAVALO MECANICO TRACAO 6X2, PESO BRUTO TOTAL COMBINADO 56000 KG, CAPACIDADE MAXIMA DE TRACAO *66000* KG, POTENCIA *360* CV (INCLUI CABINE E CHASSI, NAO INCLUI SEMIRREBOQUE)                                                                                                                                                                                                                                                                                                                              </v>
          </cell>
          <cell r="I8585" t="str">
            <v xml:space="preserve">UN    </v>
          </cell>
          <cell r="J8585" t="str">
            <v>AS</v>
          </cell>
          <cell r="K8585">
            <v>1055892.3500000001</v>
          </cell>
          <cell r="L8585"/>
        </row>
        <row r="8586">
          <cell r="G8586">
            <v>4235</v>
          </cell>
          <cell r="H8586" t="str">
            <v xml:space="preserve">CAVOUQUEIRO OU OPERADOR DE PERFURATRIZ / ROMPEDOR (HORISTA)                                                                                                                                                                                                                                                                                                                                                                                                                                               </v>
          </cell>
          <cell r="I8586" t="str">
            <v xml:space="preserve">H     </v>
          </cell>
          <cell r="J8586" t="str">
            <v>CR</v>
          </cell>
          <cell r="K8586">
            <v>14.19</v>
          </cell>
          <cell r="L8586"/>
        </row>
        <row r="8587">
          <cell r="G8587">
            <v>40976</v>
          </cell>
          <cell r="H8587" t="str">
            <v xml:space="preserve">CAVOUQUEIRO OU OPERADOR DE PERFURATRIZ / ROMPEDOR (MENSALISTA)                                                                                                                                                                                                                                                                                                                                                                                                                                            </v>
          </cell>
          <cell r="I8587" t="str">
            <v xml:space="preserve">MES   </v>
          </cell>
          <cell r="J8587" t="str">
            <v>CR</v>
          </cell>
          <cell r="K8587">
            <v>2490.67</v>
          </cell>
          <cell r="L8587"/>
        </row>
        <row r="8588">
          <cell r="G8588">
            <v>43091</v>
          </cell>
          <cell r="H8588" t="str">
            <v xml:space="preserve">CENTRO DE MEDICAO AGRUPADA, EM POLICARBONATO / PVC, COM 12 MEDIDORES E PROTECAO GERAL (INCLUI BARRAMENTO, DISJUNTORES E ACESSORIOS DE FIXACAO) (PADRAO CONCESSIONARIA LOCAL)                                                                                                                                                                                                                                                                                                                              </v>
          </cell>
          <cell r="I8588" t="str">
            <v xml:space="preserve">UN    </v>
          </cell>
          <cell r="J8588" t="str">
            <v>CR</v>
          </cell>
          <cell r="K8588">
            <v>5338.5</v>
          </cell>
          <cell r="L8588"/>
        </row>
        <row r="8589">
          <cell r="G8589">
            <v>43092</v>
          </cell>
          <cell r="H8589" t="str">
            <v xml:space="preserve">CENTRO DE MEDICAO AGRUPADA, EM POLICARBONATO / PVC, COM 16 MEDIDORES E PROTECAO GERAL (INCLUI BARRAMENTO, DISJUNTORES E ACESSORIOS DE FIXACAO) (PADRAO CONCESSIONARIA LOCAL)                                                                                                                                                                                                                                                                                                                              </v>
          </cell>
          <cell r="I8589" t="str">
            <v xml:space="preserve">UN    </v>
          </cell>
          <cell r="J8589" t="str">
            <v>CR</v>
          </cell>
          <cell r="K8589">
            <v>7118.01</v>
          </cell>
          <cell r="L8589"/>
        </row>
        <row r="8590">
          <cell r="G8590">
            <v>43089</v>
          </cell>
          <cell r="H8590" t="str">
            <v xml:space="preserve">CENTRO DE MEDICAO AGRUPADA, EM POLICARBONATO / PVC, COM 4 MEDIDORES E PROTECAO GERAL (INCLUI BARRAMENTO, DISJUNTORES E ACESSORIOS DE FIXACAO) (PADRAO CONCESSIONARIA LOCAL)                                                                                                                                                                                                                                                                                                                               </v>
          </cell>
          <cell r="I8590" t="str">
            <v xml:space="preserve">UN    </v>
          </cell>
          <cell r="J8590" t="str">
            <v>CR</v>
          </cell>
          <cell r="K8590">
            <v>1240.51</v>
          </cell>
          <cell r="L8590"/>
        </row>
        <row r="8591">
          <cell r="G8591">
            <v>43090</v>
          </cell>
          <cell r="H8591" t="str">
            <v xml:space="preserve">CENTRO DE MEDICAO AGRUPADA, EM POLICARBONATO / PVC, COM 8 MEDIDORES E PROTECAO GERAL (INCLUI BARRAMENTO, DISJUNTORES E ACESSORIOS DE FIXACAO) (PADRAO CONCESSIONARIA LOCAL)                                                                                                                                                                                                                                                                                                                               </v>
          </cell>
          <cell r="I8591" t="str">
            <v xml:space="preserve">UN    </v>
          </cell>
          <cell r="J8591" t="str">
            <v>CR</v>
          </cell>
          <cell r="K8591">
            <v>2737.69</v>
          </cell>
          <cell r="L8591"/>
        </row>
        <row r="8592">
          <cell r="G8592">
            <v>41967</v>
          </cell>
          <cell r="H8592" t="str">
            <v xml:space="preserve">CERA LIQUIDA INCOLOR MULTIPISO                                                                                                                                                                                                                                                                                                                                                                                                                                                                            </v>
          </cell>
          <cell r="I8592" t="str">
            <v xml:space="preserve">L     </v>
          </cell>
          <cell r="J8592" t="str">
            <v>CR</v>
          </cell>
          <cell r="K8592">
            <v>20.87</v>
          </cell>
          <cell r="L8592"/>
        </row>
        <row r="8593">
          <cell r="G8593">
            <v>12760</v>
          </cell>
          <cell r="H8593" t="str">
            <v xml:space="preserve">CHAPA ACO INOX AISI 304 NUMERO 4 (E = 6 MM), ACABAMENTO NUMERO 1 (LAMINADO A QUENTE, FOSCO)                                                                                                                                                                                                                                                                                                                                                                                                               </v>
          </cell>
          <cell r="I8593" t="str">
            <v xml:space="preserve">M2    </v>
          </cell>
          <cell r="J8593" t="str">
            <v>CR</v>
          </cell>
          <cell r="K8593">
            <v>1569.46</v>
          </cell>
          <cell r="L8593"/>
        </row>
        <row r="8594">
          <cell r="G8594">
            <v>12759</v>
          </cell>
          <cell r="H8594" t="str">
            <v xml:space="preserve">CHAPA ACO INOX AISI 304 NUMERO 9 (E = 4 MM), ACABAMENTO NUMERO 1 (LAMINADO A QUENTE, FOSCO)                                                                                                                                                                                                                                                                                                                                                                                                               </v>
          </cell>
          <cell r="I8594" t="str">
            <v xml:space="preserve">M2    </v>
          </cell>
          <cell r="J8594" t="str">
            <v>CR</v>
          </cell>
          <cell r="K8594">
            <v>1046.29</v>
          </cell>
          <cell r="L8594"/>
        </row>
        <row r="8595">
          <cell r="G8595">
            <v>43105</v>
          </cell>
          <cell r="H8595" t="str">
            <v xml:space="preserve">CHAPA DE ACO CARBONO GALVANIZADA, PERFURADA (GRADE FUROS) E = 1,5 MM, DIAMETRO DO FURO = 9,52 MM (FUROS ALTERNADOS HORIZ.)                                                                                                                                                                                                                                                                                                                                                                                </v>
          </cell>
          <cell r="I8595" t="str">
            <v xml:space="preserve">KG    </v>
          </cell>
          <cell r="J8595" t="str">
            <v>CR</v>
          </cell>
          <cell r="K8595">
            <v>41.63</v>
          </cell>
          <cell r="L8595"/>
        </row>
        <row r="8596">
          <cell r="G8596">
            <v>40424</v>
          </cell>
          <cell r="H8596" t="str">
            <v xml:space="preserve">CHAPA DE ACO CARBONO LAMINADO A QUENTE, QUALIDADE ESTRUTURAL, BITOLA 3/16", E =4,75 MM (37,29 KG/M2)                                                                                                                                                                                                                                                                                                                                                                                                      </v>
          </cell>
          <cell r="I8596" t="str">
            <v xml:space="preserve">KG    </v>
          </cell>
          <cell r="J8596" t="str">
            <v>CR</v>
          </cell>
          <cell r="K8596">
            <v>10.58</v>
          </cell>
          <cell r="L8596"/>
        </row>
        <row r="8597">
          <cell r="G8597">
            <v>1325</v>
          </cell>
          <cell r="H8597" t="str">
            <v xml:space="preserve">CHAPA DE ACO FINA A FRIO BITOLA MSG 20, E = 0,90 MM (7,20 KG/M2)                                                                                                                                                                                                                                                                                                                                                                                                                                          </v>
          </cell>
          <cell r="I8597" t="str">
            <v xml:space="preserve">KG    </v>
          </cell>
          <cell r="J8597" t="str">
            <v>CR</v>
          </cell>
          <cell r="K8597">
            <v>11.58</v>
          </cell>
          <cell r="L8597"/>
        </row>
        <row r="8598">
          <cell r="G8598">
            <v>1327</v>
          </cell>
          <cell r="H8598" t="str">
            <v xml:space="preserve">CHAPA DE ACO FINA A FRIO BITOLA MSG 24, E = 0,60 MM (4,80 KG/M2)                                                                                                                                                                                                                                                                                                                                                                                                                                          </v>
          </cell>
          <cell r="I8598" t="str">
            <v xml:space="preserve">KG    </v>
          </cell>
          <cell r="J8598" t="str">
            <v>CR</v>
          </cell>
          <cell r="K8598">
            <v>12.34</v>
          </cell>
          <cell r="L8598"/>
        </row>
        <row r="8599">
          <cell r="G8599">
            <v>1328</v>
          </cell>
          <cell r="H8599" t="str">
            <v xml:space="preserve">CHAPA DE ACO FINA A FRIO BITOLA MSG 26, E = 0,45 MM (3,60 KG/M2)                                                                                                                                                                                                                                                                                                                                                                                                                                          </v>
          </cell>
          <cell r="I8599" t="str">
            <v xml:space="preserve">KG    </v>
          </cell>
          <cell r="J8599" t="str">
            <v>CR</v>
          </cell>
          <cell r="K8599">
            <v>11.61</v>
          </cell>
          <cell r="L8599"/>
        </row>
        <row r="8600">
          <cell r="G8600">
            <v>1321</v>
          </cell>
          <cell r="H8600" t="str">
            <v xml:space="preserve">CHAPA DE ACO FINA A QUENTE BITOLA MSG 13, E = 2,25 MM (18,00 KG/M2)                                                                                                                                                                                                                                                                                                                                                                                                                                       </v>
          </cell>
          <cell r="I8600" t="str">
            <v xml:space="preserve">KG    </v>
          </cell>
          <cell r="J8600" t="str">
            <v>CR</v>
          </cell>
          <cell r="K8600">
            <v>10.75</v>
          </cell>
          <cell r="L8600"/>
        </row>
        <row r="8601">
          <cell r="G8601">
            <v>1318</v>
          </cell>
          <cell r="H8601" t="str">
            <v xml:space="preserve">CHAPA DE ACO FINA A QUENTE BITOLA MSG 14, E = 2,00 MM (16,0 KG/M2)                                                                                                                                                                                                                                                                                                                                                                                                                                        </v>
          </cell>
          <cell r="I8601" t="str">
            <v xml:space="preserve">KG    </v>
          </cell>
          <cell r="J8601" t="str">
            <v>CR</v>
          </cell>
          <cell r="K8601">
            <v>10.76</v>
          </cell>
          <cell r="L8601"/>
        </row>
        <row r="8602">
          <cell r="G8602">
            <v>1322</v>
          </cell>
          <cell r="H8602" t="str">
            <v xml:space="preserve">CHAPA DE ACO FINA A QUENTE BITOLA MSG 16, E = 1,50 MM (12,00 KG/M2)                                                                                                                                                                                                                                                                                                                                                                                                                                       </v>
          </cell>
          <cell r="I8602" t="str">
            <v xml:space="preserve">KG    </v>
          </cell>
          <cell r="J8602" t="str">
            <v>CR</v>
          </cell>
          <cell r="K8602">
            <v>11.37</v>
          </cell>
          <cell r="L8602"/>
        </row>
        <row r="8603">
          <cell r="G8603">
            <v>1323</v>
          </cell>
          <cell r="H8603" t="str">
            <v xml:space="preserve">CHAPA DE ACO FINA A QUENTE BITOLA MSG 18, E = 1,20 MM (9,60 KG/M2)                                                                                                                                                                                                                                                                                                                                                                                                                                        </v>
          </cell>
          <cell r="I8603" t="str">
            <v xml:space="preserve">KG    </v>
          </cell>
          <cell r="J8603" t="str">
            <v>CR</v>
          </cell>
          <cell r="K8603">
            <v>11.37</v>
          </cell>
          <cell r="L8603"/>
        </row>
        <row r="8604">
          <cell r="G8604">
            <v>1319</v>
          </cell>
          <cell r="H8604" t="str">
            <v xml:space="preserve">CHAPA DE ACO FINA A QUENTE BITOLA MSG 3/16 ", E = 4,75 MM (38,00 KG/M2)                                                                                                                                                                                                                                                                                                                                                                                                                                   </v>
          </cell>
          <cell r="I8604" t="str">
            <v xml:space="preserve">KG    </v>
          </cell>
          <cell r="J8604" t="str">
            <v>CR</v>
          </cell>
          <cell r="K8604">
            <v>9.58</v>
          </cell>
          <cell r="L8604"/>
        </row>
        <row r="8605">
          <cell r="G8605">
            <v>11026</v>
          </cell>
          <cell r="H8605" t="str">
            <v xml:space="preserve">CHAPA DE ACO GALVANIZADA BITOLA GSG 14, E = 1,95 MM (15,60 KG/M2)                                                                                                                                                                                                                                                                                                                                                                                                                                         </v>
          </cell>
          <cell r="I8605" t="str">
            <v xml:space="preserve">KG    </v>
          </cell>
          <cell r="J8605" t="str">
            <v>CR</v>
          </cell>
          <cell r="K8605">
            <v>13.18</v>
          </cell>
          <cell r="L8605"/>
        </row>
        <row r="8606">
          <cell r="G8606">
            <v>11027</v>
          </cell>
          <cell r="H8606" t="str">
            <v xml:space="preserve">CHAPA DE ACO GALVANIZADA BITOLA GSG 16, E = 1,55 MM (12,40 KG/M2)                                                                                                                                                                                                                                                                                                                                                                                                                                         </v>
          </cell>
          <cell r="I8606" t="str">
            <v xml:space="preserve">KG    </v>
          </cell>
          <cell r="J8606" t="str">
            <v>CR</v>
          </cell>
          <cell r="K8606">
            <v>13.71</v>
          </cell>
          <cell r="L8606"/>
        </row>
        <row r="8607">
          <cell r="G8607">
            <v>11046</v>
          </cell>
          <cell r="H8607" t="str">
            <v xml:space="preserve">CHAPA DE ACO GALVANIZADA BITOLA GSG 18, E = 1,25 MM (10,00 KG/M2)                                                                                                                                                                                                                                                                                                                                                                                                                                         </v>
          </cell>
          <cell r="I8607" t="str">
            <v xml:space="preserve">KG    </v>
          </cell>
          <cell r="J8607" t="str">
            <v>CR</v>
          </cell>
          <cell r="K8607">
            <v>13.14</v>
          </cell>
          <cell r="L8607"/>
        </row>
        <row r="8608">
          <cell r="G8608">
            <v>11047</v>
          </cell>
          <cell r="H8608" t="str">
            <v xml:space="preserve">CHAPA DE ACO GALVANIZADA BITOLA GSG 19, E = 1,11 MM (8,88 KG/M2)                                                                                                                                                                                                                                                                                                                                                                                                                                          </v>
          </cell>
          <cell r="I8608" t="str">
            <v xml:space="preserve">KG    </v>
          </cell>
          <cell r="J8608" t="str">
            <v>CR</v>
          </cell>
          <cell r="K8608">
            <v>14.32</v>
          </cell>
          <cell r="L8608"/>
        </row>
        <row r="8609">
          <cell r="G8609">
            <v>43668</v>
          </cell>
          <cell r="H8609" t="str">
            <v xml:space="preserve">CHAPA DE ACO GALVANIZADA BITOLA GSG 20, E = 0,95 MM (7,60 KG/M2)                                                                                                                                                                                                                                                                                                                                                                                                                                          </v>
          </cell>
          <cell r="I8609" t="str">
            <v xml:space="preserve">KG    </v>
          </cell>
          <cell r="J8609" t="str">
            <v>CR</v>
          </cell>
          <cell r="K8609">
            <v>12.64</v>
          </cell>
          <cell r="L8609"/>
        </row>
        <row r="8610">
          <cell r="G8610">
            <v>11049</v>
          </cell>
          <cell r="H8610" t="str">
            <v xml:space="preserve">CHAPA DE ACO GALVANIZADA BITOLA GSG 22, E = 0,80 MM (6,40 KG/M2)                                                                                                                                                                                                                                                                                                                                                                                                                                          </v>
          </cell>
          <cell r="I8610" t="str">
            <v xml:space="preserve">KG    </v>
          </cell>
          <cell r="J8610" t="str">
            <v xml:space="preserve">C </v>
          </cell>
          <cell r="K8610">
            <v>13.69</v>
          </cell>
          <cell r="L8610"/>
        </row>
        <row r="8611">
          <cell r="G8611">
            <v>43106</v>
          </cell>
          <cell r="H8611" t="str">
            <v xml:space="preserve">CHAPA DE ACO GALVANIZADA BITOLA GSG 24, E = 0,64 (5,12 KG/M2)                                                                                                                                                                                                                                                                                                                                                                                                                                             </v>
          </cell>
          <cell r="I8611" t="str">
            <v xml:space="preserve">KG    </v>
          </cell>
          <cell r="J8611" t="str">
            <v>CR</v>
          </cell>
          <cell r="K8611">
            <v>13.77</v>
          </cell>
          <cell r="L8611"/>
        </row>
        <row r="8612">
          <cell r="G8612">
            <v>11051</v>
          </cell>
          <cell r="H8612" t="str">
            <v xml:space="preserve">CHAPA DE ACO GALVANIZADA BITOLA GSG 26, E = 0,50 MM (4,00 KG/M2)                                                                                                                                                                                                                                                                                                                                                                                                                                          </v>
          </cell>
          <cell r="I8612" t="str">
            <v xml:space="preserve">KG    </v>
          </cell>
          <cell r="J8612" t="str">
            <v>CR</v>
          </cell>
          <cell r="K8612">
            <v>14.37</v>
          </cell>
          <cell r="L8612"/>
        </row>
        <row r="8613">
          <cell r="G8613">
            <v>11061</v>
          </cell>
          <cell r="H8613" t="str">
            <v xml:space="preserve">CHAPA DE ACO GALVANIZADA BITOLA GSG 30, E = 0,35 MM (2,80 KG/M2)                                                                                                                                                                                                                                                                                                                                                                                                                                          </v>
          </cell>
          <cell r="I8613" t="str">
            <v xml:space="preserve">KG    </v>
          </cell>
          <cell r="J8613" t="str">
            <v>CR</v>
          </cell>
          <cell r="K8613">
            <v>17.239999999999998</v>
          </cell>
          <cell r="L8613"/>
        </row>
        <row r="8614">
          <cell r="G8614">
            <v>43667</v>
          </cell>
          <cell r="H8614" t="str">
            <v xml:space="preserve">CHAPA DE ACO GROSSA, ASTM A36, E = 1 " (25,40 MM) 199,18 KG/M2                                                                                                                                                                                                                                                                                                                                                                                                                                            </v>
          </cell>
          <cell r="I8614" t="str">
            <v xml:space="preserve">KG    </v>
          </cell>
          <cell r="J8614" t="str">
            <v>CR</v>
          </cell>
          <cell r="K8614">
            <v>12.53</v>
          </cell>
          <cell r="L8614"/>
        </row>
        <row r="8615">
          <cell r="G8615">
            <v>1333</v>
          </cell>
          <cell r="H8615" t="str">
            <v xml:space="preserve">CHAPA DE ACO GROSSA, ASTM A36, E = 1/2 " (12,70 MM) 99,59 KG/M2                                                                                                                                                                                                                                                                                                                                                                                                                                           </v>
          </cell>
          <cell r="I8615" t="str">
            <v xml:space="preserve">KG    </v>
          </cell>
          <cell r="J8615" t="str">
            <v>CR</v>
          </cell>
          <cell r="K8615">
            <v>10.44</v>
          </cell>
          <cell r="L8615"/>
        </row>
        <row r="8616">
          <cell r="G8616">
            <v>1330</v>
          </cell>
          <cell r="H8616" t="str">
            <v xml:space="preserve">CHAPA DE ACO GROSSA, ASTM A36, E = 1/4 " (6,35 MM) 49,79 KG/M2                                                                                                                                                                                                                                                                                                                                                                                                                                            </v>
          </cell>
          <cell r="I8616" t="str">
            <v xml:space="preserve">KG    </v>
          </cell>
          <cell r="J8616" t="str">
            <v>CR</v>
          </cell>
          <cell r="K8616">
            <v>10.34</v>
          </cell>
          <cell r="L8616"/>
        </row>
        <row r="8617">
          <cell r="G8617">
            <v>10957</v>
          </cell>
          <cell r="H8617" t="str">
            <v xml:space="preserve">CHAPA DE ACO GROSSA, ASTM A36, E = 3/4 " (19,05 MM) 149,39 KG/M2                                                                                                                                                                                                                                                                                                                                                                                                                                          </v>
          </cell>
          <cell r="I8617" t="str">
            <v xml:space="preserve">KG    </v>
          </cell>
          <cell r="J8617" t="str">
            <v>CR</v>
          </cell>
          <cell r="K8617">
            <v>11.92</v>
          </cell>
          <cell r="L8617"/>
        </row>
        <row r="8618">
          <cell r="G8618">
            <v>1332</v>
          </cell>
          <cell r="H8618" t="str">
            <v xml:space="preserve">CHAPA DE ACO GROSSA, ASTM A36, E = 3/8 " (9,53 MM) 74,69 KG/M2                                                                                                                                                                                                                                                                                                                                                                                                                                            </v>
          </cell>
          <cell r="I8618" t="str">
            <v xml:space="preserve">KG    </v>
          </cell>
          <cell r="J8618" t="str">
            <v>CR</v>
          </cell>
          <cell r="K8618">
            <v>10.6</v>
          </cell>
          <cell r="L8618"/>
        </row>
        <row r="8619">
          <cell r="G8619">
            <v>1334</v>
          </cell>
          <cell r="H8619" t="str">
            <v xml:space="preserve">CHAPA DE ACO GROSSA, ASTM A36, E = 5/8 " (15,88 MM) 124,49 KG/M2                                                                                                                                                                                                                                                                                                                                                                                                                                          </v>
          </cell>
          <cell r="I8619" t="str">
            <v xml:space="preserve">KG    </v>
          </cell>
          <cell r="J8619" t="str">
            <v>CR</v>
          </cell>
          <cell r="K8619">
            <v>11.76</v>
          </cell>
          <cell r="L8619"/>
        </row>
        <row r="8620">
          <cell r="G8620">
            <v>1335</v>
          </cell>
          <cell r="H8620" t="str">
            <v xml:space="preserve">CHAPA DE ACO GROSSA, ASTM A36, E = 7/8 " (22,23 MM) 174,28 KG/M2                                                                                                                                                                                                                                                                                                                                                                                                                                          </v>
          </cell>
          <cell r="I8620" t="str">
            <v xml:space="preserve">KG    </v>
          </cell>
          <cell r="J8620" t="str">
            <v>CR</v>
          </cell>
          <cell r="K8620">
            <v>12.15</v>
          </cell>
          <cell r="L8620"/>
        </row>
        <row r="8621">
          <cell r="G8621">
            <v>40425</v>
          </cell>
          <cell r="H8621" t="str">
            <v xml:space="preserve">CHAPA DE ACO GROSSA, SAE 1020, BITOLA 1/4", E = 6,35 MM (49,85 KG/M2)                                                                                                                                                                                                                                                                                                                                                                                                                                     </v>
          </cell>
          <cell r="I8621" t="str">
            <v xml:space="preserve">KG    </v>
          </cell>
          <cell r="J8621" t="str">
            <v>CR</v>
          </cell>
          <cell r="K8621">
            <v>10.4</v>
          </cell>
          <cell r="L8621"/>
        </row>
        <row r="8622">
          <cell r="G8622">
            <v>1337</v>
          </cell>
          <cell r="H8622" t="str">
            <v xml:space="preserve">CHAPA DE ACO XADREZ PARA PISOS, E = 1/4 " (6,30 MM) 54,53 KG/M2                                                                                                                                                                                                                                                                                                                                                                                                                                           </v>
          </cell>
          <cell r="I8622" t="str">
            <v xml:space="preserve">KG    </v>
          </cell>
          <cell r="J8622" t="str">
            <v>CR</v>
          </cell>
          <cell r="K8622">
            <v>11.92</v>
          </cell>
          <cell r="L8622"/>
        </row>
        <row r="8623">
          <cell r="G8623">
            <v>1338</v>
          </cell>
          <cell r="H8623" t="str">
            <v xml:space="preserve">CHAPA DE LAMINADO MELAMINICO, LISO BRILHANTE, DE 1,25 X 3,08 METROS, ESPESSURA = 0,8 MILIMETROS                                                                                                                                                                                                                                                                                                                                                                                                           </v>
          </cell>
          <cell r="I8623" t="str">
            <v xml:space="preserve">M2    </v>
          </cell>
          <cell r="J8623" t="str">
            <v xml:space="preserve">C </v>
          </cell>
          <cell r="K8623">
            <v>46.02</v>
          </cell>
          <cell r="L8623"/>
        </row>
        <row r="8624">
          <cell r="G8624">
            <v>1340</v>
          </cell>
          <cell r="H8624" t="str">
            <v xml:space="preserve">CHAPA DE LAMINADO MELAMINICO, LISO FOSCO, DE 1,25 X 3,08 METROS, ESPESSURA = 0,8 MILIMETROS                                                                                                                                                                                                                                                                                                                                                                                                               </v>
          </cell>
          <cell r="I8624" t="str">
            <v xml:space="preserve">M2    </v>
          </cell>
          <cell r="J8624" t="str">
            <v>CR</v>
          </cell>
          <cell r="K8624">
            <v>53.2</v>
          </cell>
          <cell r="L8624"/>
        </row>
        <row r="8625">
          <cell r="G8625">
            <v>1341</v>
          </cell>
          <cell r="H8625" t="str">
            <v xml:space="preserve">CHAPA DE LAMINADO MELAMINICO, TEXTURIZADO, DE 1,25 X 3,08 METROS, ESPESSURA = 0,8 MILIMETROS                                                                                                                                                                                                                                                                                                                                                                                                              </v>
          </cell>
          <cell r="I8625" t="str">
            <v xml:space="preserve">M2    </v>
          </cell>
          <cell r="J8625" t="str">
            <v>CR</v>
          </cell>
          <cell r="K8625">
            <v>51.24</v>
          </cell>
          <cell r="L8625"/>
        </row>
        <row r="8626">
          <cell r="G8626">
            <v>34659</v>
          </cell>
          <cell r="H8626" t="str">
            <v xml:space="preserve">CHAPA DE MDF BRANCO LISO 1 FACE, E = 12 MM, DE *2,75 X 1,85* M                                                                                                                                                                                                                                                                                                                                                                                                                                            </v>
          </cell>
          <cell r="I8626" t="str">
            <v xml:space="preserve">M2    </v>
          </cell>
          <cell r="J8626" t="str">
            <v>CR</v>
          </cell>
          <cell r="K8626">
            <v>37.26</v>
          </cell>
          <cell r="L8626"/>
        </row>
        <row r="8627">
          <cell r="G8627">
            <v>34514</v>
          </cell>
          <cell r="H8627" t="str">
            <v xml:space="preserve">CHAPA DE MDF BRANCO LISO 1 FACE, E = 15 MM, DE *2,75 X 1,85* M                                                                                                                                                                                                                                                                                                                                                                                                                                            </v>
          </cell>
          <cell r="I8627" t="str">
            <v xml:space="preserve">M2    </v>
          </cell>
          <cell r="J8627" t="str">
            <v xml:space="preserve">C </v>
          </cell>
          <cell r="K8627">
            <v>41.27</v>
          </cell>
          <cell r="L8627"/>
        </row>
        <row r="8628">
          <cell r="G8628">
            <v>34660</v>
          </cell>
          <cell r="H8628" t="str">
            <v xml:space="preserve">CHAPA DE MDF BRANCO LISO 1 FACE, E = 18 MM, DE *2,75 X 1,85* M                                                                                                                                                                                                                                                                                                                                                                                                                                            </v>
          </cell>
          <cell r="I8628" t="str">
            <v xml:space="preserve">M2    </v>
          </cell>
          <cell r="J8628" t="str">
            <v>CR</v>
          </cell>
          <cell r="K8628">
            <v>52.37</v>
          </cell>
          <cell r="L8628"/>
        </row>
        <row r="8629">
          <cell r="G8629">
            <v>34661</v>
          </cell>
          <cell r="H8629" t="str">
            <v xml:space="preserve">CHAPA DE MDF BRANCO LISO 1 FACE, E = 25 MM, DE *2,75 X 1,85* M                                                                                                                                                                                                                                                                                                                                                                                                                                            </v>
          </cell>
          <cell r="I8629" t="str">
            <v xml:space="preserve">M2    </v>
          </cell>
          <cell r="J8629" t="str">
            <v>CR</v>
          </cell>
          <cell r="K8629">
            <v>75.22</v>
          </cell>
          <cell r="L8629"/>
        </row>
        <row r="8630">
          <cell r="G8630">
            <v>34667</v>
          </cell>
          <cell r="H8630" t="str">
            <v xml:space="preserve">CHAPA DE MDF BRANCO LISO 1 FACE, E = 6 MM, DE *2,75 X 1,85* M                                                                                                                                                                                                                                                                                                                                                                                                                                             </v>
          </cell>
          <cell r="I8630" t="str">
            <v xml:space="preserve">M2    </v>
          </cell>
          <cell r="J8630" t="str">
            <v>CR</v>
          </cell>
          <cell r="K8630">
            <v>27.24</v>
          </cell>
          <cell r="L8630"/>
        </row>
        <row r="8631">
          <cell r="G8631">
            <v>34668</v>
          </cell>
          <cell r="H8631" t="str">
            <v xml:space="preserve">CHAPA DE MDF BRANCO LISO 1 FACE, E = 9 MM, DE *2,75 X 1,85* M                                                                                                                                                                                                                                                                                                                                                                                                                                             </v>
          </cell>
          <cell r="I8631" t="str">
            <v xml:space="preserve">M2    </v>
          </cell>
          <cell r="J8631" t="str">
            <v>CR</v>
          </cell>
          <cell r="K8631">
            <v>35.6</v>
          </cell>
          <cell r="L8631"/>
        </row>
        <row r="8632">
          <cell r="G8632">
            <v>34741</v>
          </cell>
          <cell r="H8632" t="str">
            <v xml:space="preserve">CHAPA DE MDF BRANCO LISO 2 FACES, E = 12 MM, DE *2,75 X 1,85* M                                                                                                                                                                                                                                                                                                                                                                                                                                           </v>
          </cell>
          <cell r="I8632" t="str">
            <v xml:space="preserve">M2    </v>
          </cell>
          <cell r="J8632" t="str">
            <v>CR</v>
          </cell>
          <cell r="K8632">
            <v>39.17</v>
          </cell>
          <cell r="L8632"/>
        </row>
        <row r="8633">
          <cell r="G8633">
            <v>34664</v>
          </cell>
          <cell r="H8633" t="str">
            <v xml:space="preserve">CHAPA DE MDF BRANCO LISO 2 FACES, E = 15 MM, DE *2,75 X 1,85* M                                                                                                                                                                                                                                                                                                                                                                                                                                           </v>
          </cell>
          <cell r="I8633" t="str">
            <v xml:space="preserve">M2    </v>
          </cell>
          <cell r="J8633" t="str">
            <v>CR</v>
          </cell>
          <cell r="K8633">
            <v>42.74</v>
          </cell>
          <cell r="L8633"/>
        </row>
        <row r="8634">
          <cell r="G8634">
            <v>34665</v>
          </cell>
          <cell r="H8634" t="str">
            <v xml:space="preserve">CHAPA DE MDF BRANCO LISO 2 FACES, E = 18 MM, DE *2,75 X 1,85* M                                                                                                                                                                                                                                                                                                                                                                                                                                           </v>
          </cell>
          <cell r="I8634" t="str">
            <v xml:space="preserve">M2    </v>
          </cell>
          <cell r="J8634" t="str">
            <v>CR</v>
          </cell>
          <cell r="K8634">
            <v>53.06</v>
          </cell>
          <cell r="L8634"/>
        </row>
        <row r="8635">
          <cell r="G8635">
            <v>34666</v>
          </cell>
          <cell r="H8635" t="str">
            <v xml:space="preserve">CHAPA DE MDF BRANCO LISO 2 FACES, E = 25 MM, DE *2,75 X 1,85* M                                                                                                                                                                                                                                                                                                                                                                                                                                           </v>
          </cell>
          <cell r="I8635" t="str">
            <v xml:space="preserve">M2    </v>
          </cell>
          <cell r="J8635" t="str">
            <v>CR</v>
          </cell>
          <cell r="K8635">
            <v>80.14</v>
          </cell>
          <cell r="L8635"/>
        </row>
        <row r="8636">
          <cell r="G8636">
            <v>34669</v>
          </cell>
          <cell r="H8636" t="str">
            <v xml:space="preserve">CHAPA DE MDF BRANCO LISO 2 FACES, E = 6 MM, DE *2,75 X 1,85* M                                                                                                                                                                                                                                                                                                                                                                                                                                            </v>
          </cell>
          <cell r="I8636" t="str">
            <v xml:space="preserve">M2    </v>
          </cell>
          <cell r="J8636" t="str">
            <v>CR</v>
          </cell>
          <cell r="K8636">
            <v>29.38</v>
          </cell>
          <cell r="L8636"/>
        </row>
        <row r="8637">
          <cell r="G8637">
            <v>34670</v>
          </cell>
          <cell r="H8637" t="str">
            <v xml:space="preserve">CHAPA DE MDF BRANCO LISO 2 FACES, E = 9 MM, DE *2,75 X 1,85* M                                                                                                                                                                                                                                                                                                                                                                                                                                            </v>
          </cell>
          <cell r="I8637" t="str">
            <v xml:space="preserve">M2    </v>
          </cell>
          <cell r="J8637" t="str">
            <v>CR</v>
          </cell>
          <cell r="K8637">
            <v>35.94</v>
          </cell>
          <cell r="L8637"/>
        </row>
        <row r="8638">
          <cell r="G8638">
            <v>34671</v>
          </cell>
          <cell r="H8638" t="str">
            <v xml:space="preserve">CHAPA DE MDF CRU, E = 12 MM, DE *2,75 X 1,85* M                                                                                                                                                                                                                                                                                                                                                                                                                                                           </v>
          </cell>
          <cell r="I8638" t="str">
            <v xml:space="preserve">M2    </v>
          </cell>
          <cell r="J8638" t="str">
            <v>CR</v>
          </cell>
          <cell r="K8638">
            <v>30</v>
          </cell>
          <cell r="L8638"/>
        </row>
        <row r="8639">
          <cell r="G8639">
            <v>34672</v>
          </cell>
          <cell r="H8639" t="str">
            <v xml:space="preserve">CHAPA DE MDF CRU, E = 15 MM, DE *2,75 X 1,85* M                                                                                                                                                                                                                                                                                                                                                                                                                                                           </v>
          </cell>
          <cell r="I8639" t="str">
            <v xml:space="preserve">M2    </v>
          </cell>
          <cell r="J8639" t="str">
            <v>CR</v>
          </cell>
          <cell r="K8639">
            <v>31.63</v>
          </cell>
          <cell r="L8639"/>
        </row>
        <row r="8640">
          <cell r="G8640">
            <v>34673</v>
          </cell>
          <cell r="H8640" t="str">
            <v xml:space="preserve">CHAPA DE MDF CRU, E = 18 MM, DE *2,75 X 1,85* M                                                                                                                                                                                                                                                                                                                                                                                                                                                           </v>
          </cell>
          <cell r="I8640" t="str">
            <v xml:space="preserve">M2    </v>
          </cell>
          <cell r="J8640" t="str">
            <v>CR</v>
          </cell>
          <cell r="K8640">
            <v>38.6</v>
          </cell>
          <cell r="L8640"/>
        </row>
        <row r="8641">
          <cell r="G8641">
            <v>34674</v>
          </cell>
          <cell r="H8641" t="str">
            <v xml:space="preserve">CHAPA DE MDF CRU, E = 20 MM, DE *2,75 X 1,85* M                                                                                                                                                                                                                                                                                                                                                                                                                                                           </v>
          </cell>
          <cell r="I8641" t="str">
            <v xml:space="preserve">M2    </v>
          </cell>
          <cell r="J8641" t="str">
            <v>CR</v>
          </cell>
          <cell r="K8641">
            <v>51.32</v>
          </cell>
          <cell r="L8641"/>
        </row>
        <row r="8642">
          <cell r="G8642">
            <v>34675</v>
          </cell>
          <cell r="H8642" t="str">
            <v xml:space="preserve">CHAPA DE MDF CRU, E = 25 MM, DE *2,75 X 1,85* M                                                                                                                                                                                                                                                                                                                                                                                                                                                           </v>
          </cell>
          <cell r="I8642" t="str">
            <v xml:space="preserve">M2    </v>
          </cell>
          <cell r="J8642" t="str">
            <v>CR</v>
          </cell>
          <cell r="K8642">
            <v>62.57</v>
          </cell>
          <cell r="L8642"/>
        </row>
        <row r="8643">
          <cell r="G8643">
            <v>34676</v>
          </cell>
          <cell r="H8643" t="str">
            <v xml:space="preserve">CHAPA DE MDF CRU, E = 6 MM, DE *2,75 X 1,85* M                                                                                                                                                                                                                                                                                                                                                                                                                                                            </v>
          </cell>
          <cell r="I8643" t="str">
            <v xml:space="preserve">M2    </v>
          </cell>
          <cell r="J8643" t="str">
            <v>CR</v>
          </cell>
          <cell r="K8643">
            <v>18.010000000000002</v>
          </cell>
          <cell r="L8643"/>
        </row>
        <row r="8644">
          <cell r="G8644">
            <v>34677</v>
          </cell>
          <cell r="H8644" t="str">
            <v xml:space="preserve">CHAPA DE MDF CRU, E = 9 MM, DE *2,75 X 1,85* M                                                                                                                                                                                                                                                                                                                                                                                                                                                            </v>
          </cell>
          <cell r="I8644" t="str">
            <v xml:space="preserve">M2    </v>
          </cell>
          <cell r="J8644" t="str">
            <v>CR</v>
          </cell>
          <cell r="K8644">
            <v>24.22</v>
          </cell>
          <cell r="L8644"/>
        </row>
        <row r="8645">
          <cell r="G8645">
            <v>43126</v>
          </cell>
          <cell r="H8645" t="str">
            <v xml:space="preserve">CHAPA EM ACO GALVANIZADO PARA STEEL DECK, COM NERVURAS TRAPEZOIDAIS, LARGURA UTIL DE 915 MM E ESPESSURA DE 0,80 MM                                                                                                                                                                                                                                                                                                                                                                                        </v>
          </cell>
          <cell r="I8645" t="str">
            <v xml:space="preserve">M2    </v>
          </cell>
          <cell r="J8645" t="str">
            <v>AS</v>
          </cell>
          <cell r="K8645">
            <v>112.54</v>
          </cell>
          <cell r="L8645"/>
        </row>
        <row r="8646">
          <cell r="G8646">
            <v>43124</v>
          </cell>
          <cell r="H8646" t="str">
            <v xml:space="preserve">CHAPA EM ACO GALVANIZADO PARA STEEL DECK, COM NERVURAS TRAPEZOIDAIS, LARGURA UTIL DE 915 MM E ESPESSURA DE 0,95 MM                                                                                                                                                                                                                                                                                                                                                                                        </v>
          </cell>
          <cell r="I8646" t="str">
            <v xml:space="preserve">M2    </v>
          </cell>
          <cell r="J8646" t="str">
            <v>AS</v>
          </cell>
          <cell r="K8646">
            <v>131.41</v>
          </cell>
          <cell r="L8646"/>
        </row>
        <row r="8647">
          <cell r="G8647">
            <v>43125</v>
          </cell>
          <cell r="H8647" t="str">
            <v xml:space="preserve">CHAPA EM ACO GALVANIZADO PARA STEEL DECK, COM NERVURAS TRAPEZOIDAIS, LARGURA UTIL DE 915 MM E ESPESSURA DE 1,25 MM                                                                                                                                                                                                                                                                                                                                                                                        </v>
          </cell>
          <cell r="I8647" t="str">
            <v xml:space="preserve">M2    </v>
          </cell>
          <cell r="J8647" t="str">
            <v>AS</v>
          </cell>
          <cell r="K8647">
            <v>170.43</v>
          </cell>
          <cell r="L8647"/>
        </row>
        <row r="8648">
          <cell r="G8648">
            <v>40623</v>
          </cell>
          <cell r="H8648" t="str">
            <v xml:space="preserve">CHAPA PARA EMENDA DE VIGA, EM ACO GROSSO, QUALIDADE ESTRUTURAL, BITOLA 3/16 ", E= 4,75 MM, 4 FUROS, LARGURA 45 MM, COMPRIMENTO 500 MM                                                                                                                                                                                                                                                                                                                                                                     </v>
          </cell>
          <cell r="I8648" t="str">
            <v xml:space="preserve">PAR   </v>
          </cell>
          <cell r="J8648" t="str">
            <v>CR</v>
          </cell>
          <cell r="K8648">
            <v>116.12</v>
          </cell>
          <cell r="L8648"/>
        </row>
        <row r="8649">
          <cell r="G8649">
            <v>43701</v>
          </cell>
          <cell r="H8649" t="str">
            <v xml:space="preserve">CHAPA/BOBINA LISA EM ALUMINIO, LIGA 1.200 - H14, QUALQUER ESPESSURA, QUALQUER LARGURA                                                                                                                                                                                                                                                                                                                                                                                                                     </v>
          </cell>
          <cell r="I8649" t="str">
            <v xml:space="preserve">KG    </v>
          </cell>
          <cell r="J8649" t="str">
            <v>AS</v>
          </cell>
          <cell r="K8649">
            <v>35</v>
          </cell>
          <cell r="L8649"/>
        </row>
        <row r="8650">
          <cell r="G8650">
            <v>1345</v>
          </cell>
          <cell r="H8650" t="str">
            <v xml:space="preserve">CHAPA/PAINEL DE MADEIRA COMPENSADA PLASTIFICADA (MADEIRITE PLASTIFICADO) PARA FORMA DE CONCRETO, DE 2200 x 1100 MM, E = *17* MM                                                                                                                                                                                                                                                                                                                                                                           </v>
          </cell>
          <cell r="I8650" t="str">
            <v xml:space="preserve">M2    </v>
          </cell>
          <cell r="J8650" t="str">
            <v>CR</v>
          </cell>
          <cell r="K8650">
            <v>101.82</v>
          </cell>
          <cell r="L8650"/>
        </row>
        <row r="8651">
          <cell r="G8651">
            <v>1346</v>
          </cell>
          <cell r="H8651" t="str">
            <v xml:space="preserve">CHAPA/PAINEL DE MADEIRA COMPENSADA PLASTIFICADA (MADEIRITE PLASTIFICADO) PARA FORMA DE CONCRETO, DE 2200 x 1100 MM, E = 10 MM                                                                                                                                                                                                                                                                                                                                                                             </v>
          </cell>
          <cell r="I8651" t="str">
            <v xml:space="preserve">M2    </v>
          </cell>
          <cell r="J8651" t="str">
            <v>CR</v>
          </cell>
          <cell r="K8651">
            <v>59.22</v>
          </cell>
          <cell r="L8651"/>
        </row>
        <row r="8652">
          <cell r="G8652">
            <v>1347</v>
          </cell>
          <cell r="H8652" t="str">
            <v xml:space="preserve">CHAPA/PAINEL DE MADEIRA COMPENSADA PLASTIFICADA (MADEIRITE PLASTIFICADO) PARA FORMA DE CONCRETO, DE 2200 x 1100 MM, E = 12 MM                                                                                                                                                                                                                                                                                                                                                                             </v>
          </cell>
          <cell r="I8652" t="str">
            <v xml:space="preserve">M2    </v>
          </cell>
          <cell r="J8652" t="str">
            <v>CR</v>
          </cell>
          <cell r="K8652">
            <v>73.38</v>
          </cell>
          <cell r="L8652"/>
        </row>
        <row r="8653">
          <cell r="G8653">
            <v>43678</v>
          </cell>
          <cell r="H8653" t="str">
            <v xml:space="preserve">CHAPA/PAINEL DE MADEIRA COMPENSADA PLASTIFICADA (MADEIRITE PLASTIFICADO) PARA FORMA DE CONCRETO, DE 2200 X 1100 MM, E = 14 MM                                                                                                                                                                                                                                                                                                                                                                             </v>
          </cell>
          <cell r="I8653" t="str">
            <v xml:space="preserve">M2    </v>
          </cell>
          <cell r="J8653" t="str">
            <v>CR</v>
          </cell>
          <cell r="K8653">
            <v>85.12</v>
          </cell>
          <cell r="L8653"/>
        </row>
        <row r="8654">
          <cell r="G8654">
            <v>43680</v>
          </cell>
          <cell r="H8654" t="str">
            <v xml:space="preserve">CHAPA/PAINEL DE MADEIRA COMPENSADA PLASTIFICADA (MADEIRITE PLASTIFICADO) PARA FORMA DE CONCRETO, DE 2200 X 1100 MM, E = 20 MM                                                                                                                                                                                                                                                                                                                                                                             </v>
          </cell>
          <cell r="I8654" t="str">
            <v xml:space="preserve">M2    </v>
          </cell>
          <cell r="J8654" t="str">
            <v>CR</v>
          </cell>
          <cell r="K8654">
            <v>122.63</v>
          </cell>
          <cell r="L8654"/>
        </row>
        <row r="8655">
          <cell r="G8655">
            <v>43679</v>
          </cell>
          <cell r="H8655" t="str">
            <v xml:space="preserve">CHAPA/PAINEL DE MADEIRA COMPENSADA PLASTIFICADA (MADEIRITE PLASTIFICADO) PARA FORMA DE CONCRETO, DE 2200 X 1100 MM, E = 6 MM                                                                                                                                                                                                                                                                                                                                                                              </v>
          </cell>
          <cell r="I8655" t="str">
            <v xml:space="preserve">M2    </v>
          </cell>
          <cell r="J8655" t="str">
            <v>CR</v>
          </cell>
          <cell r="K8655">
            <v>43.03</v>
          </cell>
          <cell r="L8655"/>
        </row>
        <row r="8656">
          <cell r="G8656">
            <v>1355</v>
          </cell>
          <cell r="H8656" t="str">
            <v xml:space="preserve">CHAPA/PAINEL DE MADEIRA COMPENSADA RESINADA (MADEIRITE RESINADO ROSA) PARA FORMA DE CONCRETO, DE 2200 x 1100 MM, E = 14 MM                                                                                                                                                                                                                                                                                                                                                                                </v>
          </cell>
          <cell r="I8656" t="str">
            <v xml:space="preserve">M2    </v>
          </cell>
          <cell r="J8656" t="str">
            <v>CR</v>
          </cell>
          <cell r="K8656">
            <v>48.97</v>
          </cell>
          <cell r="L8656"/>
        </row>
        <row r="8657">
          <cell r="G8657">
            <v>1358</v>
          </cell>
          <cell r="H8657" t="str">
            <v xml:space="preserve">CHAPA/PAINEL DE MADEIRA COMPENSADA RESINADA (MADEIRITE RESINADO ROSA) PARA FORMA DE CONCRETO, DE 2200 x 1100 MM, E = 17 MM                                                                                                                                                                                                                                                                                                                                                                                </v>
          </cell>
          <cell r="I8657" t="str">
            <v xml:space="preserve">M2    </v>
          </cell>
          <cell r="J8657" t="str">
            <v>CR</v>
          </cell>
          <cell r="K8657">
            <v>60.12</v>
          </cell>
          <cell r="L8657"/>
        </row>
        <row r="8658">
          <cell r="G8658">
            <v>43681</v>
          </cell>
          <cell r="H8658" t="str">
            <v xml:space="preserve">CHAPA/PAINEL DE MADEIRA COMPENSADA RESINADA (MADEIRITE RESINADO ROSA) PARA FORMA DE CONCRETO, DE 2200 x 1100 MM, E = 8 A 12 MM                                                                                                                                                                                                                                                                                                                                                                            </v>
          </cell>
          <cell r="I8658" t="str">
            <v xml:space="preserve">M2    </v>
          </cell>
          <cell r="J8658" t="str">
            <v xml:space="preserve">C </v>
          </cell>
          <cell r="K8658">
            <v>37.880000000000003</v>
          </cell>
          <cell r="L8658"/>
        </row>
        <row r="8659">
          <cell r="G8659">
            <v>43677</v>
          </cell>
          <cell r="H8659" t="str">
            <v xml:space="preserve">CHAPA/PAINEL DE MADEIRA COMPENSADA RESINADA (MADEIRITE RESINADO ROSA) PARA FORMA DE CONCRETO, DE 2200 X 1100 MM, E = 20 MM                                                                                                                                                                                                                                                                                                                                                                                </v>
          </cell>
          <cell r="I8659" t="str">
            <v xml:space="preserve">M2    </v>
          </cell>
          <cell r="J8659" t="str">
            <v>CR</v>
          </cell>
          <cell r="K8659">
            <v>74.59</v>
          </cell>
          <cell r="L8659"/>
        </row>
        <row r="8660">
          <cell r="G8660">
            <v>43682</v>
          </cell>
          <cell r="H8660" t="str">
            <v xml:space="preserve">CHAPA/PAINEL DE MADEIRA COMPENSADA RESINADA (MADEIRITE RESINADO ROSA) PARA FORMA DE CONCRETO, DE 2200 X 1100 MM, E = 6 MM                                                                                                                                                                                                                                                                                                                                                                                 </v>
          </cell>
          <cell r="I8660" t="str">
            <v xml:space="preserve">M2    </v>
          </cell>
          <cell r="J8660" t="str">
            <v>CR</v>
          </cell>
          <cell r="K8660">
            <v>22.87</v>
          </cell>
          <cell r="L8660"/>
        </row>
        <row r="8661">
          <cell r="G8661">
            <v>20971</v>
          </cell>
          <cell r="H8661" t="str">
            <v xml:space="preserve">CHAVE DUPLA PARA CONEXOES TIPO STORZ, ENGATE RAPIDO 1 1/2" X 2 1/2", EM LATAO, PARA INSTALACAO PREDIAL COMBATE A INCENDIO                                                                                                                                                                                                                                                                                                                                                                                 </v>
          </cell>
          <cell r="I8661" t="str">
            <v xml:space="preserve">UN    </v>
          </cell>
          <cell r="J8661" t="str">
            <v>CR</v>
          </cell>
          <cell r="K8661">
            <v>18.09</v>
          </cell>
          <cell r="L8661"/>
        </row>
        <row r="8662">
          <cell r="G8662">
            <v>39746</v>
          </cell>
          <cell r="H8662" t="str">
            <v xml:space="preserve">CHUMBADOR DE ACO GALVANIZADO, 1" X 600 MM, PARA POSTES DE ACO COM BASE, INCLUSO PORCA E ARRUELA                                                                                                                                                                                                                                                                                                                                                                                                           </v>
          </cell>
          <cell r="I8662" t="str">
            <v xml:space="preserve">UN    </v>
          </cell>
          <cell r="J8662" t="str">
            <v>AS</v>
          </cell>
          <cell r="K8662">
            <v>91.79</v>
          </cell>
          <cell r="L8662"/>
        </row>
        <row r="8663">
          <cell r="G8663">
            <v>13279</v>
          </cell>
          <cell r="H8663" t="str">
            <v xml:space="preserve">CHUMBADOR DE ACO TIPO PARABOLT, * 5/8" X 200* MM,  COM PORCA E ARRUELA                                                                                                                                                                                                                                                                                                                                                                                                                                    </v>
          </cell>
          <cell r="I8663" t="str">
            <v xml:space="preserve">KG    </v>
          </cell>
          <cell r="J8663" t="str">
            <v>AS</v>
          </cell>
          <cell r="K8663">
            <v>23.24</v>
          </cell>
          <cell r="L8663"/>
        </row>
        <row r="8664">
          <cell r="G8664">
            <v>11977</v>
          </cell>
          <cell r="H8664" t="str">
            <v xml:space="preserve">CHUMBADOR DE ACO, DIAMETRO 1/2", COMPRIMENTO 75 MM                                                                                                                                                                                                                                                                                                                                                                                                                                                        </v>
          </cell>
          <cell r="I8664" t="str">
            <v xml:space="preserve">UN    </v>
          </cell>
          <cell r="J8664" t="str">
            <v>AS</v>
          </cell>
          <cell r="K8664">
            <v>12.04</v>
          </cell>
          <cell r="L8664"/>
        </row>
        <row r="8665">
          <cell r="G8665">
            <v>11975</v>
          </cell>
          <cell r="H8665" t="str">
            <v xml:space="preserve">CHUMBADOR DE ACO, DIAMETRO 5/8", COMPRIMENTO 6", COM PORCA                                                                                                                                                                                                                                                                                                                                                                                                                                                </v>
          </cell>
          <cell r="I8665" t="str">
            <v xml:space="preserve">UN    </v>
          </cell>
          <cell r="J8665" t="str">
            <v>AS</v>
          </cell>
          <cell r="K8665">
            <v>26.39</v>
          </cell>
          <cell r="L8665"/>
        </row>
        <row r="8666">
          <cell r="G8666">
            <v>11976</v>
          </cell>
          <cell r="H8666" t="str">
            <v xml:space="preserve">CHUMBADOR, DIAMETRO 1/4" COM PARAFUSO 1/4" X 40 MM                                                                                                                                                                                                                                                                                                                                                                                                                                                        </v>
          </cell>
          <cell r="I8666" t="str">
            <v xml:space="preserve">UN    </v>
          </cell>
          <cell r="J8666" t="str">
            <v>AS</v>
          </cell>
          <cell r="K8666">
            <v>1.35</v>
          </cell>
          <cell r="L8666"/>
        </row>
        <row r="8667">
          <cell r="G8667">
            <v>1368</v>
          </cell>
          <cell r="H8667" t="str">
            <v xml:space="preserve">CHUVEIRO COMUM EM PLASTICO BRANCO, COM CANO, 3 TEMPERATURAS, 5500 W (110/220 V)                                                                                                                                                                                                                                                                                                                                                                                                                           </v>
          </cell>
          <cell r="I8667" t="str">
            <v xml:space="preserve">UN    </v>
          </cell>
          <cell r="J8667" t="str">
            <v xml:space="preserve">C </v>
          </cell>
          <cell r="K8667">
            <v>73.55</v>
          </cell>
          <cell r="L8667"/>
        </row>
        <row r="8668">
          <cell r="G8668">
            <v>1367</v>
          </cell>
          <cell r="H8668" t="str">
            <v xml:space="preserve">CHUVEIRO COMUM EM PLASTICO CROMADO, COM CANO, 4 TEMPERATURAS (110/220 V)                                                                                                                                                                                                                                                                                                                                                                                                                                  </v>
          </cell>
          <cell r="I8668" t="str">
            <v xml:space="preserve">UN    </v>
          </cell>
          <cell r="J8668" t="str">
            <v>CR</v>
          </cell>
          <cell r="K8668">
            <v>237.91</v>
          </cell>
          <cell r="L8668"/>
        </row>
        <row r="8669">
          <cell r="G8669">
            <v>1380</v>
          </cell>
          <cell r="H8669" t="str">
            <v xml:space="preserve">CIMENTO BRANCO NAO ESTRUTURAL (CPB - NAO ESTRUTURAL)                                                                                                                                                                                                                                                                                                                                                                                                                                                      </v>
          </cell>
          <cell r="I8669" t="str">
            <v xml:space="preserve">KG    </v>
          </cell>
          <cell r="J8669" t="str">
            <v>CR</v>
          </cell>
          <cell r="K8669">
            <v>4.6100000000000003</v>
          </cell>
          <cell r="L8669"/>
        </row>
        <row r="8670">
          <cell r="G8670">
            <v>1375</v>
          </cell>
          <cell r="H8670" t="str">
            <v xml:space="preserve">CIMENTO IMPERMEABILIZANTE DE PEGA ULTRARRAPIDA PARA TAMPONAMENTOS                                                                                                                                                                                                                                                                                                                                                                                                                                         </v>
          </cell>
          <cell r="I8670" t="str">
            <v xml:space="preserve">KG    </v>
          </cell>
          <cell r="J8670" t="str">
            <v>CR</v>
          </cell>
          <cell r="K8670">
            <v>15.83</v>
          </cell>
          <cell r="L8670"/>
        </row>
        <row r="8671">
          <cell r="G8671">
            <v>1379</v>
          </cell>
          <cell r="H8671" t="str">
            <v xml:space="preserve">CIMENTO PORTLAND COMPOSTO CP II-32                                                                                                                                                                                                                                                                                                                                                                                                                                                                        </v>
          </cell>
          <cell r="I8671" t="str">
            <v xml:space="preserve">KG    </v>
          </cell>
          <cell r="J8671" t="str">
            <v xml:space="preserve">C </v>
          </cell>
          <cell r="K8671">
            <v>0.69</v>
          </cell>
          <cell r="L8671"/>
        </row>
        <row r="8672">
          <cell r="G8672">
            <v>13284</v>
          </cell>
          <cell r="H8672" t="str">
            <v xml:space="preserve">CIMENTO PORTLAND DE ALTO FORNO (AF) CP III-40                                                                                                                                                                                                                                                                                                                                                                                                                                                             </v>
          </cell>
          <cell r="I8672" t="str">
            <v xml:space="preserve">KG    </v>
          </cell>
          <cell r="J8672" t="str">
            <v>CR</v>
          </cell>
          <cell r="K8672">
            <v>0.62</v>
          </cell>
          <cell r="L8672"/>
        </row>
        <row r="8673">
          <cell r="G8673">
            <v>44528</v>
          </cell>
          <cell r="H8673" t="str">
            <v xml:space="preserve">CIMENTO PORTLAND ESTRUTURAL BRANCO CPB - 32 ou CPB - 40                                                                                                                                                                                                                                                                                                                                                                                                                                                   </v>
          </cell>
          <cell r="I8673" t="str">
            <v xml:space="preserve">KG    </v>
          </cell>
          <cell r="J8673" t="str">
            <v>CR</v>
          </cell>
          <cell r="K8673">
            <v>3.67</v>
          </cell>
          <cell r="L8673"/>
        </row>
        <row r="8674">
          <cell r="G8674">
            <v>34753</v>
          </cell>
          <cell r="H8674" t="str">
            <v xml:space="preserve">CIMENTO PORTLAND POZOLANICO CP IV-32                                                                                                                                                                                                                                                                                                                                                                                                                                                                      </v>
          </cell>
          <cell r="I8674" t="str">
            <v xml:space="preserve">KG    </v>
          </cell>
          <cell r="J8674" t="str">
            <v>CR</v>
          </cell>
          <cell r="K8674">
            <v>0.67</v>
          </cell>
          <cell r="L8674"/>
        </row>
        <row r="8675">
          <cell r="G8675">
            <v>420</v>
          </cell>
          <cell r="H8675" t="str">
            <v xml:space="preserve">CINTA CIRCULAR EM ACO GALVANIZADO DE 150 MM DE DIAMETRO PARA FIXACAO DE CAIXA MEDICAO, INCLUI PARAFUSOS E PORCAS                                                                                                                                                                                                                                                                                                                                                                                          </v>
          </cell>
          <cell r="I8675" t="str">
            <v xml:space="preserve">UN    </v>
          </cell>
          <cell r="J8675" t="str">
            <v>CR</v>
          </cell>
          <cell r="K8675">
            <v>38.99</v>
          </cell>
          <cell r="L8675"/>
        </row>
        <row r="8676">
          <cell r="G8676">
            <v>12327</v>
          </cell>
          <cell r="H8676" t="str">
            <v xml:space="preserve">CINTA CIRCULAR EM ACO GALVANIZADO DE 210 MM DE DIAMETRO PARA INSTALACAO DE TRANSFORMADOR EM POSTE DE CONCRETO                                                                                                                                                                                                                                                                                                                                                                                             </v>
          </cell>
          <cell r="I8676" t="str">
            <v xml:space="preserve">UN    </v>
          </cell>
          <cell r="J8676" t="str">
            <v>CR</v>
          </cell>
          <cell r="K8676">
            <v>46.45</v>
          </cell>
          <cell r="L8676"/>
        </row>
        <row r="8677">
          <cell r="G8677">
            <v>36148</v>
          </cell>
          <cell r="H8677" t="str">
            <v xml:space="preserve">CINTURAO DE SEGURANCA TIPO PARAQUEDISTA, FIVELA EM ACO, AJUSTE NO SUSPENSARIO, CINTURA E PERNAS                                                                                                                                                                                                                                                                                                                                                                                                           </v>
          </cell>
          <cell r="I8677" t="str">
            <v xml:space="preserve">UN    </v>
          </cell>
          <cell r="J8677" t="str">
            <v>CR</v>
          </cell>
          <cell r="K8677">
            <v>72.67</v>
          </cell>
          <cell r="L8677"/>
        </row>
        <row r="8678">
          <cell r="G8678">
            <v>12329</v>
          </cell>
          <cell r="H8678" t="str">
            <v xml:space="preserve">COBRE ELETROLITICO EM BARRA OU CHAPA                                                                                                                                                                                                                                                                                                                                                                                                                                                                      </v>
          </cell>
          <cell r="I8678" t="str">
            <v xml:space="preserve">KG    </v>
          </cell>
          <cell r="J8678" t="str">
            <v>CR</v>
          </cell>
          <cell r="K8678">
            <v>113.37</v>
          </cell>
          <cell r="L8678"/>
        </row>
        <row r="8679">
          <cell r="G8679">
            <v>1339</v>
          </cell>
          <cell r="H8679" t="str">
            <v xml:space="preserve">COLA A BASE DE RESINA SINTETICA PARA CHAPA DE LAMINADO MELAMINICO                                                                                                                                                                                                                                                                                                                                                                                                                                         </v>
          </cell>
          <cell r="I8679" t="str">
            <v xml:space="preserve">KG    </v>
          </cell>
          <cell r="J8679" t="str">
            <v>CR</v>
          </cell>
          <cell r="K8679">
            <v>46.14</v>
          </cell>
          <cell r="L8679"/>
        </row>
        <row r="8680">
          <cell r="G8680">
            <v>44396</v>
          </cell>
          <cell r="H8680" t="str">
            <v xml:space="preserve">COLA BRANCA BASE PVA                                                                                                                                                                                                                                                                                                                                                                                                                                                                                      </v>
          </cell>
          <cell r="I8680" t="str">
            <v xml:space="preserve">KG    </v>
          </cell>
          <cell r="J8680" t="str">
            <v>CR</v>
          </cell>
          <cell r="K8680">
            <v>49.8</v>
          </cell>
          <cell r="L8680"/>
        </row>
        <row r="8681">
          <cell r="G8681">
            <v>44327</v>
          </cell>
          <cell r="H8681" t="str">
            <v xml:space="preserve">COLA PARA TUBOS E MANTAS ELASTOMERICAS, A BASE DE SOLVENTE                                                                                                                                                                                                                                                                                                                                                                                                                                                </v>
          </cell>
          <cell r="I8681" t="str">
            <v xml:space="preserve">L     </v>
          </cell>
          <cell r="J8681" t="str">
            <v>CR</v>
          </cell>
          <cell r="K8681">
            <v>169.38</v>
          </cell>
          <cell r="L8681"/>
        </row>
        <row r="8682">
          <cell r="G8682">
            <v>37418</v>
          </cell>
          <cell r="H8682" t="str">
            <v xml:space="preserve">COLAR DE TOMADA EM POLIPROPILENO, PP, COM PARAFUSOS, PARA PEAD, 63 X 1/2" - LIGACAO PREDIAL DE AGUA                                                                                                                                                                                                                                                                                                                                                                                                       </v>
          </cell>
          <cell r="I8682" t="str">
            <v xml:space="preserve">UN    </v>
          </cell>
          <cell r="J8682" t="str">
            <v>AS</v>
          </cell>
          <cell r="K8682">
            <v>16.71</v>
          </cell>
          <cell r="L8682"/>
        </row>
        <row r="8683">
          <cell r="G8683">
            <v>37419</v>
          </cell>
          <cell r="H8683" t="str">
            <v xml:space="preserve">COLAR DE TOMADA EM POLIPROPILENO, PP, COM PARAFUSOS, PARA PEAD, 63 X 3/4" - LIGACAO PREDIAL DE AGUA                                                                                                                                                                                                                                                                                                                                                                                                       </v>
          </cell>
          <cell r="I8683" t="str">
            <v xml:space="preserve">UN    </v>
          </cell>
          <cell r="J8683" t="str">
            <v>AS</v>
          </cell>
          <cell r="K8683">
            <v>17.16</v>
          </cell>
          <cell r="L8683"/>
        </row>
        <row r="8684">
          <cell r="G8684">
            <v>1427</v>
          </cell>
          <cell r="H8684" t="str">
            <v xml:space="preserve">COLAR TOMADA PVC, COM TRAVAS, SAIDA COM ROSCA, DE 110 MM X 1/2" OU 110 MM X 3/4", PARA LIGACAO PREDIAL DE AGUA                                                                                                                                                                                                                                                                                                                                                                                            </v>
          </cell>
          <cell r="I8684" t="str">
            <v xml:space="preserve">UN    </v>
          </cell>
          <cell r="J8684" t="str">
            <v>AS</v>
          </cell>
          <cell r="K8684">
            <v>15.68</v>
          </cell>
          <cell r="L8684"/>
        </row>
        <row r="8685">
          <cell r="G8685">
            <v>1402</v>
          </cell>
          <cell r="H8685" t="str">
            <v xml:space="preserve">COLAR TOMADA PVC, COM TRAVAS, SAIDA COM ROSCA, DE 32 MM X 1/2" OU 32 MM X 3/4", PARA LIGACAO PREDIAL DE AGUA                                                                                                                                                                                                                                                                                                                                                                                              </v>
          </cell>
          <cell r="I8685" t="str">
            <v xml:space="preserve">UN    </v>
          </cell>
          <cell r="J8685" t="str">
            <v>AS</v>
          </cell>
          <cell r="K8685">
            <v>5.42</v>
          </cell>
          <cell r="L8685"/>
        </row>
        <row r="8686">
          <cell r="G8686">
            <v>1420</v>
          </cell>
          <cell r="H8686" t="str">
            <v xml:space="preserve">COLAR TOMADA PVC, COM TRAVAS, SAIDA COM ROSCA, DE 40 MM X 1/2" OU 40 MM X 3/4", PARA LIGACAO PREDIAL DE AGUA                                                                                                                                                                                                                                                                                                                                                                                              </v>
          </cell>
          <cell r="I8686" t="str">
            <v xml:space="preserve">UN    </v>
          </cell>
          <cell r="J8686" t="str">
            <v>AS</v>
          </cell>
          <cell r="K8686">
            <v>6.97</v>
          </cell>
          <cell r="L8686"/>
        </row>
        <row r="8687">
          <cell r="G8687">
            <v>1419</v>
          </cell>
          <cell r="H8687" t="str">
            <v xml:space="preserve">COLAR TOMADA PVC, COM TRAVAS, SAIDA COM ROSCA, DE 50 MM X 1/2" OU 50 MM X 3/4", PARA LIGACAO PREDIAL DE AGUA                                                                                                                                                                                                                                                                                                                                                                                              </v>
          </cell>
          <cell r="I8687" t="str">
            <v xml:space="preserve">UN    </v>
          </cell>
          <cell r="J8687" t="str">
            <v>AS</v>
          </cell>
          <cell r="K8687">
            <v>8.42</v>
          </cell>
          <cell r="L8687"/>
        </row>
        <row r="8688">
          <cell r="G8688">
            <v>1414</v>
          </cell>
          <cell r="H8688" t="str">
            <v xml:space="preserve">COLAR TOMADA PVC, COM TRAVAS, SAIDA COM ROSCA, DE 60 MM X 1/2" OU 60 MM X 3/4", PARA LIGACAO PREDIAL DE AGUA                                                                                                                                                                                                                                                                                                                                                                                              </v>
          </cell>
          <cell r="I8688" t="str">
            <v xml:space="preserve">UN    </v>
          </cell>
          <cell r="J8688" t="str">
            <v>AS</v>
          </cell>
          <cell r="K8688">
            <v>8.24</v>
          </cell>
          <cell r="L8688"/>
        </row>
        <row r="8689">
          <cell r="G8689">
            <v>1413</v>
          </cell>
          <cell r="H8689" t="str">
            <v xml:space="preserve">COLAR TOMADA PVC, COM TRAVAS, SAIDA COM ROSCA, DE 75 MM X 1/2" OU 75 MM X 3/4", PARA LIGACAO PREDIAL DE AGUA                                                                                                                                                                                                                                                                                                                                                                                              </v>
          </cell>
          <cell r="I8689" t="str">
            <v xml:space="preserve">UN    </v>
          </cell>
          <cell r="J8689" t="str">
            <v>AS</v>
          </cell>
          <cell r="K8689">
            <v>12.18</v>
          </cell>
          <cell r="L8689"/>
        </row>
        <row r="8690">
          <cell r="G8690">
            <v>1412</v>
          </cell>
          <cell r="H8690" t="str">
            <v xml:space="preserve">COLAR TOMADA PVC, COM TRAVAS, SAIDA COM ROSCA, DE 85 MM X 1/2" OU 85 MM X 3/4", PARA LIGACAO PREDIAL DE AGUA                                                                                                                                                                                                                                                                                                                                                                                              </v>
          </cell>
          <cell r="I8690" t="str">
            <v xml:space="preserve">UN    </v>
          </cell>
          <cell r="J8690" t="str">
            <v>AS</v>
          </cell>
          <cell r="K8690">
            <v>10.32</v>
          </cell>
          <cell r="L8690"/>
        </row>
        <row r="8691">
          <cell r="G8691">
            <v>1406</v>
          </cell>
          <cell r="H8691" t="str">
            <v xml:space="preserve">COLAR TOMADA PVC, COM TRAVAS, SAIDA ROSCAVEL COM BUCHA DE LATAO, DE 60 MM X 1/2" OU 60 MM X 3/4", PARA LIGACAO PREDIAL DE AGUA                                                                                                                                                                                                                                                                                                                                                                            </v>
          </cell>
          <cell r="I8691" t="str">
            <v xml:space="preserve">UN    </v>
          </cell>
          <cell r="J8691" t="str">
            <v>AS</v>
          </cell>
          <cell r="K8691">
            <v>12.45</v>
          </cell>
          <cell r="L8691"/>
        </row>
        <row r="8692">
          <cell r="G8692">
            <v>11281</v>
          </cell>
          <cell r="H8692" t="str">
            <v xml:space="preserve">COMPACTADOR DE SOLO A PERCUSSAO (SOQUETE), A GASOLINA 4 TEMPOS, PESO 55 A 65 KG, FORCA DE IMPACTO 1.000 A 1.500 KGF, FREQ. 600 A 700 GOLPES P/ MINUTO, VELOCIDADE TRABALHO DE 10 A 15 M/MIN, POT. DE 2,00 A 3,00 HP                                                                                                                                                                                                                                                                                       </v>
          </cell>
          <cell r="I8692" t="str">
            <v xml:space="preserve">UN    </v>
          </cell>
          <cell r="J8692" t="str">
            <v>AS</v>
          </cell>
          <cell r="K8692">
            <v>10919.45</v>
          </cell>
          <cell r="L8692"/>
        </row>
        <row r="8693">
          <cell r="G8693">
            <v>1442</v>
          </cell>
          <cell r="H8693" t="str">
            <v xml:space="preserve">COMPACTADOR DE SOLO TIPO PLACA VIBRATORIA REVERSIVEL, A GASOLINA 4 TEMPOS, PESO 125 A 150 KG, FORCA CENTRIF. 2500 A 2800 KGF, LARG. TRABALHO 400 A 450 MM, FREQ. VIBRACAO 4300 A 4500 RPM, VELOC. TRABALHO 15 A 20 M/MIN, POT. 5,5 A 6,0 HP                                                                                                                                                                                                                                                               </v>
          </cell>
          <cell r="I8693" t="str">
            <v xml:space="preserve">UN    </v>
          </cell>
          <cell r="J8693" t="str">
            <v>AS</v>
          </cell>
          <cell r="K8693">
            <v>9166.7900000000009</v>
          </cell>
          <cell r="L8693"/>
        </row>
        <row r="8694">
          <cell r="G8694">
            <v>13457</v>
          </cell>
          <cell r="H8694" t="str">
            <v xml:space="preserve">COMPACTADOR DE SOLO TIPO PLACA VIBRATORIA REVERSIVEL, A GASOLINA 4 TEMPOS, PESO 150 A 175 KG, FORCA CENTRIF. 2800 A 3100 KGF, LARG. TRABALHO DE 450 A 520 MM, FREQ. VIBRACAO 4000 A 4300 RPM, VELOC. TRABALHO DE 15 A 20 M/MIN, POT. DE 6,0 A 7,0 HP                                                                                                                                                                                                                                                      </v>
          </cell>
          <cell r="I8694" t="str">
            <v xml:space="preserve">UN    </v>
          </cell>
          <cell r="J8694" t="str">
            <v>AS</v>
          </cell>
          <cell r="K8694">
            <v>7912.64</v>
          </cell>
          <cell r="L8694"/>
        </row>
        <row r="8695">
          <cell r="G8695">
            <v>40699</v>
          </cell>
          <cell r="H8695" t="str">
            <v xml:space="preserve">COMPACTADOR DE SOLO, TIPO PLACA VIBRATORIA NAO REVERSIVEL, A GASOLINA 4 TEMPOS, PESO 80 A 120 KG, FORCA CENTRIF. DE 1300 A 2000 KGF, LARG. TRABALHO DE 400 A 500 MM, FREQ. VIBRACAO DE 4800 A 6000 RPM, VELOCIDADE TRABALHO DE 20 A 30 M/MIN, POT. DE 5,0 A 6,0 HP                                                                                                                                                                                                                                        </v>
          </cell>
          <cell r="I8695" t="str">
            <v xml:space="preserve">UN    </v>
          </cell>
          <cell r="J8695" t="str">
            <v>AS</v>
          </cell>
          <cell r="K8695">
            <v>6116.77</v>
          </cell>
          <cell r="L8695"/>
        </row>
        <row r="8696">
          <cell r="G8696">
            <v>40701</v>
          </cell>
          <cell r="H8696" t="str">
            <v xml:space="preserve">COMPACTADOR DE SOLO, TIPO PLACA VIBRATORIA REVERSIVEL, A DIESEL, PESO 700 A 820 KG, FORCA CENTRIF. DE 6.200 A 10.000 KGF, LARG. TRABALHO DE 650 A 720 MM, FREQ. VIBRACAO DE 3.000 A 3.500 RPM, VELOCIDADE TRABALHO DE 25 A 30 M/MIN, POT. DE 13,0 A 15,0 HP                                                                                                                                                                                                                                               </v>
          </cell>
          <cell r="I8696" t="str">
            <v xml:space="preserve">UN    </v>
          </cell>
          <cell r="J8696" t="str">
            <v>AS</v>
          </cell>
          <cell r="K8696">
            <v>108152.95</v>
          </cell>
          <cell r="L8696"/>
        </row>
        <row r="8697">
          <cell r="G8697">
            <v>40700</v>
          </cell>
          <cell r="H8697" t="str">
            <v xml:space="preserve">COMPACTADOR DE SOLO, TIPO PLACA VIBRATORIA REVERSIVEL, A GASOLINA 4 TEMPOS, PESO 160 A 265 KG, FORCA CENTRIF. DE 2750 A 4000 KGF, LARG. TRABALHO DE 430 A 550 MM, FREQ. VIBRACAO DE 4000 A 5500 RPM, VELOCIDADE TRABALHO DE 20 A 25 M/MIN, POT. DE 7,5 A 9,0 HP                                                                                                                                                                                                                                           </v>
          </cell>
          <cell r="I8697" t="str">
            <v xml:space="preserve">UN    </v>
          </cell>
          <cell r="J8697" t="str">
            <v>AS</v>
          </cell>
          <cell r="K8697">
            <v>14239.05</v>
          </cell>
          <cell r="L8697"/>
        </row>
        <row r="8698">
          <cell r="G8698">
            <v>13458</v>
          </cell>
          <cell r="H8698" t="str">
            <v xml:space="preserve">COMPACTADOR DE SOLOS DE PERCURSAO (SOQUETE) COM MOTOR A GASOLINA 4 TEMPOS DE 4 HP (4 CV)                                                                                                                                                                                                                                                                                                                                                                                                                  </v>
          </cell>
          <cell r="I8698" t="str">
            <v xml:space="preserve">UN    </v>
          </cell>
          <cell r="J8698" t="str">
            <v>AS</v>
          </cell>
          <cell r="K8698">
            <v>13530.62</v>
          </cell>
          <cell r="L8698"/>
        </row>
        <row r="8699">
          <cell r="G8699">
            <v>11134</v>
          </cell>
          <cell r="H8699" t="str">
            <v xml:space="preserve">COMPENSADO NAVAL - CHAPA/PAINEL EM MADEIRA COMPENSADA PRENSADA, DE 2200 X 1600 MM, E = 10 MM                                                                                                                                                                                                                                                                                                                                                                                                              </v>
          </cell>
          <cell r="I8699" t="str">
            <v xml:space="preserve">M2    </v>
          </cell>
          <cell r="J8699" t="str">
            <v>CR</v>
          </cell>
          <cell r="K8699">
            <v>84.37</v>
          </cell>
          <cell r="L8699"/>
        </row>
        <row r="8700">
          <cell r="G8700">
            <v>11135</v>
          </cell>
          <cell r="H8700" t="str">
            <v xml:space="preserve">COMPENSADO NAVAL - CHAPA/PAINEL EM MADEIRA COMPENSADA PRENSADA, DE 2200 X 1600 MM, E = 12 MM                                                                                                                                                                                                                                                                                                                                                                                                              </v>
          </cell>
          <cell r="I8700" t="str">
            <v xml:space="preserve">M2    </v>
          </cell>
          <cell r="J8700" t="str">
            <v>CR</v>
          </cell>
          <cell r="K8700">
            <v>91.09</v>
          </cell>
          <cell r="L8700"/>
        </row>
        <row r="8701">
          <cell r="G8701">
            <v>11136</v>
          </cell>
          <cell r="H8701" t="str">
            <v xml:space="preserve">COMPENSADO NAVAL - CHAPA/PAINEL EM MADEIRA COMPENSADA PRENSADA, DE 2200 X 1600 MM, E = 15 MM                                                                                                                                                                                                                                                                                                                                                                                                              </v>
          </cell>
          <cell r="I8701" t="str">
            <v xml:space="preserve">M2    </v>
          </cell>
          <cell r="J8701" t="str">
            <v>CR</v>
          </cell>
          <cell r="K8701">
            <v>104.3</v>
          </cell>
          <cell r="L8701"/>
        </row>
        <row r="8702">
          <cell r="G8702">
            <v>34743</v>
          </cell>
          <cell r="H8702" t="str">
            <v xml:space="preserve">COMPENSADO NAVAL - CHAPA/PAINEL EM MADEIRA COMPENSADA PRENSADA, DE 2200 X 1600 MM, E = 18 MM                                                                                                                                                                                                                                                                                                                                                                                                              </v>
          </cell>
          <cell r="I8702" t="str">
            <v xml:space="preserve">M2    </v>
          </cell>
          <cell r="J8702" t="str">
            <v>CR</v>
          </cell>
          <cell r="K8702">
            <v>125.85</v>
          </cell>
          <cell r="L8702"/>
        </row>
        <row r="8703">
          <cell r="G8703">
            <v>11137</v>
          </cell>
          <cell r="H8703" t="str">
            <v xml:space="preserve">COMPENSADO NAVAL - CHAPA/PAINEL EM MADEIRA COMPENSADA PRENSADA, DE 2200 X 1600 MM, E = 20 MM                                                                                                                                                                                                                                                                                                                                                                                                              </v>
          </cell>
          <cell r="I8703" t="str">
            <v xml:space="preserve">M2    </v>
          </cell>
          <cell r="J8703" t="str">
            <v>CR</v>
          </cell>
          <cell r="K8703">
            <v>142.94</v>
          </cell>
          <cell r="L8703"/>
        </row>
        <row r="8704">
          <cell r="G8704">
            <v>34745</v>
          </cell>
          <cell r="H8704" t="str">
            <v xml:space="preserve">COMPENSADO NAVAL - CHAPA/PAINEL EM MADEIRA COMPENSADA PRENSADA, DE 2200 X 1600 MM, E = 25 MM                                                                                                                                                                                                                                                                                                                                                                                                              </v>
          </cell>
          <cell r="I8704" t="str">
            <v xml:space="preserve">M2    </v>
          </cell>
          <cell r="J8704" t="str">
            <v>CR</v>
          </cell>
          <cell r="K8704">
            <v>169.98</v>
          </cell>
          <cell r="L8704"/>
        </row>
        <row r="8705">
          <cell r="G8705">
            <v>34746</v>
          </cell>
          <cell r="H8705" t="str">
            <v xml:space="preserve">COMPENSADO NAVAL - CHAPA/PAINEL EM MADEIRA COMPENSADA PRENSADA, DE 2200 X 1600 MM, E = 4 MM                                                                                                                                                                                                                                                                                                                                                                                                               </v>
          </cell>
          <cell r="I8705" t="str">
            <v xml:space="preserve">M2    </v>
          </cell>
          <cell r="J8705" t="str">
            <v>CR</v>
          </cell>
          <cell r="K8705">
            <v>46.35</v>
          </cell>
          <cell r="L8705"/>
        </row>
        <row r="8706">
          <cell r="G8706">
            <v>1360</v>
          </cell>
          <cell r="H8706" t="str">
            <v xml:space="preserve">COMPENSADO NAVAL - CHAPA/PAINEL EM MADEIRA COMPENSADA PRENSADA, DE 2200 X 1600 MM, E = 6 MM                                                                                                                                                                                                                                                                                                                                                                                                               </v>
          </cell>
          <cell r="I8706" t="str">
            <v xml:space="preserve">M2    </v>
          </cell>
          <cell r="J8706" t="str">
            <v>CR</v>
          </cell>
          <cell r="K8706">
            <v>54.08</v>
          </cell>
          <cell r="L8706"/>
        </row>
        <row r="8707">
          <cell r="G8707">
            <v>36524</v>
          </cell>
          <cell r="H8707" t="str">
            <v xml:space="preserve">COMPRESSOR DE AR ESTACIONARIO, VAZAO 620 PCM, PRESSAO EFETIVA DE TRABALHO 109 PSI, MOTOR ELETRICO, POTENCIA 127 CV                                                                                                                                                                                                                                                                                                                                                                                        </v>
          </cell>
          <cell r="I8707" t="str">
            <v xml:space="preserve">UN    </v>
          </cell>
          <cell r="J8707" t="str">
            <v>AS</v>
          </cell>
          <cell r="K8707">
            <v>183803.46</v>
          </cell>
          <cell r="L8707"/>
        </row>
        <row r="8708">
          <cell r="G8708">
            <v>36526</v>
          </cell>
          <cell r="H8708" t="str">
            <v xml:space="preserve">COMPRESSOR DE AR REBOCAVEL VAZAO 400 PCM, PRESSAO EFETIVA DE TRABALHO 102 PSI, MOTOR DIESEL, POTENCIA 110 CV                                                                                                                                                                                                                                                                                                                                                                                              </v>
          </cell>
          <cell r="I8708" t="str">
            <v xml:space="preserve">UN    </v>
          </cell>
          <cell r="J8708" t="str">
            <v>AS</v>
          </cell>
          <cell r="K8708">
            <v>148116.31</v>
          </cell>
          <cell r="L8708"/>
        </row>
        <row r="8709">
          <cell r="G8709">
            <v>36523</v>
          </cell>
          <cell r="H8709" t="str">
            <v xml:space="preserve">COMPRESSOR DE AR REBOCAVEL VAZAO 748 PCM, PRESSAO EFETIVA DE TRABALHO 102 PSI, MOTOR DIESEL, POTENCIA 210 CV                                                                                                                                                                                                                                                                                                                                                                                              </v>
          </cell>
          <cell r="I8709" t="str">
            <v xml:space="preserve">UN    </v>
          </cell>
          <cell r="J8709" t="str">
            <v>AS</v>
          </cell>
          <cell r="K8709">
            <v>317097.03000000003</v>
          </cell>
          <cell r="L8709"/>
        </row>
        <row r="8710">
          <cell r="G8710">
            <v>36527</v>
          </cell>
          <cell r="H8710" t="str">
            <v xml:space="preserve">COMPRESSOR DE AR REBOCAVEL VAZAO 860 PCM, PRESSAO EFETIVA DE TRABALHO 102 PSI, MOTOR DIESEL, POTENCIA 250 CV                                                                                                                                                                                                                                                                                                                                                                                              </v>
          </cell>
          <cell r="I8710" t="str">
            <v xml:space="preserve">UN    </v>
          </cell>
          <cell r="J8710" t="str">
            <v>AS</v>
          </cell>
          <cell r="K8710">
            <v>344432.69</v>
          </cell>
          <cell r="L8710"/>
        </row>
        <row r="8711">
          <cell r="G8711">
            <v>38642</v>
          </cell>
          <cell r="H8711" t="str">
            <v xml:space="preserve">COMPRESSOR DE AR REBOCAVEL, VAZAO 152 PCM, PRESSAO EFETIVA DE TRABALHO 102 PSI, MOTOR DIESEL, POTENCIA 31,5 KW                                                                                                                                                                                                                                                                                                                                                                                            </v>
          </cell>
          <cell r="I8711" t="str">
            <v xml:space="preserve">UN    </v>
          </cell>
          <cell r="J8711" t="str">
            <v>AS</v>
          </cell>
          <cell r="K8711">
            <v>80192.77</v>
          </cell>
          <cell r="L8711"/>
        </row>
        <row r="8712">
          <cell r="G8712">
            <v>36522</v>
          </cell>
          <cell r="H8712" t="str">
            <v xml:space="preserve">COMPRESSOR DE AR REBOCAVEL, VAZAO 189 PCM, PRESSAO EFETIVA DE TRABALHO 102 PSI, MOTOR DIESEL, POTENCIA 63 CV                                                                                                                                                                                                                                                                                                                                                                                              </v>
          </cell>
          <cell r="I8712" t="str">
            <v xml:space="preserve">UN    </v>
          </cell>
          <cell r="J8712" t="str">
            <v>AS</v>
          </cell>
          <cell r="K8712">
            <v>93263.23</v>
          </cell>
          <cell r="L8712"/>
        </row>
        <row r="8713">
          <cell r="G8713">
            <v>36525</v>
          </cell>
          <cell r="H8713" t="str">
            <v xml:space="preserve">COMPRESSOR DE AR REBOCAVEL, VAZAO 250 PCM, PRESSAO EFETIVA DE TRABALHO 102 PSI, MOTOR DIESEL, POTENCIA 81 CV                                                                                                                                                                                                                                                                                                                                                                                              </v>
          </cell>
          <cell r="I8713" t="str">
            <v xml:space="preserve">UN    </v>
          </cell>
          <cell r="J8713" t="str">
            <v>AS</v>
          </cell>
          <cell r="K8713">
            <v>124901.25</v>
          </cell>
          <cell r="L8713"/>
        </row>
        <row r="8714">
          <cell r="G8714">
            <v>13803</v>
          </cell>
          <cell r="H8714" t="str">
            <v xml:space="preserve">COMPRESSOR DE AR REBOCAVEL, VAZAO 89 PCM, PRESSAO EFETIVA DE TRABALHO *102* PSI, MOTOR DIESEL, POTENCIA *20* CV                                                                                                                                                                                                                                                                                                                                                                                           </v>
          </cell>
          <cell r="I8714" t="str">
            <v xml:space="preserve">UN    </v>
          </cell>
          <cell r="J8714" t="str">
            <v>AS</v>
          </cell>
          <cell r="K8714">
            <v>124543.86</v>
          </cell>
          <cell r="L8714"/>
        </row>
        <row r="8715">
          <cell r="G8715">
            <v>34348</v>
          </cell>
          <cell r="H8715" t="str">
            <v xml:space="preserve">CONCERTINA CLIPADA (DUPLA) EM ACO GALVANIZADO DE ALTA RESISTENCIA, COM ESPIRAL DE 300 MM, D = 2,76 MM                                                                                                                                                                                                                                                                                                                                                                                                     </v>
          </cell>
          <cell r="I8715" t="str">
            <v xml:space="preserve">M     </v>
          </cell>
          <cell r="J8715" t="str">
            <v>CR</v>
          </cell>
          <cell r="K8715">
            <v>28.03</v>
          </cell>
          <cell r="L8715"/>
        </row>
        <row r="8716">
          <cell r="G8716">
            <v>34347</v>
          </cell>
          <cell r="H8716" t="str">
            <v xml:space="preserve">CONCERTINA SIMPLES EM ACO GALVANIZADO DE ALTA RESISTENCIA, COM ESPIRAL DE 300 MM, D = 2,76 MM                                                                                                                                                                                                                                                                                                                                                                                                             </v>
          </cell>
          <cell r="I8716" t="str">
            <v xml:space="preserve">M     </v>
          </cell>
          <cell r="J8716" t="str">
            <v>CR</v>
          </cell>
          <cell r="K8716">
            <v>20.04</v>
          </cell>
          <cell r="L8716"/>
        </row>
        <row r="8717">
          <cell r="G8717">
            <v>11146</v>
          </cell>
          <cell r="H8717" t="str">
            <v xml:space="preserve">CONCRETO AUTOADENSAVEL (CAA) CLASSE DE RESISTENCIA C15, ESPALHAMENTO SF2, COM BOMBEAMENTO (DISPONIBILIZACAO DE BOMBA), SEM O LANCAMENTO (NBR 15823)                                                                                                                                                                                                                                                                                                                                                       </v>
          </cell>
          <cell r="I8717" t="str">
            <v xml:space="preserve">M3    </v>
          </cell>
          <cell r="J8717" t="str">
            <v>CR</v>
          </cell>
          <cell r="K8717">
            <v>587.38</v>
          </cell>
          <cell r="L8717"/>
        </row>
        <row r="8718">
          <cell r="G8718">
            <v>11147</v>
          </cell>
          <cell r="H8718" t="str">
            <v xml:space="preserve">CONCRETO AUTOADENSAVEL (CAA) CLASSE DE RESISTENCIA C20, ESPALHAMENTO SF2, COM BOMBEAMENTO (DISPONIBILIZACAO DE BOMBA), SEM O LANCAMENTO (NBR 15823)                                                                                                                                                                                                                                                                                                                                                       </v>
          </cell>
          <cell r="I8718" t="str">
            <v xml:space="preserve">M3    </v>
          </cell>
          <cell r="J8718" t="str">
            <v>CR</v>
          </cell>
          <cell r="K8718">
            <v>610.37</v>
          </cell>
          <cell r="L8718"/>
        </row>
        <row r="8719">
          <cell r="G8719">
            <v>34872</v>
          </cell>
          <cell r="H8719" t="str">
            <v xml:space="preserve">CONCRETO AUTOADENSAVEL (CAA) CLASSE DE RESISTENCIA C25, ESPALHAMENTO SF2, COM BOMBEAMENTO (DISPONIBILIZACAO DE BOMBA), SEM O LANCAMENTO (NBR 15823)                                                                                                                                                                                                                                                                                                                                                       </v>
          </cell>
          <cell r="I8719" t="str">
            <v xml:space="preserve">M3    </v>
          </cell>
          <cell r="J8719" t="str">
            <v>CR</v>
          </cell>
          <cell r="K8719">
            <v>617.22</v>
          </cell>
          <cell r="L8719"/>
        </row>
        <row r="8720">
          <cell r="G8720">
            <v>34491</v>
          </cell>
          <cell r="H8720" t="str">
            <v xml:space="preserve">CONCRETO AUTOADENSAVEL (CAA) CLASSE DE RESISTENCIA C30, ESPALHAMENTO SF2, COM BOMBEAMENTO (DISPONIBILIZACAO DE BOMBA), SEM O LANCAMENTO (NBR 15823)                                                                                                                                                                                                                                                                                                                                                       </v>
          </cell>
          <cell r="I8720" t="str">
            <v xml:space="preserve">M3    </v>
          </cell>
          <cell r="J8720" t="str">
            <v>CR</v>
          </cell>
          <cell r="K8720">
            <v>635.11</v>
          </cell>
          <cell r="L8720"/>
        </row>
        <row r="8721">
          <cell r="G8721">
            <v>34770</v>
          </cell>
          <cell r="H8721" t="str">
            <v xml:space="preserve">CONCRETO BETUMINOSO USINADO A QUENTE (CBUQ) PARA PAVIMENTACAO ASFALTICA, PADRAO DNIT, FAIXA C, COM CAP 30/45 - AQUISICAO POSTO USINA                                                                                                                                                                                                                                                                                                                                                                      </v>
          </cell>
          <cell r="I8721" t="str">
            <v xml:space="preserve">T     </v>
          </cell>
          <cell r="J8721" t="str">
            <v>CR</v>
          </cell>
          <cell r="K8721">
            <v>564.01</v>
          </cell>
          <cell r="L8721"/>
        </row>
        <row r="8722">
          <cell r="G8722">
            <v>1518</v>
          </cell>
          <cell r="H8722" t="str">
            <v xml:space="preserve">CONCRETO BETUMINOSO USINADO A QUENTE (CBUQ) PARA PAVIMENTACAO ASFALTICA, PADRAO DNIT, FAIXA C, COM CAP 50/70 - AQUISICAO POSTO USINA                                                                                                                                                                                                                                                                                                                                                                      </v>
          </cell>
          <cell r="I8722" t="str">
            <v xml:space="preserve">T     </v>
          </cell>
          <cell r="J8722" t="str">
            <v xml:space="preserve">C </v>
          </cell>
          <cell r="K8722">
            <v>575</v>
          </cell>
          <cell r="L8722"/>
        </row>
        <row r="8723">
          <cell r="G8723">
            <v>41965</v>
          </cell>
          <cell r="H8723" t="str">
            <v xml:space="preserve">CONCRETO BETUMINOSO USINADO A QUENTE (CBUQ) PARA PAVIMENTACAO ASFALTICA, PADRAO DNIT, PARA BINDER, COM CAP 50/70 - AQUISICAO POSTO USINA                                                                                                                                                                                                                                                                                                                                                                  </v>
          </cell>
          <cell r="I8723" t="str">
            <v xml:space="preserve">T     </v>
          </cell>
          <cell r="J8723" t="str">
            <v>CR</v>
          </cell>
          <cell r="K8723">
            <v>504.18</v>
          </cell>
          <cell r="L8723"/>
        </row>
        <row r="8724">
          <cell r="G8724">
            <v>1524</v>
          </cell>
          <cell r="H8724" t="str">
            <v xml:space="preserve">CONCRETO USINADO BOMBEAVEL, CLASSE DE RESISTENCIA C20, BRITA 0 E 1, SLUMP = 100 +/- 20 MM, COM BOMBEAMENTO (DISPONIBILIZACAO DE BOMBA), SEM O LANCAMENTO (NBR 8953)                                                                                                                                                                                                                                                                                                                                       </v>
          </cell>
          <cell r="I8724" t="str">
            <v xml:space="preserve">M3    </v>
          </cell>
          <cell r="J8724" t="str">
            <v>CR</v>
          </cell>
          <cell r="K8724">
            <v>563.54999999999995</v>
          </cell>
          <cell r="L8724"/>
        </row>
        <row r="8725">
          <cell r="G8725">
            <v>34492</v>
          </cell>
          <cell r="H8725" t="str">
            <v xml:space="preserve">CONCRETO USINADO BOMBEAVEL, CLASSE DE RESISTENCIA C20, COM BRITA 0 E 1, SLUMP = 100 +/- 20 MM, EXCLUI SERVICO DE BOMBEAMENTO (NBR 8953)                                                                                                                                                                                                                                                                                                                                                                   </v>
          </cell>
          <cell r="I8725" t="str">
            <v xml:space="preserve">M3    </v>
          </cell>
          <cell r="J8725" t="str">
            <v xml:space="preserve">C </v>
          </cell>
          <cell r="K8725">
            <v>522</v>
          </cell>
          <cell r="L8725"/>
        </row>
        <row r="8726">
          <cell r="G8726">
            <v>38404</v>
          </cell>
          <cell r="H8726" t="str">
            <v xml:space="preserve">CONCRETO USINADO BOMBEAVEL, CLASSE DE RESISTENCIA C20, COM BRITA 0 E 1, SLUMP = 130 +/- 20 MM, EXCLUI SERVICO DE BOMBEAMENTO (NBR 8953)                                                                                                                                                                                                                                                                                                                                                                   </v>
          </cell>
          <cell r="I8726" t="str">
            <v xml:space="preserve">M3    </v>
          </cell>
          <cell r="J8726" t="str">
            <v>CR</v>
          </cell>
          <cell r="K8726">
            <v>540.69000000000005</v>
          </cell>
          <cell r="L8726"/>
        </row>
        <row r="8727">
          <cell r="G8727">
            <v>39849</v>
          </cell>
          <cell r="H8727" t="str">
            <v xml:space="preserve">CONCRETO USINADO BOMBEAVEL, CLASSE DE RESISTENCIA C20, COM BRITA 0 E 1, SLUMP = 190 +/- 20 MM, COM BOMBEAMENTO (DISPONIBILIZACAO DE BOMBA), SEM O LANCAMENTO (NBR 8953)                                                                                                                                                                                                                                                                                                                                   </v>
          </cell>
          <cell r="I8727" t="str">
            <v xml:space="preserve">M3    </v>
          </cell>
          <cell r="J8727" t="str">
            <v>CR</v>
          </cell>
          <cell r="K8727">
            <v>619.63</v>
          </cell>
          <cell r="L8727"/>
        </row>
        <row r="8728">
          <cell r="G8728">
            <v>38464</v>
          </cell>
          <cell r="H8728" t="str">
            <v xml:space="preserve">CONCRETO USINADO BOMBEAVEL, CLASSE DE RESISTENCIA C20, COM BRITA 0, SLUMP = 220 +/- 20 MM, COM BOMBEAMENTO (DISPONIBILIZACAO DE BOMBA), SEM O LANCAMENTO (NBR 8953)                                                                                                                                                                                                                                                                                                                                       </v>
          </cell>
          <cell r="I8728" t="str">
            <v xml:space="preserve">M3    </v>
          </cell>
          <cell r="J8728" t="str">
            <v>CR</v>
          </cell>
          <cell r="K8728">
            <v>628.62</v>
          </cell>
          <cell r="L8728"/>
        </row>
        <row r="8729">
          <cell r="G8729">
            <v>1527</v>
          </cell>
          <cell r="H8729" t="str">
            <v xml:space="preserve">CONCRETO USINADO BOMBEAVEL, CLASSE DE RESISTENCIA C25, BRITA 0 E 1, SLUMP = 100 +/- 20 MM, COM BOMBEAMENTO (DISPONIBILIZACAO DE BOMBA), SEM O LANCAMENTO (NBR 8953)                                                                                                                                                                                                                                                                                                                                       </v>
          </cell>
          <cell r="I8729" t="str">
            <v xml:space="preserve">M3    </v>
          </cell>
          <cell r="J8729" t="str">
            <v>CR</v>
          </cell>
          <cell r="K8729">
            <v>581.44000000000005</v>
          </cell>
          <cell r="L8729"/>
        </row>
        <row r="8730">
          <cell r="G8730">
            <v>34493</v>
          </cell>
          <cell r="H8730" t="str">
            <v xml:space="preserve">CONCRETO USINADO BOMBEAVEL, CLASSE DE RESISTENCIA C25, COM BRITA 0 E 1, SLUMP = 100 +/- 20 MM, EXCLUI SERVICO DE BOMBEAMENTO (NBR 8953)                                                                                                                                                                                                                                                                                                                                                                   </v>
          </cell>
          <cell r="I8730" t="str">
            <v xml:space="preserve">M3    </v>
          </cell>
          <cell r="J8730" t="str">
            <v>CR</v>
          </cell>
          <cell r="K8730">
            <v>536.71</v>
          </cell>
          <cell r="L8730"/>
        </row>
        <row r="8731">
          <cell r="G8731">
            <v>38405</v>
          </cell>
          <cell r="H8731" t="str">
            <v xml:space="preserve">CONCRETO USINADO BOMBEAVEL, CLASSE DE RESISTENCIA C25, COM BRITA 0 E 1, SLUMP = 130 +/- 20 MM, EXCLUI SERVICO DE BOMBEAMENTO (NBR 8953)                                                                                                                                                                                                                                                                                                                                                                   </v>
          </cell>
          <cell r="I8731" t="str">
            <v xml:space="preserve">M3    </v>
          </cell>
          <cell r="J8731" t="str">
            <v>CR</v>
          </cell>
          <cell r="K8731">
            <v>557.36</v>
          </cell>
          <cell r="L8731"/>
        </row>
        <row r="8732">
          <cell r="G8732">
            <v>38408</v>
          </cell>
          <cell r="H8732" t="str">
            <v xml:space="preserve">CONCRETO USINADO BOMBEAVEL, CLASSE DE RESISTENCIA C25, COM BRITA 0 E 1, SLUMP = 190 +/- 20 MM, EXCLUI SERVICO DE BOMBEAMENTO (NBR 8953)                                                                                                                                                                                                                                                                                                                                                                   </v>
          </cell>
          <cell r="I8732" t="str">
            <v xml:space="preserve">M3    </v>
          </cell>
          <cell r="J8732" t="str">
            <v>CR</v>
          </cell>
          <cell r="K8732">
            <v>616.95000000000005</v>
          </cell>
          <cell r="L8732"/>
        </row>
        <row r="8733">
          <cell r="G8733">
            <v>1525</v>
          </cell>
          <cell r="H8733" t="str">
            <v xml:space="preserve">CONCRETO USINADO BOMBEAVEL, CLASSE DE RESISTENCIA C30, BRITA 0 E 1, SLUMP = 100 +/- 20 MM, COM BOMBEAMENTO (DISPONIBILIZACAO DE BOMBA), SEM O LANCAMENTO (NBR 8953)                                                                                                                                                                                                                                                                                                                                       </v>
          </cell>
          <cell r="I8733" t="str">
            <v xml:space="preserve">M3    </v>
          </cell>
          <cell r="J8733" t="str">
            <v>CR</v>
          </cell>
          <cell r="K8733">
            <v>599.33000000000004</v>
          </cell>
          <cell r="L8733"/>
        </row>
        <row r="8734">
          <cell r="G8734">
            <v>34494</v>
          </cell>
          <cell r="H8734" t="str">
            <v xml:space="preserve">CONCRETO USINADO BOMBEAVEL, CLASSE DE RESISTENCIA C30, COM BRITA 0 E 1, SLUMP = 100 +/- 20 MM, EXCLUI SERVICO DE BOMBEAMENTO (NBR 8953)                                                                                                                                                                                                                                                                                                                                                                   </v>
          </cell>
          <cell r="I8734" t="str">
            <v xml:space="preserve">M3    </v>
          </cell>
          <cell r="J8734" t="str">
            <v>CR</v>
          </cell>
          <cell r="K8734">
            <v>554.6</v>
          </cell>
          <cell r="L8734"/>
        </row>
        <row r="8735">
          <cell r="G8735">
            <v>38406</v>
          </cell>
          <cell r="H8735" t="str">
            <v xml:space="preserve">CONCRETO USINADO BOMBEAVEL, CLASSE DE RESISTENCIA C30, COM BRITA 0 E 1, SLUMP = 130 +/- 20 MM, EXCLUI SERVICO DE BOMBEAMENTO (NBR 8953)                                                                                                                                                                                                                                                                                                                                                                   </v>
          </cell>
          <cell r="I8735" t="str">
            <v xml:space="preserve">M3    </v>
          </cell>
          <cell r="J8735" t="str">
            <v>CR</v>
          </cell>
          <cell r="K8735">
            <v>588.54</v>
          </cell>
          <cell r="L8735"/>
        </row>
        <row r="8736">
          <cell r="G8736">
            <v>38409</v>
          </cell>
          <cell r="H8736" t="str">
            <v xml:space="preserve">CONCRETO USINADO BOMBEAVEL, CLASSE DE RESISTENCIA C30, COM BRITA 0 E 1, SLUMP = 190 +/- 20 MM, EXCLUI SERVICO DE BOMBEAMENTO (NBR 8953)                                                                                                                                                                                                                                                                                                                                                                   </v>
          </cell>
          <cell r="I8736" t="str">
            <v xml:space="preserve">M3    </v>
          </cell>
          <cell r="J8736" t="str">
            <v>CR</v>
          </cell>
          <cell r="K8736">
            <v>621.15</v>
          </cell>
          <cell r="L8736"/>
        </row>
        <row r="8737">
          <cell r="G8737">
            <v>43360</v>
          </cell>
          <cell r="H8737" t="str">
            <v xml:space="preserve">CONCRETO USINADO BOMBEAVEL, CLASSE DE RESISTENCIA C30, COM BRITA 0 E 1, SLUMP = 220 +/- 30 MM, EXCLUI SERVICO DE BOMBEAMENTO (NBR 8953)                                                                                                                                                                                                                                                                                                                                                                   </v>
          </cell>
          <cell r="I8737" t="str">
            <v xml:space="preserve">M3    </v>
          </cell>
          <cell r="J8737" t="str">
            <v>CR</v>
          </cell>
          <cell r="K8737">
            <v>647.67999999999995</v>
          </cell>
          <cell r="L8737"/>
        </row>
        <row r="8738">
          <cell r="G8738">
            <v>11145</v>
          </cell>
          <cell r="H8738" t="str">
            <v xml:space="preserve">CONCRETO USINADO BOMBEAVEL, CLASSE DE RESISTENCIA C35, BRITA 0 E 1, SLUMP = 100 +/- 20 MM, COM BOMBEAMENTO (DISPONIBILIZACAO DE BOMBA), SEM O LANCAMENTO (NBR 8953)                                                                                                                                                                                                                                                                                                                                       </v>
          </cell>
          <cell r="I8738" t="str">
            <v xml:space="preserve">M3    </v>
          </cell>
          <cell r="J8738" t="str">
            <v>CR</v>
          </cell>
          <cell r="K8738">
            <v>617.22</v>
          </cell>
          <cell r="L8738"/>
        </row>
        <row r="8739">
          <cell r="G8739">
            <v>34495</v>
          </cell>
          <cell r="H8739" t="str">
            <v xml:space="preserve">CONCRETO USINADO BOMBEAVEL, CLASSE DE RESISTENCIA C35, COM BRITA 0 E 1, SLUMP = 100 +/- 20 MM, EXCLUI SERVICO DE BOMBEAMENTO (NBR 8953)                                                                                                                                                                                                                                                                                                                                                                   </v>
          </cell>
          <cell r="I8739" t="str">
            <v xml:space="preserve">M3    </v>
          </cell>
          <cell r="J8739" t="str">
            <v>CR</v>
          </cell>
          <cell r="K8739">
            <v>572.49</v>
          </cell>
          <cell r="L8739"/>
        </row>
        <row r="8740">
          <cell r="G8740">
            <v>34479</v>
          </cell>
          <cell r="H8740" t="str">
            <v xml:space="preserve">CONCRETO USINADO BOMBEAVEL, CLASSE DE RESISTENCIA C40, BRITA 0 E 1, SLUMP = 100 +/- 20 MM, COM BOMBEAMENTO (DISPONIBILIZACAO DE BOMBA), SEM O LANCAMENTO (NBR 8953)                                                                                                                                                                                                                                                                                                                                       </v>
          </cell>
          <cell r="I8740" t="str">
            <v xml:space="preserve">M3    </v>
          </cell>
          <cell r="J8740" t="str">
            <v>CR</v>
          </cell>
          <cell r="K8740">
            <v>635.11</v>
          </cell>
          <cell r="L8740"/>
        </row>
        <row r="8741">
          <cell r="G8741">
            <v>34496</v>
          </cell>
          <cell r="H8741" t="str">
            <v xml:space="preserve">CONCRETO USINADO BOMBEAVEL, CLASSE DE RESISTENCIA C40, COM BRITA 0 E 1, SLUMP = 100 +/- 20 MM, EXCLUI SERVICO DE BOMBEAMENTO (NBR 8953)                                                                                                                                                                                                                                                                                                                                                                   </v>
          </cell>
          <cell r="I8741" t="str">
            <v xml:space="preserve">M3    </v>
          </cell>
          <cell r="J8741" t="str">
            <v>CR</v>
          </cell>
          <cell r="K8741">
            <v>597.21</v>
          </cell>
          <cell r="L8741"/>
        </row>
        <row r="8742">
          <cell r="G8742">
            <v>34481</v>
          </cell>
          <cell r="H8742" t="str">
            <v xml:space="preserve">CONCRETO USINADO BOMBEAVEL, CLASSE DE RESISTENCIA C45, BRITA 0 E 1, SLUMP = 100 +/- 20 MM, COM BOMBEAMENTO (DISPONIBILIZACAO DE BOMBA), SEM O LANCAMENTO (NBR 8953)                                                                                                                                                                                                                                                                                                                                       </v>
          </cell>
          <cell r="I8742" t="str">
            <v xml:space="preserve">M3    </v>
          </cell>
          <cell r="J8742" t="str">
            <v>CR</v>
          </cell>
          <cell r="K8742">
            <v>663.61</v>
          </cell>
          <cell r="L8742"/>
        </row>
        <row r="8743">
          <cell r="G8743">
            <v>34483</v>
          </cell>
          <cell r="H8743" t="str">
            <v xml:space="preserve">CONCRETO USINADO BOMBEAVEL, CLASSE DE RESISTENCIA C50, BRITA 0 E 1, SLUMP = 100 +/- 20 MM, COM BOMBEAMENTO (DISPONIBILIZACAO DE BOMBA), SEM O LANCAMENTO (NBR 8953)                                                                                                                                                                                                                                                                                                                                       </v>
          </cell>
          <cell r="I8743" t="str">
            <v xml:space="preserve">M3    </v>
          </cell>
          <cell r="J8743" t="str">
            <v>CR</v>
          </cell>
          <cell r="K8743">
            <v>709.02</v>
          </cell>
          <cell r="L8743"/>
        </row>
        <row r="8744">
          <cell r="G8744">
            <v>34485</v>
          </cell>
          <cell r="H8744" t="str">
            <v xml:space="preserve">CONCRETO USINADO BOMBEAVEL, CLASSE DE RESISTENCIA C60, COM BRITA 0 E 1, SLUMP = 100 +/- 20 MM, COM BOMBEAMENTO (DISPONIBILIZACAO DE BOMBA), SEM O LANCAMENTO (NBR 8953)                                                                                                                                                                                                                                                                                                                                   </v>
          </cell>
          <cell r="I8744" t="str">
            <v xml:space="preserve">M3    </v>
          </cell>
          <cell r="J8744" t="str">
            <v>CR</v>
          </cell>
          <cell r="K8744">
            <v>758.22</v>
          </cell>
          <cell r="L8744"/>
        </row>
        <row r="8745">
          <cell r="G8745">
            <v>14041</v>
          </cell>
          <cell r="H8745" t="str">
            <v xml:space="preserve">CONCRETO USINADO CONVENCIONAL (NAO BOMBEAVEL) CLASSE DE RESISTENCIA C10, COM BRITA 1 E 2, SLUMP = 80 MM +/- 10 MM (NBR 8953)                                                                                                                                                                                                                                                                                                                                                                              </v>
          </cell>
          <cell r="I8745" t="str">
            <v xml:space="preserve">M3    </v>
          </cell>
          <cell r="J8745" t="str">
            <v>CR</v>
          </cell>
          <cell r="K8745">
            <v>492.88</v>
          </cell>
          <cell r="L8745"/>
        </row>
        <row r="8746">
          <cell r="G8746">
            <v>1523</v>
          </cell>
          <cell r="H8746" t="str">
            <v xml:space="preserve">CONCRETO USINADO CONVENCIONAL (NAO BOMBEAVEL) CLASSE DE RESISTENCIA C15, COM BRITA 1 E 2, SLUMP = 80 MM +/- 10 MM (NBR 8953)                                                                                                                                                                                                                                                                                                                                                                              </v>
          </cell>
          <cell r="I8746" t="str">
            <v xml:space="preserve">M3    </v>
          </cell>
          <cell r="J8746" t="str">
            <v>CR</v>
          </cell>
          <cell r="K8746">
            <v>500.93</v>
          </cell>
          <cell r="L8746"/>
        </row>
        <row r="8747">
          <cell r="G8747">
            <v>14052</v>
          </cell>
          <cell r="H8747" t="str">
            <v xml:space="preserve">CONDULETE DE ALUMINIO TIPO B, PARA ELETRODUTO ROSCAVEL DE 1/2", COM TAMPA CEGA                                                                                                                                                                                                                                                                                                                                                                                                                            </v>
          </cell>
          <cell r="I8747" t="str">
            <v xml:space="preserve">UN    </v>
          </cell>
          <cell r="J8747" t="str">
            <v>CR</v>
          </cell>
          <cell r="K8747">
            <v>12.83</v>
          </cell>
          <cell r="L8747"/>
        </row>
        <row r="8748">
          <cell r="G8748">
            <v>14054</v>
          </cell>
          <cell r="H8748" t="str">
            <v xml:space="preserve">CONDULETE DE ALUMINIO TIPO B, PARA ELETRODUTO ROSCAVEL DE 1", COM TAMPA CEGA                                                                                                                                                                                                                                                                                                                                                                                                                              </v>
          </cell>
          <cell r="I8748" t="str">
            <v xml:space="preserve">UN    </v>
          </cell>
          <cell r="J8748" t="str">
            <v>CR</v>
          </cell>
          <cell r="K8748">
            <v>16.670000000000002</v>
          </cell>
          <cell r="L8748"/>
        </row>
        <row r="8749">
          <cell r="G8749">
            <v>14053</v>
          </cell>
          <cell r="H8749" t="str">
            <v xml:space="preserve">CONDULETE DE ALUMINIO TIPO B, PARA ELETRODUTO ROSCAVEL DE 3/4", COM TAMPA CEGA                                                                                                                                                                                                                                                                                                                                                                                                                            </v>
          </cell>
          <cell r="I8749" t="str">
            <v xml:space="preserve">UN    </v>
          </cell>
          <cell r="J8749" t="str">
            <v>CR</v>
          </cell>
          <cell r="K8749">
            <v>13.02</v>
          </cell>
          <cell r="L8749"/>
        </row>
        <row r="8750">
          <cell r="G8750">
            <v>2558</v>
          </cell>
          <cell r="H8750" t="str">
            <v xml:space="preserve">CONDULETE DE ALUMINIO TIPO C, PARA ELETRODUTO ROSCAVEL DE 1/2", COM TAMPA CEGA                                                                                                                                                                                                                                                                                                                                                                                                                            </v>
          </cell>
          <cell r="I8750" t="str">
            <v xml:space="preserve">UN    </v>
          </cell>
          <cell r="J8750" t="str">
            <v>CR</v>
          </cell>
          <cell r="K8750">
            <v>9.8000000000000007</v>
          </cell>
          <cell r="L8750"/>
        </row>
        <row r="8751">
          <cell r="G8751">
            <v>2560</v>
          </cell>
          <cell r="H8751" t="str">
            <v xml:space="preserve">CONDULETE DE ALUMINIO TIPO C, PARA ELETRODUTO ROSCAVEL DE 1", COM TAMPA CEGA                                                                                                                                                                                                                                                                                                                                                                                                                              </v>
          </cell>
          <cell r="I8751" t="str">
            <v xml:space="preserve">UN    </v>
          </cell>
          <cell r="J8751" t="str">
            <v>CR</v>
          </cell>
          <cell r="K8751">
            <v>17.25</v>
          </cell>
          <cell r="L8751"/>
        </row>
        <row r="8752">
          <cell r="G8752">
            <v>2559</v>
          </cell>
          <cell r="H8752" t="str">
            <v xml:space="preserve">CONDULETE DE ALUMINIO TIPO C, PARA ELETRODUTO ROSCAVEL DE 3/4", COM TAMPA CEGA                                                                                                                                                                                                                                                                                                                                                                                                                            </v>
          </cell>
          <cell r="I8752" t="str">
            <v xml:space="preserve">UN    </v>
          </cell>
          <cell r="J8752" t="str">
            <v xml:space="preserve">C </v>
          </cell>
          <cell r="K8752">
            <v>13.8</v>
          </cell>
          <cell r="L8752"/>
        </row>
        <row r="8753">
          <cell r="G8753">
            <v>2592</v>
          </cell>
          <cell r="H8753" t="str">
            <v xml:space="preserve">CONDULETE DE ALUMINIO TIPO C, PARA ELETRODUTO ROSCAVEL DE 4", COM TAMPA CEGA                                                                                                                                                                                                                                                                                                                                                                                                                              </v>
          </cell>
          <cell r="I8753" t="str">
            <v xml:space="preserve">UN    </v>
          </cell>
          <cell r="J8753" t="str">
            <v>CR</v>
          </cell>
          <cell r="K8753">
            <v>228.77</v>
          </cell>
          <cell r="L8753"/>
        </row>
        <row r="8754">
          <cell r="G8754">
            <v>2566</v>
          </cell>
          <cell r="H8754" t="str">
            <v xml:space="preserve">CONDULETE DE ALUMINIO TIPO E, PARA ELETRODUTO ROSCAVEL DE 1  1/4", COM TAMPA CEGA                                                                                                                                                                                                                                                                                                                                                                                                                         </v>
          </cell>
          <cell r="I8754" t="str">
            <v xml:space="preserve">UN    </v>
          </cell>
          <cell r="J8754" t="str">
            <v>CR</v>
          </cell>
          <cell r="K8754">
            <v>23.02</v>
          </cell>
          <cell r="L8754"/>
        </row>
        <row r="8755">
          <cell r="G8755">
            <v>2589</v>
          </cell>
          <cell r="H8755" t="str">
            <v xml:space="preserve">CONDULETE DE ALUMINIO TIPO E, PARA ELETRODUTO ROSCAVEL DE 1 1/2", COM TAMPA CEGA                                                                                                                                                                                                                                                                                                                                                                                                                          </v>
          </cell>
          <cell r="I8755" t="str">
            <v xml:space="preserve">UN    </v>
          </cell>
          <cell r="J8755" t="str">
            <v>CR</v>
          </cell>
          <cell r="K8755">
            <v>30.6</v>
          </cell>
          <cell r="L8755"/>
        </row>
        <row r="8756">
          <cell r="G8756">
            <v>2591</v>
          </cell>
          <cell r="H8756" t="str">
            <v xml:space="preserve">CONDULETE DE ALUMINIO TIPO E, PARA ELETRODUTO ROSCAVEL DE 1/2", COM TAMPA CEGA                                                                                                                                                                                                                                                                                                                                                                                                                            </v>
          </cell>
          <cell r="I8756" t="str">
            <v xml:space="preserve">UN    </v>
          </cell>
          <cell r="J8756" t="str">
            <v>CR</v>
          </cell>
          <cell r="K8756">
            <v>11.16</v>
          </cell>
          <cell r="L8756"/>
        </row>
        <row r="8757">
          <cell r="G8757">
            <v>2590</v>
          </cell>
          <cell r="H8757" t="str">
            <v xml:space="preserve">CONDULETE DE ALUMINIO TIPO E, PARA ELETRODUTO ROSCAVEL DE 1", COM TAMPA CEGA                                                                                                                                                                                                                                                                                                                                                                                                                              </v>
          </cell>
          <cell r="I8757" t="str">
            <v xml:space="preserve">UN    </v>
          </cell>
          <cell r="J8757" t="str">
            <v>CR</v>
          </cell>
          <cell r="K8757">
            <v>18.78</v>
          </cell>
          <cell r="L8757"/>
        </row>
        <row r="8758">
          <cell r="G8758">
            <v>2567</v>
          </cell>
          <cell r="H8758" t="str">
            <v xml:space="preserve">CONDULETE DE ALUMINIO TIPO E, PARA ELETRODUTO ROSCAVEL DE 2", COM TAMPA CEGA                                                                                                                                                                                                                                                                                                                                                                                                                              </v>
          </cell>
          <cell r="I8758" t="str">
            <v xml:space="preserve">UN    </v>
          </cell>
          <cell r="J8758" t="str">
            <v>CR</v>
          </cell>
          <cell r="K8758">
            <v>44.88</v>
          </cell>
          <cell r="L8758"/>
        </row>
        <row r="8759">
          <cell r="G8759">
            <v>2565</v>
          </cell>
          <cell r="H8759" t="str">
            <v xml:space="preserve">CONDULETE DE ALUMINIO TIPO E, PARA ELETRODUTO ROSCAVEL DE 3/4", COM TAMPA CEGA                                                                                                                                                                                                                                                                                                                                                                                                                            </v>
          </cell>
          <cell r="I8759" t="str">
            <v xml:space="preserve">UN    </v>
          </cell>
          <cell r="J8759" t="str">
            <v>CR</v>
          </cell>
          <cell r="K8759">
            <v>11.18</v>
          </cell>
          <cell r="L8759"/>
        </row>
        <row r="8760">
          <cell r="G8760">
            <v>2568</v>
          </cell>
          <cell r="H8760" t="str">
            <v xml:space="preserve">CONDULETE DE ALUMINIO TIPO E, PARA ELETRODUTO ROSCAVEL DE 3", COM TAMPA CEGA                                                                                                                                                                                                                                                                                                                                                                                                                              </v>
          </cell>
          <cell r="I8760" t="str">
            <v xml:space="preserve">UN    </v>
          </cell>
          <cell r="J8760" t="str">
            <v>CR</v>
          </cell>
          <cell r="K8760">
            <v>124.64</v>
          </cell>
          <cell r="L8760"/>
        </row>
        <row r="8761">
          <cell r="G8761">
            <v>2594</v>
          </cell>
          <cell r="H8761" t="str">
            <v xml:space="preserve">CONDULETE DE ALUMINIO TIPO E, PARA ELETRODUTO ROSCAVEL DE 4", COM TAMPA CEGA                                                                                                                                                                                                                                                                                                                                                                                                                              </v>
          </cell>
          <cell r="I8761" t="str">
            <v xml:space="preserve">UN    </v>
          </cell>
          <cell r="J8761" t="str">
            <v>CR</v>
          </cell>
          <cell r="K8761">
            <v>207.64</v>
          </cell>
          <cell r="L8761"/>
        </row>
        <row r="8762">
          <cell r="G8762">
            <v>2587</v>
          </cell>
          <cell r="H8762" t="str">
            <v xml:space="preserve">CONDULETE DE ALUMINIO TIPO LR, PARA ELETRODUTO ROSCAVEL DE 1 1/2", COM TAMPA CEGA                                                                                                                                                                                                                                                                                                                                                                                                                         </v>
          </cell>
          <cell r="I8762" t="str">
            <v xml:space="preserve">UN    </v>
          </cell>
          <cell r="J8762" t="str">
            <v>CR</v>
          </cell>
          <cell r="K8762">
            <v>35.39</v>
          </cell>
          <cell r="L8762"/>
        </row>
        <row r="8763">
          <cell r="G8763">
            <v>2588</v>
          </cell>
          <cell r="H8763" t="str">
            <v xml:space="preserve">CONDULETE DE ALUMINIO TIPO LR, PARA ELETRODUTO ROSCAVEL DE 1 1/4", COM TAMPA CEGA                                                                                                                                                                                                                                                                                                                                                                                                                         </v>
          </cell>
          <cell r="I8763" t="str">
            <v xml:space="preserve">UN    </v>
          </cell>
          <cell r="J8763" t="str">
            <v>CR</v>
          </cell>
          <cell r="K8763">
            <v>28.11</v>
          </cell>
          <cell r="L8763"/>
        </row>
        <row r="8764">
          <cell r="G8764">
            <v>2569</v>
          </cell>
          <cell r="H8764" t="str">
            <v xml:space="preserve">CONDULETE DE ALUMINIO TIPO LR, PARA ELETRODUTO ROSCAVEL DE 1/2", COM TAMPA CEGA                                                                                                                                                                                                                                                                                                                                                                                                                           </v>
          </cell>
          <cell r="I8764" t="str">
            <v xml:space="preserve">UN    </v>
          </cell>
          <cell r="J8764" t="str">
            <v>CR</v>
          </cell>
          <cell r="K8764">
            <v>10.83</v>
          </cell>
          <cell r="L8764"/>
        </row>
        <row r="8765">
          <cell r="G8765">
            <v>2570</v>
          </cell>
          <cell r="H8765" t="str">
            <v xml:space="preserve">CONDULETE DE ALUMINIO TIPO LR, PARA ELETRODUTO ROSCAVEL DE 1", COM TAMPA CEGA                                                                                                                                                                                                                                                                                                                                                                                                                             </v>
          </cell>
          <cell r="I8765" t="str">
            <v xml:space="preserve">UN    </v>
          </cell>
          <cell r="J8765" t="str">
            <v>CR</v>
          </cell>
          <cell r="K8765">
            <v>18.16</v>
          </cell>
          <cell r="L8765"/>
        </row>
        <row r="8766">
          <cell r="G8766">
            <v>2571</v>
          </cell>
          <cell r="H8766" t="str">
            <v xml:space="preserve">CONDULETE DE ALUMINIO TIPO LR, PARA ELETRODUTO ROSCAVEL DE 2", COM TAMPA CEGA                                                                                                                                                                                                                                                                                                                                                                                                                             </v>
          </cell>
          <cell r="I8766" t="str">
            <v xml:space="preserve">UN    </v>
          </cell>
          <cell r="J8766" t="str">
            <v>CR</v>
          </cell>
          <cell r="K8766">
            <v>53.9</v>
          </cell>
          <cell r="L8766"/>
        </row>
        <row r="8767">
          <cell r="G8767">
            <v>2593</v>
          </cell>
          <cell r="H8767" t="str">
            <v xml:space="preserve">CONDULETE DE ALUMINIO TIPO LR, PARA ELETRODUTO ROSCAVEL DE 3/4", COM TAMPA CEGA                                                                                                                                                                                                                                                                                                                                                                                                                           </v>
          </cell>
          <cell r="I8767" t="str">
            <v xml:space="preserve">UN    </v>
          </cell>
          <cell r="J8767" t="str">
            <v>CR</v>
          </cell>
          <cell r="K8767">
            <v>11.55</v>
          </cell>
          <cell r="L8767"/>
        </row>
        <row r="8768">
          <cell r="G8768">
            <v>2572</v>
          </cell>
          <cell r="H8768" t="str">
            <v xml:space="preserve">CONDULETE DE ALUMINIO TIPO LR, PARA ELETRODUTO ROSCAVEL DE 3", COM TAMPA CEGA                                                                                                                                                                                                                                                                                                                                                                                                                             </v>
          </cell>
          <cell r="I8768" t="str">
            <v xml:space="preserve">UN    </v>
          </cell>
          <cell r="J8768" t="str">
            <v>CR</v>
          </cell>
          <cell r="K8768">
            <v>159.38999999999999</v>
          </cell>
          <cell r="L8768"/>
        </row>
        <row r="8769">
          <cell r="G8769">
            <v>2595</v>
          </cell>
          <cell r="H8769" t="str">
            <v xml:space="preserve">CONDULETE DE ALUMINIO TIPO LR, PARA ELETRODUTO ROSCAVEL DE 4", COM TAMPA CEGA                                                                                                                                                                                                                                                                                                                                                                                                                             </v>
          </cell>
          <cell r="I8769" t="str">
            <v xml:space="preserve">UN    </v>
          </cell>
          <cell r="J8769" t="str">
            <v>CR</v>
          </cell>
          <cell r="K8769">
            <v>248.69</v>
          </cell>
          <cell r="L8769"/>
        </row>
        <row r="8770">
          <cell r="G8770">
            <v>2576</v>
          </cell>
          <cell r="H8770" t="str">
            <v xml:space="preserve">CONDULETE DE ALUMINIO TIPO T, PARA ELETRODUTO ROSCAVEL DE 1 1/2", COM TAMPA CEGA                                                                                                                                                                                                                                                                                                                                                                                                                          </v>
          </cell>
          <cell r="I8770" t="str">
            <v xml:space="preserve">UN    </v>
          </cell>
          <cell r="J8770" t="str">
            <v>CR</v>
          </cell>
          <cell r="K8770">
            <v>42.39</v>
          </cell>
          <cell r="L8770"/>
        </row>
        <row r="8771">
          <cell r="G8771">
            <v>2575</v>
          </cell>
          <cell r="H8771" t="str">
            <v xml:space="preserve">CONDULETE DE ALUMINIO TIPO T, PARA ELETRODUTO ROSCAVEL DE 1 1/4", COM TAMPA CEGA                                                                                                                                                                                                                                                                                                                                                                                                                          </v>
          </cell>
          <cell r="I8771" t="str">
            <v xml:space="preserve">UN    </v>
          </cell>
          <cell r="J8771" t="str">
            <v>CR</v>
          </cell>
          <cell r="K8771">
            <v>31.87</v>
          </cell>
          <cell r="L8771"/>
        </row>
        <row r="8772">
          <cell r="G8772">
            <v>2573</v>
          </cell>
          <cell r="H8772" t="str">
            <v xml:space="preserve">CONDULETE DE ALUMINIO TIPO T, PARA ELETRODUTO ROSCAVEL DE 1/2", COM TAMPA CEGA                                                                                                                                                                                                                                                                                                                                                                                                                            </v>
          </cell>
          <cell r="I8772" t="str">
            <v xml:space="preserve">UN    </v>
          </cell>
          <cell r="J8772" t="str">
            <v>CR</v>
          </cell>
          <cell r="K8772">
            <v>13.23</v>
          </cell>
          <cell r="L8772"/>
        </row>
        <row r="8773">
          <cell r="G8773">
            <v>2586</v>
          </cell>
          <cell r="H8773" t="str">
            <v xml:space="preserve">CONDULETE DE ALUMINIO TIPO T, PARA ELETRODUTO ROSCAVEL DE 1", COM TAMPA CEGA                                                                                                                                                                                                                                                                                                                                                                                                                              </v>
          </cell>
          <cell r="I8773" t="str">
            <v xml:space="preserve">UN    </v>
          </cell>
          <cell r="J8773" t="str">
            <v>CR</v>
          </cell>
          <cell r="K8773">
            <v>21.45</v>
          </cell>
          <cell r="L8773"/>
        </row>
        <row r="8774">
          <cell r="G8774">
            <v>2577</v>
          </cell>
          <cell r="H8774" t="str">
            <v xml:space="preserve">CONDULETE DE ALUMINIO TIPO T, PARA ELETRODUTO ROSCAVEL DE 2", COM TAMPA CEGA                                                                                                                                                                                                                                                                                                                                                                                                                              </v>
          </cell>
          <cell r="I8774" t="str">
            <v xml:space="preserve">UN    </v>
          </cell>
          <cell r="J8774" t="str">
            <v>CR</v>
          </cell>
          <cell r="K8774">
            <v>57.44</v>
          </cell>
          <cell r="L8774"/>
        </row>
        <row r="8775">
          <cell r="G8775">
            <v>2574</v>
          </cell>
          <cell r="H8775" t="str">
            <v xml:space="preserve">CONDULETE DE ALUMINIO TIPO T, PARA ELETRODUTO ROSCAVEL DE 3/4", COM TAMPA CEGA                                                                                                                                                                                                                                                                                                                                                                                                                            </v>
          </cell>
          <cell r="I8775" t="str">
            <v xml:space="preserve">UN    </v>
          </cell>
          <cell r="J8775" t="str">
            <v>CR</v>
          </cell>
          <cell r="K8775">
            <v>13.32</v>
          </cell>
          <cell r="L8775"/>
        </row>
        <row r="8776">
          <cell r="G8776">
            <v>2578</v>
          </cell>
          <cell r="H8776" t="str">
            <v xml:space="preserve">CONDULETE DE ALUMINIO TIPO T, PARA ELETRODUTO ROSCAVEL DE 3", COM TAMPA CEGA                                                                                                                                                                                                                                                                                                                                                                                                                              </v>
          </cell>
          <cell r="I8776" t="str">
            <v xml:space="preserve">UN    </v>
          </cell>
          <cell r="J8776" t="str">
            <v>CR</v>
          </cell>
          <cell r="K8776">
            <v>179.35</v>
          </cell>
          <cell r="L8776"/>
        </row>
        <row r="8777">
          <cell r="G8777">
            <v>2585</v>
          </cell>
          <cell r="H8777" t="str">
            <v xml:space="preserve">CONDULETE DE ALUMINIO TIPO T, PARA ELETRODUTO ROSCAVEL DE 4", COM TAMPA CEGA                                                                                                                                                                                                                                                                                                                                                                                                                              </v>
          </cell>
          <cell r="I8777" t="str">
            <v xml:space="preserve">UN    </v>
          </cell>
          <cell r="J8777" t="str">
            <v>CR</v>
          </cell>
          <cell r="K8777">
            <v>246.11</v>
          </cell>
          <cell r="L8777"/>
        </row>
        <row r="8778">
          <cell r="G8778">
            <v>12008</v>
          </cell>
          <cell r="H8778" t="str">
            <v xml:space="preserve">CONDULETE DE ALUMINIO TIPO TB, PARA ELETRODUTO ROSCAVEL DE 3", COM TAMPA CEGA                                                                                                                                                                                                                                                                                                                                                                                                                             </v>
          </cell>
          <cell r="I8778" t="str">
            <v xml:space="preserve">UN    </v>
          </cell>
          <cell r="J8778" t="str">
            <v>CR</v>
          </cell>
          <cell r="K8778">
            <v>132.04</v>
          </cell>
          <cell r="L8778"/>
        </row>
        <row r="8779">
          <cell r="G8779">
            <v>2582</v>
          </cell>
          <cell r="H8779" t="str">
            <v xml:space="preserve">CONDULETE DE ALUMINIO TIPO X, PARA ELETRODUTO ROSCAVEL DE 1 1/2", COM TAMPA CEGA                                                                                                                                                                                                                                                                                                                                                                                                                          </v>
          </cell>
          <cell r="I8779" t="str">
            <v xml:space="preserve">UN    </v>
          </cell>
          <cell r="J8779" t="str">
            <v>CR</v>
          </cell>
          <cell r="K8779">
            <v>39.32</v>
          </cell>
          <cell r="L8779"/>
        </row>
        <row r="8780">
          <cell r="G8780">
            <v>2597</v>
          </cell>
          <cell r="H8780" t="str">
            <v xml:space="preserve">CONDULETE DE ALUMINIO TIPO X, PARA ELETRODUTO ROSCAVEL DE 1 1/4", COM TAMPA CEGA                                                                                                                                                                                                                                                                                                                                                                                                                          </v>
          </cell>
          <cell r="I8780" t="str">
            <v xml:space="preserve">UN    </v>
          </cell>
          <cell r="J8780" t="str">
            <v>CR</v>
          </cell>
          <cell r="K8780">
            <v>33.700000000000003</v>
          </cell>
          <cell r="L8780"/>
        </row>
        <row r="8781">
          <cell r="G8781">
            <v>2579</v>
          </cell>
          <cell r="H8781" t="str">
            <v xml:space="preserve">CONDULETE DE ALUMINIO TIPO X, PARA ELETRODUTO ROSCAVEL DE 1/2", COM TAMPA CEGA                                                                                                                                                                                                                                                                                                                                                                                                                            </v>
          </cell>
          <cell r="I8781" t="str">
            <v xml:space="preserve">UN    </v>
          </cell>
          <cell r="J8781" t="str">
            <v>CR</v>
          </cell>
          <cell r="K8781">
            <v>16.04</v>
          </cell>
          <cell r="L8781"/>
        </row>
        <row r="8782">
          <cell r="G8782">
            <v>2581</v>
          </cell>
          <cell r="H8782" t="str">
            <v xml:space="preserve">CONDULETE DE ALUMINIO TIPO X, PARA ELETRODUTO ROSCAVEL DE 1", COM TAMPA CEGA                                                                                                                                                                                                                                                                                                                                                                                                                              </v>
          </cell>
          <cell r="I8782" t="str">
            <v xml:space="preserve">UN    </v>
          </cell>
          <cell r="J8782" t="str">
            <v>CR</v>
          </cell>
          <cell r="K8782">
            <v>20.53</v>
          </cell>
          <cell r="L8782"/>
        </row>
        <row r="8783">
          <cell r="G8783">
            <v>2596</v>
          </cell>
          <cell r="H8783" t="str">
            <v xml:space="preserve">CONDULETE DE ALUMINIO TIPO X, PARA ELETRODUTO ROSCAVEL DE 2", COM TAMPA CEGA                                                                                                                                                                                                                                                                                                                                                                                                                              </v>
          </cell>
          <cell r="I8783" t="str">
            <v xml:space="preserve">UN    </v>
          </cell>
          <cell r="J8783" t="str">
            <v>CR</v>
          </cell>
          <cell r="K8783">
            <v>60.72</v>
          </cell>
          <cell r="L8783"/>
        </row>
        <row r="8784">
          <cell r="G8784">
            <v>2580</v>
          </cell>
          <cell r="H8784" t="str">
            <v xml:space="preserve">CONDULETE DE ALUMINIO TIPO X, PARA ELETRODUTO ROSCAVEL DE 3/4", COM TAMPA CEGA                                                                                                                                                                                                                                                                                                                                                                                                                            </v>
          </cell>
          <cell r="I8784" t="str">
            <v xml:space="preserve">UN    </v>
          </cell>
          <cell r="J8784" t="str">
            <v>CR</v>
          </cell>
          <cell r="K8784">
            <v>17.579999999999998</v>
          </cell>
          <cell r="L8784"/>
        </row>
        <row r="8785">
          <cell r="G8785">
            <v>2583</v>
          </cell>
          <cell r="H8785" t="str">
            <v xml:space="preserve">CONDULETE DE ALUMINIO TIPO X, PARA ELETRODUTO ROSCAVEL DE 3", COM TAMPA CEGA                                                                                                                                                                                                                                                                                                                                                                                                                              </v>
          </cell>
          <cell r="I8785" t="str">
            <v xml:space="preserve">UN    </v>
          </cell>
          <cell r="J8785" t="str">
            <v>CR</v>
          </cell>
          <cell r="K8785">
            <v>147.69</v>
          </cell>
          <cell r="L8785"/>
        </row>
        <row r="8786">
          <cell r="G8786">
            <v>2584</v>
          </cell>
          <cell r="H8786" t="str">
            <v xml:space="preserve">CONDULETE DE ALUMINIO TIPO X, PARA ELETRODUTO ROSCAVEL DE 4", COM TAMPA CEGA                                                                                                                                                                                                                                                                                                                                                                                                                              </v>
          </cell>
          <cell r="I8786" t="str">
            <v xml:space="preserve">UN    </v>
          </cell>
          <cell r="J8786" t="str">
            <v>CR</v>
          </cell>
          <cell r="K8786">
            <v>245.86</v>
          </cell>
          <cell r="L8786"/>
        </row>
        <row r="8787">
          <cell r="G8787">
            <v>12010</v>
          </cell>
          <cell r="H8787" t="str">
            <v xml:space="preserve">CONDULETE EM PVC, TIPO "B", SEM TAMPA, DE 1/2" OU 3/4"                                                                                                                                                                                                                                                                                                                                                                                                                                                    </v>
          </cell>
          <cell r="I8787" t="str">
            <v xml:space="preserve">UN    </v>
          </cell>
          <cell r="J8787" t="str">
            <v>CR</v>
          </cell>
          <cell r="K8787">
            <v>10.58</v>
          </cell>
          <cell r="L8787"/>
        </row>
        <row r="8788">
          <cell r="G8788">
            <v>39329</v>
          </cell>
          <cell r="H8788" t="str">
            <v xml:space="preserve">CONDULETE EM PVC, TIPO "B", SEM TAMPA, DE 1"                                                                                                                                                                                                                                                                                                                                                                                                                                                              </v>
          </cell>
          <cell r="I8788" t="str">
            <v xml:space="preserve">UN    </v>
          </cell>
          <cell r="J8788" t="str">
            <v>CR</v>
          </cell>
          <cell r="K8788">
            <v>11.06</v>
          </cell>
          <cell r="L8788"/>
        </row>
        <row r="8789">
          <cell r="G8789">
            <v>39330</v>
          </cell>
          <cell r="H8789" t="str">
            <v xml:space="preserve">CONDULETE EM PVC, TIPO "C", SEM TAMPA, DE 1/2"                                                                                                                                                                                                                                                                                                                                                                                                                                                            </v>
          </cell>
          <cell r="I8789" t="str">
            <v xml:space="preserve">UN    </v>
          </cell>
          <cell r="J8789" t="str">
            <v>CR</v>
          </cell>
          <cell r="K8789">
            <v>11.64</v>
          </cell>
          <cell r="L8789"/>
        </row>
        <row r="8790">
          <cell r="G8790">
            <v>39332</v>
          </cell>
          <cell r="H8790" t="str">
            <v xml:space="preserve">CONDULETE EM PVC, TIPO "C", SEM TAMPA, DE 1"                                                                                                                                                                                                                                                                                                                                                                                                                                                              </v>
          </cell>
          <cell r="I8790" t="str">
            <v xml:space="preserve">UN    </v>
          </cell>
          <cell r="J8790" t="str">
            <v>CR</v>
          </cell>
          <cell r="K8790">
            <v>13.01</v>
          </cell>
          <cell r="L8790"/>
        </row>
        <row r="8791">
          <cell r="G8791">
            <v>39331</v>
          </cell>
          <cell r="H8791" t="str">
            <v xml:space="preserve">CONDULETE EM PVC, TIPO "C", SEM TAMPA, DE 3/4"                                                                                                                                                                                                                                                                                                                                                                                                                                                            </v>
          </cell>
          <cell r="I8791" t="str">
            <v xml:space="preserve">UN    </v>
          </cell>
          <cell r="J8791" t="str">
            <v>CR</v>
          </cell>
          <cell r="K8791">
            <v>10.35</v>
          </cell>
          <cell r="L8791"/>
        </row>
        <row r="8792">
          <cell r="G8792">
            <v>39333</v>
          </cell>
          <cell r="H8792" t="str">
            <v xml:space="preserve">CONDULETE EM PVC, TIPO "E", SEM TAMPA, DE 1/2"                                                                                                                                                                                                                                                                                                                                                                                                                                                            </v>
          </cell>
          <cell r="I8792" t="str">
            <v xml:space="preserve">UN    </v>
          </cell>
          <cell r="J8792" t="str">
            <v>CR</v>
          </cell>
          <cell r="K8792">
            <v>10.1</v>
          </cell>
          <cell r="L8792"/>
        </row>
        <row r="8793">
          <cell r="G8793">
            <v>39335</v>
          </cell>
          <cell r="H8793" t="str">
            <v xml:space="preserve">CONDULETE EM PVC, TIPO "E", SEM TAMPA, DE 1"                                                                                                                                                                                                                                                                                                                                                                                                                                                              </v>
          </cell>
          <cell r="I8793" t="str">
            <v xml:space="preserve">UN    </v>
          </cell>
          <cell r="J8793" t="str">
            <v>CR</v>
          </cell>
          <cell r="K8793">
            <v>11.68</v>
          </cell>
          <cell r="L8793"/>
        </row>
        <row r="8794">
          <cell r="G8794">
            <v>39334</v>
          </cell>
          <cell r="H8794" t="str">
            <v xml:space="preserve">CONDULETE EM PVC, TIPO "E", SEM TAMPA, DE 3/4"                                                                                                                                                                                                                                                                                                                                                                                                                                                            </v>
          </cell>
          <cell r="I8794" t="str">
            <v xml:space="preserve">UN    </v>
          </cell>
          <cell r="J8794" t="str">
            <v>CR</v>
          </cell>
          <cell r="K8794">
            <v>9.2899999999999991</v>
          </cell>
          <cell r="L8794"/>
        </row>
        <row r="8795">
          <cell r="G8795">
            <v>12016</v>
          </cell>
          <cell r="H8795" t="str">
            <v xml:space="preserve">CONDULETE EM PVC, TIPO "LB", SEM TAMPA, DE 1/2" OU 3/4"                                                                                                                                                                                                                                                                                                                                                                                                                                                   </v>
          </cell>
          <cell r="I8795" t="str">
            <v xml:space="preserve">UN    </v>
          </cell>
          <cell r="J8795" t="str">
            <v>CR</v>
          </cell>
          <cell r="K8795">
            <v>11.66</v>
          </cell>
          <cell r="L8795"/>
        </row>
        <row r="8796">
          <cell r="G8796">
            <v>12015</v>
          </cell>
          <cell r="H8796" t="str">
            <v xml:space="preserve">CONDULETE EM PVC, TIPO "LB", SEM TAMPA, DE 1"                                                                                                                                                                                                                                                                                                                                                                                                                                                             </v>
          </cell>
          <cell r="I8796" t="str">
            <v xml:space="preserve">UN    </v>
          </cell>
          <cell r="J8796" t="str">
            <v>CR</v>
          </cell>
          <cell r="K8796">
            <v>13.57</v>
          </cell>
          <cell r="L8796"/>
        </row>
        <row r="8797">
          <cell r="G8797">
            <v>12020</v>
          </cell>
          <cell r="H8797" t="str">
            <v xml:space="preserve">CONDULETE EM PVC, TIPO "LL", SEM TAMPA, DE 1/2" OU 3/4"                                                                                                                                                                                                                                                                                                                                                                                                                                                   </v>
          </cell>
          <cell r="I8797" t="str">
            <v xml:space="preserve">UN    </v>
          </cell>
          <cell r="J8797" t="str">
            <v>CR</v>
          </cell>
          <cell r="K8797">
            <v>11.66</v>
          </cell>
          <cell r="L8797"/>
        </row>
        <row r="8798">
          <cell r="G8798">
            <v>12019</v>
          </cell>
          <cell r="H8798" t="str">
            <v xml:space="preserve">CONDULETE EM PVC, TIPO "LL", SEM TAMPA, DE 1"                                                                                                                                                                                                                                                                                                                                                                                                                                                             </v>
          </cell>
          <cell r="I8798" t="str">
            <v xml:space="preserve">UN    </v>
          </cell>
          <cell r="J8798" t="str">
            <v>CR</v>
          </cell>
          <cell r="K8798">
            <v>13.57</v>
          </cell>
          <cell r="L8798"/>
        </row>
        <row r="8799">
          <cell r="G8799">
            <v>39336</v>
          </cell>
          <cell r="H8799" t="str">
            <v xml:space="preserve">CONDULETE EM PVC, TIPO "LR", SEM TAMPA, DE 1/2"                                                                                                                                                                                                                                                                                                                                                                                                                                                           </v>
          </cell>
          <cell r="I8799" t="str">
            <v xml:space="preserve">UN    </v>
          </cell>
          <cell r="J8799" t="str">
            <v>CR</v>
          </cell>
          <cell r="K8799">
            <v>11.64</v>
          </cell>
          <cell r="L8799"/>
        </row>
        <row r="8800">
          <cell r="G8800">
            <v>39338</v>
          </cell>
          <cell r="H8800" t="str">
            <v xml:space="preserve">CONDULETE EM PVC, TIPO "LR", SEM TAMPA, DE 1"                                                                                                                                                                                                                                                                                                                                                                                                                                                             </v>
          </cell>
          <cell r="I8800" t="str">
            <v xml:space="preserve">UN    </v>
          </cell>
          <cell r="J8800" t="str">
            <v>CR</v>
          </cell>
          <cell r="K8800">
            <v>13.01</v>
          </cell>
          <cell r="L8800"/>
        </row>
        <row r="8801">
          <cell r="G8801">
            <v>39337</v>
          </cell>
          <cell r="H8801" t="str">
            <v xml:space="preserve">CONDULETE EM PVC, TIPO "LR", SEM TAMPA, DE 3/4"                                                                                                                                                                                                                                                                                                                                                                                                                                                           </v>
          </cell>
          <cell r="I8801" t="str">
            <v xml:space="preserve">UN    </v>
          </cell>
          <cell r="J8801" t="str">
            <v>CR</v>
          </cell>
          <cell r="K8801">
            <v>10.35</v>
          </cell>
          <cell r="L8801"/>
        </row>
        <row r="8802">
          <cell r="G8802">
            <v>39341</v>
          </cell>
          <cell r="H8802" t="str">
            <v xml:space="preserve">CONDULETE EM PVC, TIPO "T", SEM TAMPA, DE 1"                                                                                                                                                                                                                                                                                                                                                                                                                                                              </v>
          </cell>
          <cell r="I8802" t="str">
            <v xml:space="preserve">UN    </v>
          </cell>
          <cell r="J8802" t="str">
            <v>CR</v>
          </cell>
          <cell r="K8802">
            <v>16.96</v>
          </cell>
          <cell r="L8802"/>
        </row>
        <row r="8803">
          <cell r="G8803">
            <v>39340</v>
          </cell>
          <cell r="H8803" t="str">
            <v xml:space="preserve">CONDULETE EM PVC, TIPO "T", SEM TAMPA, DE 3/4"                                                                                                                                                                                                                                                                                                                                                                                                                                                            </v>
          </cell>
          <cell r="I8803" t="str">
            <v xml:space="preserve">UN    </v>
          </cell>
          <cell r="J8803" t="str">
            <v>CR</v>
          </cell>
          <cell r="K8803">
            <v>12.45</v>
          </cell>
          <cell r="L8803"/>
        </row>
        <row r="8804">
          <cell r="G8804">
            <v>12025</v>
          </cell>
          <cell r="H8804" t="str">
            <v xml:space="preserve">CONDULETE EM PVC, TIPO "TB", SEM TAMPA, DE 1/2" OU 3/4"                                                                                                                                                                                                                                                                                                                                                                                                                                                   </v>
          </cell>
          <cell r="I8804" t="str">
            <v xml:space="preserve">UN    </v>
          </cell>
          <cell r="J8804" t="str">
            <v>CR</v>
          </cell>
          <cell r="K8804">
            <v>12.86</v>
          </cell>
          <cell r="L8804"/>
        </row>
        <row r="8805">
          <cell r="G8805">
            <v>39342</v>
          </cell>
          <cell r="H8805" t="str">
            <v xml:space="preserve">CONDULETE EM PVC, TIPO "TB", SEM TAMPA, DE 1"                                                                                                                                                                                                                                                                                                                                                                                                                                                             </v>
          </cell>
          <cell r="I8805" t="str">
            <v xml:space="preserve">UN    </v>
          </cell>
          <cell r="J8805" t="str">
            <v>CR</v>
          </cell>
          <cell r="K8805">
            <v>16.96</v>
          </cell>
          <cell r="L8805"/>
        </row>
        <row r="8806">
          <cell r="G8806">
            <v>39343</v>
          </cell>
          <cell r="H8806" t="str">
            <v xml:space="preserve">CONDULETE EM PVC, TIPO "X", SEM TAMPA, DE 1/2"                                                                                                                                                                                                                                                                                                                                                                                                                                                            </v>
          </cell>
          <cell r="I8806" t="str">
            <v xml:space="preserve">UN    </v>
          </cell>
          <cell r="J8806" t="str">
            <v>CR</v>
          </cell>
          <cell r="K8806">
            <v>14.32</v>
          </cell>
          <cell r="L8806"/>
        </row>
        <row r="8807">
          <cell r="G8807">
            <v>39345</v>
          </cell>
          <cell r="H8807" t="str">
            <v xml:space="preserve">CONDULETE EM PVC, TIPO "X", SEM TAMPA, DE 1"                                                                                                                                                                                                                                                                                                                                                                                                                                                              </v>
          </cell>
          <cell r="I8807" t="str">
            <v xml:space="preserve">UN    </v>
          </cell>
          <cell r="J8807" t="str">
            <v>CR</v>
          </cell>
          <cell r="K8807">
            <v>19.38</v>
          </cell>
          <cell r="L8807"/>
        </row>
        <row r="8808">
          <cell r="G8808">
            <v>39344</v>
          </cell>
          <cell r="H8808" t="str">
            <v xml:space="preserve">CONDULETE EM PVC, TIPO "X", SEM TAMPA, DE 3/4"                                                                                                                                                                                                                                                                                                                                                                                                                                                            </v>
          </cell>
          <cell r="I8808" t="str">
            <v xml:space="preserve">UN    </v>
          </cell>
          <cell r="J8808" t="str">
            <v>CR</v>
          </cell>
          <cell r="K8808">
            <v>13.84</v>
          </cell>
          <cell r="L8808"/>
        </row>
        <row r="8809">
          <cell r="G8809">
            <v>12623</v>
          </cell>
          <cell r="H8809" t="str">
            <v xml:space="preserve">CONDUTOR PLUVIAL, PVC, CIRCULAR, DIAMETRO ENTRE 80 E 100 MM, PARA DRENAGEM PLUVIAL PREDIAL                                                                                                                                                                                                                                                                                                                                                                                                                </v>
          </cell>
          <cell r="I8809" t="str">
            <v xml:space="preserve">M     </v>
          </cell>
          <cell r="J8809" t="str">
            <v>CR</v>
          </cell>
          <cell r="K8809">
            <v>65.66</v>
          </cell>
          <cell r="L8809"/>
        </row>
        <row r="8810">
          <cell r="G8810">
            <v>34498</v>
          </cell>
          <cell r="H8810" t="str">
            <v xml:space="preserve">CONE DE SINALIZACAO EM PVC FLEXIVEL, H = 70 / 76 CM (NBR 15071)                                                                                                                                                                                                                                                                                                                                                                                                                                           </v>
          </cell>
          <cell r="I8810" t="str">
            <v xml:space="preserve">UN    </v>
          </cell>
          <cell r="J8810" t="str">
            <v>CR</v>
          </cell>
          <cell r="K8810">
            <v>151.80000000000001</v>
          </cell>
          <cell r="L8810"/>
        </row>
        <row r="8811">
          <cell r="G8811">
            <v>13244</v>
          </cell>
          <cell r="H8811" t="str">
            <v xml:space="preserve">CONE DE SINALIZACAO EM PVC RIGIDO COM FAIXA REFLETIVA, H = 70 / 76 CM                                                                                                                                                                                                                                                                                                                                                                                                                                     </v>
          </cell>
          <cell r="I8811" t="str">
            <v xml:space="preserve">UN    </v>
          </cell>
          <cell r="J8811" t="str">
            <v xml:space="preserve">C </v>
          </cell>
          <cell r="K8811">
            <v>63.9</v>
          </cell>
          <cell r="L8811"/>
        </row>
        <row r="8812">
          <cell r="G8812">
            <v>38998</v>
          </cell>
          <cell r="H8812" t="str">
            <v xml:space="preserve">CONECTOR / ADAPTADOR F/F, COM INSERTO METALICO, PPR, DN 25 MM X 1/2", PARA AGUA QUENTE E FRIA PREDIAL                                                                                                                                                                                                                                                                                                                                                                                                     </v>
          </cell>
          <cell r="I8812" t="str">
            <v xml:space="preserve">UN    </v>
          </cell>
          <cell r="J8812" t="str">
            <v>AS</v>
          </cell>
          <cell r="K8812">
            <v>9.9700000000000006</v>
          </cell>
          <cell r="L8812"/>
        </row>
        <row r="8813">
          <cell r="G8813">
            <v>38999</v>
          </cell>
          <cell r="H8813" t="str">
            <v xml:space="preserve">CONECTOR / ADAPTADOR F/F, COM INSERTO METALICO, PPR, DN 32 MM X 3/4", PARA AGUA QUENTE E FRIA PREDIAL                                                                                                                                                                                                                                                                                                                                                                                                     </v>
          </cell>
          <cell r="I8813" t="str">
            <v xml:space="preserve">UN    </v>
          </cell>
          <cell r="J8813" t="str">
            <v>AS</v>
          </cell>
          <cell r="K8813">
            <v>25.2</v>
          </cell>
          <cell r="L8813"/>
        </row>
        <row r="8814">
          <cell r="G8814">
            <v>38996</v>
          </cell>
          <cell r="H8814" t="str">
            <v xml:space="preserve">CONECTOR / ADAPTADOR F/M, COM INSERTO METALICO, PPR, DN 25 MM X 1/2", PARA AGUA QUENTE E FRIA PREDIAL                                                                                                                                                                                                                                                                                                                                                                                                     </v>
          </cell>
          <cell r="I8814" t="str">
            <v xml:space="preserve">UN    </v>
          </cell>
          <cell r="J8814" t="str">
            <v>AS</v>
          </cell>
          <cell r="K8814">
            <v>17.809999999999999</v>
          </cell>
          <cell r="L8814"/>
        </row>
        <row r="8815">
          <cell r="G8815">
            <v>44173</v>
          </cell>
          <cell r="H8815" t="str">
            <v xml:space="preserve">CONECTOR / ADAPTADOR F/M, COM INSERTO METALICO, PPR, DN 25 MM X 3/4", PARA AGUA QUENTE E FRIA PREDIAL                                                                                                                                                                                                                                                                                                                                                                                                     </v>
          </cell>
          <cell r="I8815" t="str">
            <v xml:space="preserve">UN    </v>
          </cell>
          <cell r="J8815" t="str">
            <v>AS</v>
          </cell>
          <cell r="K8815">
            <v>17.32</v>
          </cell>
          <cell r="L8815"/>
        </row>
        <row r="8816">
          <cell r="G8816">
            <v>44174</v>
          </cell>
          <cell r="H8816" t="str">
            <v xml:space="preserve">CONECTOR / ADAPTADOR F/M, COM INSERTO METALICO, PPR, DN 32 MM X 1", PARA AGUA QUENTE E FRIA PREDIAL                                                                                                                                                                                                                                                                                                                                                                                                       </v>
          </cell>
          <cell r="I8816" t="str">
            <v xml:space="preserve">UN    </v>
          </cell>
          <cell r="J8816" t="str">
            <v>AS</v>
          </cell>
          <cell r="K8816">
            <v>28.36</v>
          </cell>
          <cell r="L8816"/>
        </row>
        <row r="8817">
          <cell r="G8817">
            <v>38997</v>
          </cell>
          <cell r="H8817" t="str">
            <v xml:space="preserve">CONECTOR / ADAPTADOR F/M, COM INSERTO METALICO, PPR, DN 32 MM X 3/4", PARA AGUA QUENTE E FRIA PREDIAL                                                                                                                                                                                                                                                                                                                                                                                                     </v>
          </cell>
          <cell r="I8817" t="str">
            <v xml:space="preserve">UN    </v>
          </cell>
          <cell r="J8817" t="str">
            <v>AS</v>
          </cell>
          <cell r="K8817">
            <v>25.48</v>
          </cell>
          <cell r="L8817"/>
        </row>
        <row r="8818">
          <cell r="G8818">
            <v>39600</v>
          </cell>
          <cell r="H8818" t="str">
            <v xml:space="preserve">CONECTOR / TOMADA FEMEA RJ 45, CATEGORIA 5 E (CAT 5E) PARA CABOS                                                                                                                                                                                                                                                                                                                                                                                                                                          </v>
          </cell>
          <cell r="I8818" t="str">
            <v xml:space="preserve">UN    </v>
          </cell>
          <cell r="J8818" t="str">
            <v>CR</v>
          </cell>
          <cell r="K8818">
            <v>12.21</v>
          </cell>
          <cell r="L8818"/>
        </row>
        <row r="8819">
          <cell r="G8819">
            <v>39601</v>
          </cell>
          <cell r="H8819" t="str">
            <v xml:space="preserve">CONECTOR / TOMADA FEMEA RJ 45, CATEGORIA 6 (CAT 6) PARA CABOS                                                                                                                                                                                                                                                                                                                                                                                                                                             </v>
          </cell>
          <cell r="I8819" t="str">
            <v xml:space="preserve">UN    </v>
          </cell>
          <cell r="J8819" t="str">
            <v>CR</v>
          </cell>
          <cell r="K8819">
            <v>25.91</v>
          </cell>
          <cell r="L8819"/>
        </row>
        <row r="8820">
          <cell r="G8820">
            <v>39862</v>
          </cell>
          <cell r="H8820" t="str">
            <v xml:space="preserve">CONECTOR BRONZE/LATAO (REF 603) SEM ANEL DE SOLDA, BOLSA X ROSCA F, 15 MM X 1/2"                                                                                                                                                                                                                                                                                                                                                                                                                          </v>
          </cell>
          <cell r="I8820" t="str">
            <v xml:space="preserve">UN    </v>
          </cell>
          <cell r="J8820" t="str">
            <v>AS</v>
          </cell>
          <cell r="K8820">
            <v>12.78</v>
          </cell>
          <cell r="L8820"/>
        </row>
        <row r="8821">
          <cell r="G8821">
            <v>39863</v>
          </cell>
          <cell r="H8821" t="str">
            <v xml:space="preserve">CONECTOR BRONZE/LATAO (REF 603) SEM ANEL DE SOLDA, BOLSA X ROSCA F, 22 MM X 1/2"                                                                                                                                                                                                                                                                                                                                                                                                                          </v>
          </cell>
          <cell r="I8821" t="str">
            <v xml:space="preserve">UN    </v>
          </cell>
          <cell r="J8821" t="str">
            <v>AS</v>
          </cell>
          <cell r="K8821">
            <v>12.96</v>
          </cell>
          <cell r="L8821"/>
        </row>
        <row r="8822">
          <cell r="G8822">
            <v>39864</v>
          </cell>
          <cell r="H8822" t="str">
            <v xml:space="preserve">CONECTOR BRONZE/LATAO (REF 603) SEM ANEL DE SOLDA, BOLSA X ROSCA F, 22 MM X 3/4"                                                                                                                                                                                                                                                                                                                                                                                                                          </v>
          </cell>
          <cell r="I8822" t="str">
            <v xml:space="preserve">UN    </v>
          </cell>
          <cell r="J8822" t="str">
            <v>AS</v>
          </cell>
          <cell r="K8822">
            <v>16.079999999999998</v>
          </cell>
          <cell r="L8822"/>
        </row>
        <row r="8823">
          <cell r="G8823">
            <v>39865</v>
          </cell>
          <cell r="H8823" t="str">
            <v xml:space="preserve">CONECTOR BRONZE/LATAO (REF 603) SEM ANEL DE SOLDA, BOLSA X ROSCA F, 28 MM X 1/2"                                                                                                                                                                                                                                                                                                                                                                                                                          </v>
          </cell>
          <cell r="I8823" t="str">
            <v xml:space="preserve">UN    </v>
          </cell>
          <cell r="J8823" t="str">
            <v>AS</v>
          </cell>
          <cell r="K8823">
            <v>22.67</v>
          </cell>
          <cell r="L8823"/>
        </row>
        <row r="8824">
          <cell r="G8824">
            <v>2517</v>
          </cell>
          <cell r="H8824" t="str">
            <v xml:space="preserve">CONECTOR CURVO 90 GRAUS DE ALUMINIO, BITOLA 1 1/2", PARA ADAPTAR ENTRADA DE ELETRODUTO METALICO FLEXIVEL EM QUADROS                                                                                                                                                                                                                                                                                                                                                                                       </v>
          </cell>
          <cell r="I8824" t="str">
            <v xml:space="preserve">UN    </v>
          </cell>
          <cell r="J8824" t="str">
            <v>CR</v>
          </cell>
          <cell r="K8824">
            <v>24.49</v>
          </cell>
          <cell r="L8824"/>
        </row>
        <row r="8825">
          <cell r="G8825">
            <v>2522</v>
          </cell>
          <cell r="H8825" t="str">
            <v xml:space="preserve">CONECTOR CURVO 90 GRAUS DE ALUMINIO, BITOLA 1 1/4", PARA ADAPTAR ENTRADA DE ELETRODUTO METALICO FLEXIVEL EM QUADROS                                                                                                                                                                                                                                                                                                                                                                                       </v>
          </cell>
          <cell r="I8825" t="str">
            <v xml:space="preserve">UN    </v>
          </cell>
          <cell r="J8825" t="str">
            <v>CR</v>
          </cell>
          <cell r="K8825">
            <v>15.83</v>
          </cell>
          <cell r="L8825"/>
        </row>
        <row r="8826">
          <cell r="G8826">
            <v>2548</v>
          </cell>
          <cell r="H8826" t="str">
            <v xml:space="preserve">CONECTOR CURVO 90 GRAUS DE ALUMINIO, BITOLA 1/2", PARA ADAPTAR ENTRADA DE ELETRODUTO METALICO FLEXIVEL EM QUADROS                                                                                                                                                                                                                                                                                                                                                                                         </v>
          </cell>
          <cell r="I8826" t="str">
            <v xml:space="preserve">UN    </v>
          </cell>
          <cell r="J8826" t="str">
            <v>CR</v>
          </cell>
          <cell r="K8826">
            <v>9.73</v>
          </cell>
          <cell r="L8826"/>
        </row>
        <row r="8827">
          <cell r="G8827">
            <v>2516</v>
          </cell>
          <cell r="H8827" t="str">
            <v xml:space="preserve">CONECTOR CURVO 90 GRAUS DE ALUMINIO, BITOLA 1", PARA ADAPTAR ENTRADA DE ELETRODUTO METALICO FLEXIVEL EM QUADROS                                                                                                                                                                                                                                                                                                                                                                                           </v>
          </cell>
          <cell r="I8827" t="str">
            <v xml:space="preserve">UN    </v>
          </cell>
          <cell r="J8827" t="str">
            <v>CR</v>
          </cell>
          <cell r="K8827">
            <v>12.71</v>
          </cell>
          <cell r="L8827"/>
        </row>
        <row r="8828">
          <cell r="G8828">
            <v>2518</v>
          </cell>
          <cell r="H8828" t="str">
            <v xml:space="preserve">CONECTOR CURVO 90 GRAUS DE ALUMINIO, BITOLA 2 1/2", PARA ADAPTAR ENTRADA DE ELETRODUTO METALICO FLEXIVEL EM QUADROS                                                                                                                                                                                                                                                                                                                                                                                       </v>
          </cell>
          <cell r="I8828" t="str">
            <v xml:space="preserve">UN    </v>
          </cell>
          <cell r="J8828" t="str">
            <v>CR</v>
          </cell>
          <cell r="K8828">
            <v>116.6</v>
          </cell>
          <cell r="L8828"/>
        </row>
        <row r="8829">
          <cell r="G8829">
            <v>2521</v>
          </cell>
          <cell r="H8829" t="str">
            <v xml:space="preserve">CONECTOR CURVO 90 GRAUS DE ALUMINIO, BITOLA 2", PARA ADAPTAR ENTRADA DE ELETRODUTO METALICO FLEXIVEL EM QUADROS                                                                                                                                                                                                                                                                                                                                                                                           </v>
          </cell>
          <cell r="I8829" t="str">
            <v xml:space="preserve">UN    </v>
          </cell>
          <cell r="J8829" t="str">
            <v>CR</v>
          </cell>
          <cell r="K8829">
            <v>49.63</v>
          </cell>
          <cell r="L8829"/>
        </row>
        <row r="8830">
          <cell r="G8830">
            <v>2515</v>
          </cell>
          <cell r="H8830" t="str">
            <v xml:space="preserve">CONECTOR CURVO 90 GRAUS DE ALUMINIO, BITOLA 3/4", PARA ADAPTAR ENTRADA DE ELETRODUTO METALICO FLEXIVEL EM QUADROS                                                                                                                                                                                                                                                                                                                                                                                         </v>
          </cell>
          <cell r="I8830" t="str">
            <v xml:space="preserve">UN    </v>
          </cell>
          <cell r="J8830" t="str">
            <v>CR</v>
          </cell>
          <cell r="K8830">
            <v>10.58</v>
          </cell>
          <cell r="L8830"/>
        </row>
        <row r="8831">
          <cell r="G8831">
            <v>2519</v>
          </cell>
          <cell r="H8831" t="str">
            <v xml:space="preserve">CONECTOR CURVO 90 GRAUS DE ALUMINIO, BITOLA 3", PARA ADAPTAR ENTRADA DE ELETRODUTO METALICO FLEXIVEL EM QUADROS                                                                                                                                                                                                                                                                                                                                                                                           </v>
          </cell>
          <cell r="I8831" t="str">
            <v xml:space="preserve">UN    </v>
          </cell>
          <cell r="J8831" t="str">
            <v>CR</v>
          </cell>
          <cell r="K8831">
            <v>140.59</v>
          </cell>
          <cell r="L8831"/>
        </row>
        <row r="8832">
          <cell r="G8832">
            <v>2520</v>
          </cell>
          <cell r="H8832" t="str">
            <v xml:space="preserve">CONECTOR CURVO 90 GRAUS DE ALUMINIO, BITOLA 4", PARA ADAPTAR ENTRADA DE ELETRODUTO METALICO FLEXIVEL EM QUADROS                                                                                                                                                                                                                                                                                                                                                                                           </v>
          </cell>
          <cell r="I8832" t="str">
            <v xml:space="preserve">UN    </v>
          </cell>
          <cell r="J8832" t="str">
            <v>CR</v>
          </cell>
          <cell r="K8832">
            <v>258.76</v>
          </cell>
          <cell r="L8832"/>
        </row>
        <row r="8833">
          <cell r="G8833">
            <v>1602</v>
          </cell>
          <cell r="H8833" t="str">
            <v xml:space="preserve">CONECTOR DE ALUMINIO TIPO PRENSA CABO, BITOLA 1 1/2", PARA CABOS DE DIAMETRO DE 37 A 40 MM                                                                                                                                                                                                                                                                                                                                                                                                                </v>
          </cell>
          <cell r="I8833" t="str">
            <v xml:space="preserve">UN    </v>
          </cell>
          <cell r="J8833" t="str">
            <v>CR</v>
          </cell>
          <cell r="K8833">
            <v>50.58</v>
          </cell>
          <cell r="L8833"/>
        </row>
        <row r="8834">
          <cell r="G8834">
            <v>1601</v>
          </cell>
          <cell r="H8834" t="str">
            <v xml:space="preserve">CONECTOR DE ALUMINIO TIPO PRENSA CABO, BITOLA 1 1/4", PARA CABOS DE DIAMETRO DE 31 A 34 MM                                                                                                                                                                                                                                                                                                                                                                                                                </v>
          </cell>
          <cell r="I8834" t="str">
            <v xml:space="preserve">UN    </v>
          </cell>
          <cell r="J8834" t="str">
            <v>CR</v>
          </cell>
          <cell r="K8834">
            <v>45.08</v>
          </cell>
          <cell r="L8834"/>
        </row>
        <row r="8835">
          <cell r="G8835">
            <v>1598</v>
          </cell>
          <cell r="H8835" t="str">
            <v xml:space="preserve">CONECTOR DE ALUMINIO TIPO PRENSA CABO, BITOLA 1/2", PARA CABOS DE DIAMETRO DE 12,5 A 15 MM                                                                                                                                                                                                                                                                                                                                                                                                                </v>
          </cell>
          <cell r="I8835" t="str">
            <v xml:space="preserve">UN    </v>
          </cell>
          <cell r="J8835" t="str">
            <v>CR</v>
          </cell>
          <cell r="K8835">
            <v>13.34</v>
          </cell>
          <cell r="L8835"/>
        </row>
        <row r="8836">
          <cell r="G8836">
            <v>1600</v>
          </cell>
          <cell r="H8836" t="str">
            <v xml:space="preserve">CONECTOR DE ALUMINIO TIPO PRENSA CABO, BITOLA 1", PARA CABOS DE DIAMETRO DE 22,5 A 25 MM                                                                                                                                                                                                                                                                                                                                                                                                                  </v>
          </cell>
          <cell r="I8836" t="str">
            <v xml:space="preserve">UN    </v>
          </cell>
          <cell r="J8836" t="str">
            <v>CR</v>
          </cell>
          <cell r="K8836">
            <v>19.690000000000001</v>
          </cell>
          <cell r="L8836"/>
        </row>
        <row r="8837">
          <cell r="G8837">
            <v>1603</v>
          </cell>
          <cell r="H8837" t="str">
            <v xml:space="preserve">CONECTOR DE ALUMINIO TIPO PRENSA CABO, BITOLA 2", PARA CABOS DE DIAMETRO DE 47,5 A 50 MM                                                                                                                                                                                                                                                                                                                                                                                                                  </v>
          </cell>
          <cell r="I8837" t="str">
            <v xml:space="preserve">UN    </v>
          </cell>
          <cell r="J8837" t="str">
            <v>CR</v>
          </cell>
          <cell r="K8837">
            <v>76.37</v>
          </cell>
          <cell r="L8837"/>
        </row>
        <row r="8838">
          <cell r="G8838">
            <v>1599</v>
          </cell>
          <cell r="H8838" t="str">
            <v xml:space="preserve">CONECTOR DE ALUMINIO TIPO PRENSA CABO, BITOLA 3/4", PARA CABOS DE DIAMETRO DE 17,5 A 20 MM                                                                                                                                                                                                                                                                                                                                                                                                                </v>
          </cell>
          <cell r="I8838" t="str">
            <v xml:space="preserve">UN    </v>
          </cell>
          <cell r="J8838" t="str">
            <v>CR</v>
          </cell>
          <cell r="K8838">
            <v>15.48</v>
          </cell>
          <cell r="L8838"/>
        </row>
        <row r="8839">
          <cell r="G8839">
            <v>1597</v>
          </cell>
          <cell r="H8839" t="str">
            <v xml:space="preserve">CONECTOR DE ALUMINIO TIPO PRENSA CABO, BITOLA 3/8", PARA CABOS DE DIAMETRO DE 9 A 10 MM                                                                                                                                                                                                                                                                                                                                                                                                                   </v>
          </cell>
          <cell r="I8839" t="str">
            <v xml:space="preserve">UN    </v>
          </cell>
          <cell r="J8839" t="str">
            <v>CR</v>
          </cell>
          <cell r="K8839">
            <v>12.54</v>
          </cell>
          <cell r="L8839"/>
        </row>
        <row r="8840">
          <cell r="G8840">
            <v>39602</v>
          </cell>
          <cell r="H8840" t="str">
            <v xml:space="preserve">CONECTOR MACHO RJ 45, CATEGORIA 5 E (CAT 5E) PARA CABOS                                                                                                                                                                                                                                                                                                                                                                                                                                                   </v>
          </cell>
          <cell r="I8840" t="str">
            <v xml:space="preserve">UN    </v>
          </cell>
          <cell r="J8840" t="str">
            <v>CR</v>
          </cell>
          <cell r="K8840">
            <v>1.29</v>
          </cell>
          <cell r="L8840"/>
        </row>
        <row r="8841">
          <cell r="G8841">
            <v>39603</v>
          </cell>
          <cell r="H8841" t="str">
            <v xml:space="preserve">CONECTOR MACHO RJ 45, CATEGORIA 6 (CAT 6) PARA CABOS                                                                                                                                                                                                                                                                                                                                                                                                                                                      </v>
          </cell>
          <cell r="I8841" t="str">
            <v xml:space="preserve">UN    </v>
          </cell>
          <cell r="J8841" t="str">
            <v>CR</v>
          </cell>
          <cell r="K8841">
            <v>2.76</v>
          </cell>
          <cell r="L8841"/>
        </row>
        <row r="8842">
          <cell r="G8842">
            <v>11821</v>
          </cell>
          <cell r="H8842" t="str">
            <v xml:space="preserve">CONECTOR METALICO TIPO PARAFUSO FENDIDO (SPLIT BOLT), COM SEPARADOR DE CABOS BIMETALICOS, PARA CABOS ATE 25 MM2                                                                                                                                                                                                                                                                                                                                                                                           </v>
          </cell>
          <cell r="I8842" t="str">
            <v xml:space="preserve">UN    </v>
          </cell>
          <cell r="J8842" t="str">
            <v>CR</v>
          </cell>
          <cell r="K8842">
            <v>10.3</v>
          </cell>
          <cell r="L8842"/>
        </row>
        <row r="8843">
          <cell r="G8843">
            <v>1562</v>
          </cell>
          <cell r="H8843" t="str">
            <v xml:space="preserve">CONECTOR METALICO TIPO PARAFUSO FENDIDO (SPLIT BOLT), COM SEPARADOR DE CABOS BIMETALICOS, PARA CABOS ATE 50 MM2                                                                                                                                                                                                                                                                                                                                                                                           </v>
          </cell>
          <cell r="I8843" t="str">
            <v xml:space="preserve">UN    </v>
          </cell>
          <cell r="J8843" t="str">
            <v>CR</v>
          </cell>
          <cell r="K8843">
            <v>16.87</v>
          </cell>
          <cell r="L8843"/>
        </row>
        <row r="8844">
          <cell r="G8844">
            <v>1563</v>
          </cell>
          <cell r="H8844" t="str">
            <v xml:space="preserve">CONECTOR METALICO TIPO PARAFUSO FENDIDO (SPLIT BOLT), COM SEPARADOR DE CABOS BIMETALICOS, PARA CABOS ATE 70 MM2                                                                                                                                                                                                                                                                                                                                                                                           </v>
          </cell>
          <cell r="I8844" t="str">
            <v xml:space="preserve">UN    </v>
          </cell>
          <cell r="J8844" t="str">
            <v>CR</v>
          </cell>
          <cell r="K8844">
            <v>22.64</v>
          </cell>
          <cell r="L8844"/>
        </row>
        <row r="8845">
          <cell r="G8845">
            <v>11856</v>
          </cell>
          <cell r="H8845" t="str">
            <v xml:space="preserve">CONECTOR METALICO TIPO PARAFUSO FENDIDO (SPLIT BOLT), PARA CABOS ATE 10 MM2                                                                                                                                                                                                                                                                                                                                                                                                                               </v>
          </cell>
          <cell r="I8845" t="str">
            <v xml:space="preserve">UN    </v>
          </cell>
          <cell r="J8845" t="str">
            <v xml:space="preserve">C </v>
          </cell>
          <cell r="K8845">
            <v>6.75</v>
          </cell>
          <cell r="L8845"/>
        </row>
        <row r="8846">
          <cell r="G8846">
            <v>11857</v>
          </cell>
          <cell r="H8846" t="str">
            <v xml:space="preserve">CONECTOR METALICO TIPO PARAFUSO FENDIDO (SPLIT BOLT), PARA CABOS ATE 120 MM2                                                                                                                                                                                                                                                                                                                                                                                                                              </v>
          </cell>
          <cell r="I8846" t="str">
            <v xml:space="preserve">UN    </v>
          </cell>
          <cell r="J8846" t="str">
            <v>CR</v>
          </cell>
          <cell r="K8846">
            <v>35.520000000000003</v>
          </cell>
          <cell r="L8846"/>
        </row>
        <row r="8847">
          <cell r="G8847">
            <v>11858</v>
          </cell>
          <cell r="H8847" t="str">
            <v xml:space="preserve">CONECTOR METALICO TIPO PARAFUSO FENDIDO (SPLIT BOLT), PARA CABOS ATE 150 MM2                                                                                                                                                                                                                                                                                                                                                                                                                              </v>
          </cell>
          <cell r="I8847" t="str">
            <v xml:space="preserve">UN    </v>
          </cell>
          <cell r="J8847" t="str">
            <v>CR</v>
          </cell>
          <cell r="K8847">
            <v>44.09</v>
          </cell>
          <cell r="L8847"/>
        </row>
        <row r="8848">
          <cell r="G8848">
            <v>1539</v>
          </cell>
          <cell r="H8848" t="str">
            <v xml:space="preserve">CONECTOR METALICO TIPO PARAFUSO FENDIDO (SPLIT BOLT), PARA CABOS ATE 16 MM2                                                                                                                                                                                                                                                                                                                                                                                                                               </v>
          </cell>
          <cell r="I8848" t="str">
            <v xml:space="preserve">UN    </v>
          </cell>
          <cell r="J8848" t="str">
            <v>CR</v>
          </cell>
          <cell r="K8848">
            <v>7.93</v>
          </cell>
          <cell r="L8848"/>
        </row>
        <row r="8849">
          <cell r="G8849">
            <v>11859</v>
          </cell>
          <cell r="H8849" t="str">
            <v xml:space="preserve">CONECTOR METALICO TIPO PARAFUSO FENDIDO (SPLIT BOLT), PARA CABOS ATE 185 MM2                                                                                                                                                                                                                                                                                                                                                                                                                              </v>
          </cell>
          <cell r="I8849" t="str">
            <v xml:space="preserve">UN    </v>
          </cell>
          <cell r="J8849" t="str">
            <v>CR</v>
          </cell>
          <cell r="K8849">
            <v>59.98</v>
          </cell>
          <cell r="L8849"/>
        </row>
        <row r="8850">
          <cell r="G8850">
            <v>1550</v>
          </cell>
          <cell r="H8850" t="str">
            <v xml:space="preserve">CONECTOR METALICO TIPO PARAFUSO FENDIDO (SPLIT BOLT), PARA CABOS ATE 25 MM2                                                                                                                                                                                                                                                                                                                                                                                                                               </v>
          </cell>
          <cell r="I8850" t="str">
            <v xml:space="preserve">UN    </v>
          </cell>
          <cell r="J8850" t="str">
            <v>CR</v>
          </cell>
          <cell r="K8850">
            <v>8.3699999999999992</v>
          </cell>
          <cell r="L8850"/>
        </row>
        <row r="8851">
          <cell r="G8851">
            <v>11854</v>
          </cell>
          <cell r="H8851" t="str">
            <v xml:space="preserve">CONECTOR METALICO TIPO PARAFUSO FENDIDO (SPLIT BOLT), PARA CABOS ATE 35 MM2                                                                                                                                                                                                                                                                                                                                                                                                                               </v>
          </cell>
          <cell r="I8851" t="str">
            <v xml:space="preserve">UN    </v>
          </cell>
          <cell r="J8851" t="str">
            <v>CR</v>
          </cell>
          <cell r="K8851">
            <v>10.45</v>
          </cell>
          <cell r="L8851"/>
        </row>
        <row r="8852">
          <cell r="G8852">
            <v>11862</v>
          </cell>
          <cell r="H8852" t="str">
            <v xml:space="preserve">CONECTOR METALICO TIPO PARAFUSO FENDIDO (SPLIT BOLT), PARA CABOS ATE 50 MM2                                                                                                                                                                                                                                                                                                                                                                                                                               </v>
          </cell>
          <cell r="I8852" t="str">
            <v xml:space="preserve">UN    </v>
          </cell>
          <cell r="J8852" t="str">
            <v>CR</v>
          </cell>
          <cell r="K8852">
            <v>14.67</v>
          </cell>
          <cell r="L8852"/>
        </row>
        <row r="8853">
          <cell r="G8853">
            <v>11863</v>
          </cell>
          <cell r="H8853" t="str">
            <v xml:space="preserve">CONECTOR METALICO TIPO PARAFUSO FENDIDO (SPLIT BOLT), PARA CABOS ATE 6 MM2                                                                                                                                                                                                                                                                                                                                                                                                                                </v>
          </cell>
          <cell r="I8853" t="str">
            <v xml:space="preserve">UN    </v>
          </cell>
          <cell r="J8853" t="str">
            <v>CR</v>
          </cell>
          <cell r="K8853">
            <v>5.92</v>
          </cell>
          <cell r="L8853"/>
        </row>
        <row r="8854">
          <cell r="G8854">
            <v>11855</v>
          </cell>
          <cell r="H8854" t="str">
            <v xml:space="preserve">CONECTOR METALICO TIPO PARAFUSO FENDIDO (SPLIT BOLT), PARA CABOS ATE 70 MM2                                                                                                                                                                                                                                                                                                                                                                                                                               </v>
          </cell>
          <cell r="I8854" t="str">
            <v xml:space="preserve">UN    </v>
          </cell>
          <cell r="J8854" t="str">
            <v>CR</v>
          </cell>
          <cell r="K8854">
            <v>21.89</v>
          </cell>
          <cell r="L8854"/>
        </row>
        <row r="8855">
          <cell r="G8855">
            <v>11864</v>
          </cell>
          <cell r="H8855" t="str">
            <v xml:space="preserve">CONECTOR METALICO TIPO PARAFUSO FENDIDO (SPLIT BOLT), PARA CABOS ATE 95 MM2                                                                                                                                                                                                                                                                                                                                                                                                                               </v>
          </cell>
          <cell r="I8855" t="str">
            <v xml:space="preserve">UN    </v>
          </cell>
          <cell r="J8855" t="str">
            <v>CR</v>
          </cell>
          <cell r="K8855">
            <v>33.1</v>
          </cell>
          <cell r="L8855"/>
        </row>
        <row r="8856">
          <cell r="G8856">
            <v>2527</v>
          </cell>
          <cell r="H8856" t="str">
            <v xml:space="preserve">CONECTOR RETO DE ALUMINIO PARA ELETRODUTO DE 1 1/2", PARA ADAPTAR ENTRADA DE ELETRODUTO METALICO FLEXIVEL EM QUADROS                                                                                                                                                                                                                                                                                                                                                                                      </v>
          </cell>
          <cell r="I8856" t="str">
            <v xml:space="preserve">UN    </v>
          </cell>
          <cell r="J8856" t="str">
            <v>CR</v>
          </cell>
          <cell r="K8856">
            <v>8.77</v>
          </cell>
          <cell r="L8856"/>
        </row>
        <row r="8857">
          <cell r="G8857">
            <v>2526</v>
          </cell>
          <cell r="H8857" t="str">
            <v xml:space="preserve">CONECTOR RETO DE ALUMINIO PARA ELETRODUTO DE 1 1/4", PARA ADAPTAR ENTRADA DE ELETRODUTO METALICO FLEXIVEL EM QUADROS                                                                                                                                                                                                                                                                                                                                                                                      </v>
          </cell>
          <cell r="I8857" t="str">
            <v xml:space="preserve">UN    </v>
          </cell>
          <cell r="J8857" t="str">
            <v>CR</v>
          </cell>
          <cell r="K8857">
            <v>5.62</v>
          </cell>
          <cell r="L8857"/>
        </row>
        <row r="8858">
          <cell r="G8858">
            <v>2487</v>
          </cell>
          <cell r="H8858" t="str">
            <v xml:space="preserve">CONECTOR RETO DE ALUMINIO PARA ELETRODUTO DE 1/2", PARA ADAPTAR ENTRADA DE ELETRODUTO METALICO FLEXIVEL EM QUADROS                                                                                                                                                                                                                                                                                                                                                                                        </v>
          </cell>
          <cell r="I8858" t="str">
            <v xml:space="preserve">UN    </v>
          </cell>
          <cell r="J8858" t="str">
            <v>CR</v>
          </cell>
          <cell r="K8858">
            <v>1.91</v>
          </cell>
          <cell r="L8858"/>
        </row>
        <row r="8859">
          <cell r="G8859">
            <v>2483</v>
          </cell>
          <cell r="H8859" t="str">
            <v xml:space="preserve">CONECTOR RETO DE ALUMINIO PARA ELETRODUTO DE 1", PARA ADAPTAR ENTRADA DE ELETRODUTO METALICO FLEXIVEL EM QUADROS                                                                                                                                                                                                                                                                                                                                                                                          </v>
          </cell>
          <cell r="I8859" t="str">
            <v xml:space="preserve">UN    </v>
          </cell>
          <cell r="J8859" t="str">
            <v>CR</v>
          </cell>
          <cell r="K8859">
            <v>4</v>
          </cell>
          <cell r="L8859"/>
        </row>
        <row r="8860">
          <cell r="G8860">
            <v>2528</v>
          </cell>
          <cell r="H8860" t="str">
            <v xml:space="preserve">CONECTOR RETO DE ALUMINIO PARA ELETRODUTO DE 2 1/2", PARA ADAPTAR ENTRADA DE ELETRODUTO METALICO FLEXIVEL EM QUADROS                                                                                                                                                                                                                                                                                                                                                                                      </v>
          </cell>
          <cell r="I8860" t="str">
            <v xml:space="preserve">UN    </v>
          </cell>
          <cell r="J8860" t="str">
            <v>CR</v>
          </cell>
          <cell r="K8860">
            <v>22.06</v>
          </cell>
          <cell r="L8860"/>
        </row>
        <row r="8861">
          <cell r="G8861">
            <v>2489</v>
          </cell>
          <cell r="H8861" t="str">
            <v xml:space="preserve">CONECTOR RETO DE ALUMINIO PARA ELETRODUTO DE 2", PARA ADAPTAR ENTRADA DE ELETRODUTO METALICO FLEXIVEL EM QUADROS                                                                                                                                                                                                                                                                                                                                                                                          </v>
          </cell>
          <cell r="I8861" t="str">
            <v xml:space="preserve">UN    </v>
          </cell>
          <cell r="J8861" t="str">
            <v>CR</v>
          </cell>
          <cell r="K8861">
            <v>9.7200000000000006</v>
          </cell>
          <cell r="L8861"/>
        </row>
        <row r="8862">
          <cell r="G8862">
            <v>2488</v>
          </cell>
          <cell r="H8862" t="str">
            <v xml:space="preserve">CONECTOR RETO DE ALUMINIO PARA ELETRODUTO DE 3/4", PARA ADAPTAR ENTRADA DE ELETRODUTO METALICO FLEXIVEL EM QUADROS                                                                                                                                                                                                                                                                                                                                                                                        </v>
          </cell>
          <cell r="I8862" t="str">
            <v xml:space="preserve">UN    </v>
          </cell>
          <cell r="J8862" t="str">
            <v>CR</v>
          </cell>
          <cell r="K8862">
            <v>2.2400000000000002</v>
          </cell>
          <cell r="L8862"/>
        </row>
        <row r="8863">
          <cell r="G8863">
            <v>2484</v>
          </cell>
          <cell r="H8863" t="str">
            <v xml:space="preserve">CONECTOR RETO DE ALUMINIO PARA ELETRODUTO DE 3", PARA ADAPTAR ENTRADA DE ELETRODUTO METALICO FLEXIVEL EM QUADROS                                                                                                                                                                                                                                                                                                                                                                                          </v>
          </cell>
          <cell r="I8863" t="str">
            <v xml:space="preserve">UN    </v>
          </cell>
          <cell r="J8863" t="str">
            <v>CR</v>
          </cell>
          <cell r="K8863">
            <v>32.04</v>
          </cell>
          <cell r="L8863"/>
        </row>
        <row r="8864">
          <cell r="G8864">
            <v>2485</v>
          </cell>
          <cell r="H8864" t="str">
            <v xml:space="preserve">CONECTOR RETO DE ALUMINIO PARA ELETRODUTO DE 4", PARA ADAPTAR ENTRADA DE ELETRODUTO METALICO FLEXIVEL EM QUADROS                                                                                                                                                                                                                                                                                                                                                                                          </v>
          </cell>
          <cell r="I8864" t="str">
            <v xml:space="preserve">UN    </v>
          </cell>
          <cell r="J8864" t="str">
            <v>CR</v>
          </cell>
          <cell r="K8864">
            <v>50.22</v>
          </cell>
          <cell r="L8864"/>
        </row>
        <row r="8865">
          <cell r="G8865">
            <v>39279</v>
          </cell>
          <cell r="H8865" t="str">
            <v xml:space="preserve">CONECTOR/ADAPTADOR FIXO, ROSCA FEMEA, EM PLASTICO, DN 16 MM X 1/2", PARA CONEXAO COM CRIMPAGEM, EM TUBO PEX PARA INST. AGUA QUENTE/FRIA                                                                                                                                                                                                                                                                                                                                                                   </v>
          </cell>
          <cell r="I8865" t="str">
            <v xml:space="preserve">UN    </v>
          </cell>
          <cell r="J8865" t="str">
            <v>AS</v>
          </cell>
          <cell r="K8865">
            <v>8.35</v>
          </cell>
          <cell r="L8865"/>
        </row>
        <row r="8866">
          <cell r="G8866">
            <v>39280</v>
          </cell>
          <cell r="H8866" t="str">
            <v xml:space="preserve">CONECTOR/ADAPTADOR FIXO, ROSCA FEMEA, EM PLASTICO, DN 20 MM X 1/2", PARA CONEXAO COM CRIMPAGEM, EM TUBO PEX PARA INST. AGUA QUENTE/FRIA                                                                                                                                                                                                                                                                                                                                                                   </v>
          </cell>
          <cell r="I8866" t="str">
            <v xml:space="preserve">UN    </v>
          </cell>
          <cell r="J8866" t="str">
            <v>AS</v>
          </cell>
          <cell r="K8866">
            <v>9.36</v>
          </cell>
          <cell r="L8866"/>
        </row>
        <row r="8867">
          <cell r="G8867">
            <v>39281</v>
          </cell>
          <cell r="H8867" t="str">
            <v xml:space="preserve">CONECTOR/ADAPTADOR FIXO, ROSCA FEMEA, EM PLASTICO, DN 20 MM X 3/4", PARA CONEXAO COM CRIMPAGEM, EM TUBO PEX PARA INST. AGUA QUENTE/FRIA                                                                                                                                                                                                                                                                                                                                                                   </v>
          </cell>
          <cell r="I8867" t="str">
            <v xml:space="preserve">UN    </v>
          </cell>
          <cell r="J8867" t="str">
            <v>AS</v>
          </cell>
          <cell r="K8867">
            <v>12.37</v>
          </cell>
          <cell r="L8867"/>
        </row>
        <row r="8868">
          <cell r="G8868">
            <v>39282</v>
          </cell>
          <cell r="H8868" t="str">
            <v xml:space="preserve">CONECTOR/ADAPTADOR FIXO, ROSCA FEMEA, EM PLASTICO, DN 25 MM X 3/4", PARA CONEXAO COM CRIMPAGEM, EM TUBO PEX PARA INST. AGUA QUENTE/FRIA                                                                                                                                                                                                                                                                                                                                                                   </v>
          </cell>
          <cell r="I8868" t="str">
            <v xml:space="preserve">UN    </v>
          </cell>
          <cell r="J8868" t="str">
            <v>AS</v>
          </cell>
          <cell r="K8868">
            <v>17.260000000000002</v>
          </cell>
          <cell r="L8868"/>
        </row>
        <row r="8869">
          <cell r="G8869">
            <v>38844</v>
          </cell>
          <cell r="H8869" t="str">
            <v xml:space="preserve">CONECTOR/ADAPTADOR FIXO, ROSCA FEMEA, METALICA, COM ANEL DESLIZANTE, DN 16 MM X 1/2", PARA TUBO PEX PARA INST. AGUA QUENTE/FRIA                                                                                                                                                                                                                                                                                                                                                                           </v>
          </cell>
          <cell r="I8869" t="str">
            <v xml:space="preserve">UN    </v>
          </cell>
          <cell r="J8869" t="str">
            <v>AS</v>
          </cell>
          <cell r="K8869">
            <v>8.4700000000000006</v>
          </cell>
          <cell r="L8869"/>
        </row>
        <row r="8870">
          <cell r="G8870">
            <v>38846</v>
          </cell>
          <cell r="H8870" t="str">
            <v xml:space="preserve">CONECTOR/ADAPTADOR FIXO, ROSCA FEMEA, METALICA, COM ANEL DESLIZANTE, DN 20 MM X 1/2", PARA TUBO PEX PARA INST. AGUA QUENTE/FRIA                                                                                                                                                                                                                                                                                                                                                                           </v>
          </cell>
          <cell r="I8870" t="str">
            <v xml:space="preserve">UN    </v>
          </cell>
          <cell r="J8870" t="str">
            <v>AS</v>
          </cell>
          <cell r="K8870">
            <v>8.6199999999999992</v>
          </cell>
          <cell r="L8870"/>
        </row>
        <row r="8871">
          <cell r="G8871">
            <v>38847</v>
          </cell>
          <cell r="H8871" t="str">
            <v xml:space="preserve">CONECTOR/ADAPTADOR FIXO, ROSCA FEMEA, METALICA, COM ANEL DESLIZANTE, DN 20 MM X 3/4", PARA TUBO PEX PARA INST. AGUA QUENTE/FRIA                                                                                                                                                                                                                                                                                                                                                                           </v>
          </cell>
          <cell r="I8871" t="str">
            <v xml:space="preserve">UN    </v>
          </cell>
          <cell r="J8871" t="str">
            <v>AS</v>
          </cell>
          <cell r="K8871">
            <v>10.09</v>
          </cell>
          <cell r="L8871"/>
        </row>
        <row r="8872">
          <cell r="G8872">
            <v>38850</v>
          </cell>
          <cell r="H8872" t="str">
            <v xml:space="preserve">CONECTOR/ADAPTADOR FIXO, ROSCA FEMEA, METALICA, COM ANEL DESLIZANTE, DN 25 MM X 1", PARA TUBO PEX PARA INST. AGUA QUENTE/FRIA                                                                                                                                                                                                                                                                                                                                                                             </v>
          </cell>
          <cell r="I8872" t="str">
            <v xml:space="preserve">UN    </v>
          </cell>
          <cell r="J8872" t="str">
            <v>AS</v>
          </cell>
          <cell r="K8872">
            <v>18.23</v>
          </cell>
          <cell r="L8872"/>
        </row>
        <row r="8873">
          <cell r="G8873">
            <v>38848</v>
          </cell>
          <cell r="H8873" t="str">
            <v xml:space="preserve">CONECTOR/ADAPTADOR FIXO, ROSCA FEMEA, METALICA, COM ANEL DESLIZANTE, DN 25 MM X 3/4", PARA TUBO PEX PARA INST. AGUA QUENTE/FRIA                                                                                                                                                                                                                                                                                                                                                                           </v>
          </cell>
          <cell r="I8873" t="str">
            <v xml:space="preserve">UN    </v>
          </cell>
          <cell r="J8873" t="str">
            <v>AS</v>
          </cell>
          <cell r="K8873">
            <v>11.95</v>
          </cell>
          <cell r="L8873"/>
        </row>
        <row r="8874">
          <cell r="G8874">
            <v>38851</v>
          </cell>
          <cell r="H8874" t="str">
            <v xml:space="preserve">CONECTOR/ADAPTADOR FIXO, ROSCA FEMEA, METALICA, COM ANEL DESLIZANTE, DN 32 MM X 1", PARA TUBO PEX PARA INST. AGUA QUENTE/FRIA                                                                                                                                                                                                                                                                                                                                                                             </v>
          </cell>
          <cell r="I8874" t="str">
            <v xml:space="preserve">UN    </v>
          </cell>
          <cell r="J8874" t="str">
            <v>AS</v>
          </cell>
          <cell r="K8874">
            <v>20.61</v>
          </cell>
          <cell r="L8874"/>
        </row>
        <row r="8875">
          <cell r="G8875">
            <v>38854</v>
          </cell>
          <cell r="H8875" t="str">
            <v xml:space="preserve">CONECTOR/ADAPTADOR MOVEL, ROSCA FEMEA, METALICA, COM ANEL DESLIZANTE, DN 16 MM X 3/4", PARA TUBO PEX PARA INST. AGUA QUENTE/FRIA                                                                                                                                                                                                                                                                                                                                                                          </v>
          </cell>
          <cell r="I8875" t="str">
            <v xml:space="preserve">UN    </v>
          </cell>
          <cell r="J8875" t="str">
            <v>AS</v>
          </cell>
          <cell r="K8875">
            <v>8.9499999999999993</v>
          </cell>
          <cell r="L8875"/>
        </row>
        <row r="8876">
          <cell r="G8876">
            <v>44247</v>
          </cell>
          <cell r="H8876" t="str">
            <v xml:space="preserve">CONECTOR, CPVC, SOLDAVEL, 114 MM X 4", PARA AGUA QUENTE                                                                                                                                                                                                                                                                                                                                                                                                                                                   </v>
          </cell>
          <cell r="I8876" t="str">
            <v xml:space="preserve">UN    </v>
          </cell>
          <cell r="J8876" t="str">
            <v>CR</v>
          </cell>
          <cell r="K8876">
            <v>1741.37</v>
          </cell>
          <cell r="L8876"/>
        </row>
        <row r="8877">
          <cell r="G8877">
            <v>38005</v>
          </cell>
          <cell r="H8877" t="str">
            <v xml:space="preserve">CONECTOR, CPVC, SOLDAVEL, 15 MM X 1/2", PARA AGUA QUENTE                                                                                                                                                                                                                                                                                                                                                                                                                                                  </v>
          </cell>
          <cell r="I8877" t="str">
            <v xml:space="preserve">UN    </v>
          </cell>
          <cell r="J8877" t="str">
            <v>CR</v>
          </cell>
          <cell r="K8877">
            <v>20.7</v>
          </cell>
          <cell r="L8877"/>
        </row>
        <row r="8878">
          <cell r="G8878">
            <v>38006</v>
          </cell>
          <cell r="H8878" t="str">
            <v xml:space="preserve">CONECTOR, CPVC, SOLDAVEL, 22 MM X 1/2", PARA AGUA QUENTE                                                                                                                                                                                                                                                                                                                                                                                                                                                  </v>
          </cell>
          <cell r="I8878" t="str">
            <v xml:space="preserve">UN    </v>
          </cell>
          <cell r="J8878" t="str">
            <v>CR</v>
          </cell>
          <cell r="K8878">
            <v>27.51</v>
          </cell>
          <cell r="L8878"/>
        </row>
        <row r="8879">
          <cell r="G8879">
            <v>38428</v>
          </cell>
          <cell r="H8879" t="str">
            <v xml:space="preserve">CONECTOR, CPVC, SOLDAVEL, 22 MM X 3/4", PARA AGUA QUENTE                                                                                                                                                                                                                                                                                                                                                                                                                                                  </v>
          </cell>
          <cell r="I8879" t="str">
            <v xml:space="preserve">UN    </v>
          </cell>
          <cell r="J8879" t="str">
            <v>CR</v>
          </cell>
          <cell r="K8879">
            <v>24.64</v>
          </cell>
          <cell r="L8879"/>
        </row>
        <row r="8880">
          <cell r="G8880">
            <v>38007</v>
          </cell>
          <cell r="H8880" t="str">
            <v xml:space="preserve">CONECTOR, CPVC, SOLDAVEL, 28 MM X 1", PARA AGUA QUENTE                                                                                                                                                                                                                                                                                                                                                                                                                                                    </v>
          </cell>
          <cell r="I8880" t="str">
            <v xml:space="preserve">UN    </v>
          </cell>
          <cell r="J8880" t="str">
            <v>CR</v>
          </cell>
          <cell r="K8880">
            <v>31.74</v>
          </cell>
          <cell r="L8880"/>
        </row>
        <row r="8881">
          <cell r="G8881">
            <v>38008</v>
          </cell>
          <cell r="H8881" t="str">
            <v xml:space="preserve">CONECTOR, CPVC, SOLDAVEL, 35 MM X 1 1/4", PARA AGUA QUENTE                                                                                                                                                                                                                                                                                                                                                                                                                                                </v>
          </cell>
          <cell r="I8881" t="str">
            <v xml:space="preserve">UN    </v>
          </cell>
          <cell r="J8881" t="str">
            <v>CR</v>
          </cell>
          <cell r="K8881">
            <v>50.8</v>
          </cell>
          <cell r="L8881"/>
        </row>
        <row r="8882">
          <cell r="G8882">
            <v>38009</v>
          </cell>
          <cell r="H8882" t="str">
            <v xml:space="preserve">CONECTOR, CPVC, SOLDAVEL, 42 MM X 1 1/2", PARA AGUA QUENTE                                                                                                                                                                                                                                                                                                                                                                                                                                                </v>
          </cell>
          <cell r="I8882" t="str">
            <v xml:space="preserve">UN    </v>
          </cell>
          <cell r="J8882" t="str">
            <v>CR</v>
          </cell>
          <cell r="K8882">
            <v>62.19</v>
          </cell>
          <cell r="L8882"/>
        </row>
        <row r="8883">
          <cell r="G8883">
            <v>44248</v>
          </cell>
          <cell r="H8883" t="str">
            <v xml:space="preserve">CONECTOR, CPVC, SOLDAVEL, 54 MM X 2", PARA AGUA QUENTE                                                                                                                                                                                                                                                                                                                                                                                                                                                    </v>
          </cell>
          <cell r="I8883" t="str">
            <v xml:space="preserve">UN    </v>
          </cell>
          <cell r="J8883" t="str">
            <v>CR</v>
          </cell>
          <cell r="K8883">
            <v>101.37</v>
          </cell>
          <cell r="L8883"/>
        </row>
        <row r="8884">
          <cell r="G8884">
            <v>44249</v>
          </cell>
          <cell r="H8884" t="str">
            <v xml:space="preserve">CONECTOR, CPVC, SOLDAVEL, 73 MM X 2 1/2", PARA AGUA QUENTE                                                                                                                                                                                                                                                                                                                                                                                                                                                </v>
          </cell>
          <cell r="I8884" t="str">
            <v xml:space="preserve">UN    </v>
          </cell>
          <cell r="J8884" t="str">
            <v>CR</v>
          </cell>
          <cell r="K8884">
            <v>391.09</v>
          </cell>
          <cell r="L8884"/>
        </row>
        <row r="8885">
          <cell r="G8885">
            <v>44250</v>
          </cell>
          <cell r="H8885" t="str">
            <v xml:space="preserve">CONECTOR, CPVC, SOLDAVEL, 89 MM X 3", PARA AGUA QUENTE                                                                                                                                                                                                                                                                                                                                                                                                                                                    </v>
          </cell>
          <cell r="I8885" t="str">
            <v xml:space="preserve">UN    </v>
          </cell>
          <cell r="J8885" t="str">
            <v>CR</v>
          </cell>
          <cell r="K8885">
            <v>567.94000000000005</v>
          </cell>
          <cell r="L8885"/>
        </row>
        <row r="8886">
          <cell r="G8886">
            <v>3104</v>
          </cell>
          <cell r="H8886" t="str">
            <v xml:space="preserve">CONJ. DE FERRAGENS PARA PORTA DE VIDRO TEMPERADO, EM ZAMAC CROMADO, CONTEMPLANDO DOBRADICA INF., DOBRADICA SUP., PIVO PARA DOBRADICA INF., PIVO PARA DOBRADICA SUP., FECHADURA CENTRAL EM ZAMC. CROMADO, CONTRA FECHADURA DE PRESSAO                                                                                                                                                                                                                                                                      </v>
          </cell>
          <cell r="I8886" t="str">
            <v xml:space="preserve">CJ    </v>
          </cell>
          <cell r="J8886" t="str">
            <v>CR</v>
          </cell>
          <cell r="K8886">
            <v>129.13999999999999</v>
          </cell>
          <cell r="L8886"/>
        </row>
        <row r="8887">
          <cell r="G8887">
            <v>1607</v>
          </cell>
          <cell r="H8887" t="str">
            <v xml:space="preserve">CONJUNTO ARRUELAS DE VEDACAO 5/16" PARA TELHA FIBROCIMENTO (UMA ARRUELA METALICA E UMA ARRUELA PVC - CONICAS)                                                                                                                                                                                                                                                                                                                                                                                             </v>
          </cell>
          <cell r="I8887" t="str">
            <v xml:space="preserve">CJ    </v>
          </cell>
          <cell r="J8887" t="str">
            <v>CR</v>
          </cell>
          <cell r="K8887">
            <v>0.32</v>
          </cell>
          <cell r="L8887"/>
        </row>
        <row r="8888">
          <cell r="G8888">
            <v>38169</v>
          </cell>
          <cell r="H8888" t="str">
            <v xml:space="preserve">CONJUNTO DE FERRAGENS PIVO, PARA PORTA PIVOTANTE DE ATE 100 KG, REGULAVEL COM ESFERA , CROMADO - SUPERIOR E INFERIOR - COMPLETO                                                                                                                                                                                                                                                                                                                                                                           </v>
          </cell>
          <cell r="I8888" t="str">
            <v xml:space="preserve">CJ    </v>
          </cell>
          <cell r="J8888" t="str">
            <v>CR</v>
          </cell>
          <cell r="K8888">
            <v>76.989999999999995</v>
          </cell>
          <cell r="L8888"/>
        </row>
        <row r="8889">
          <cell r="G8889">
            <v>6142</v>
          </cell>
          <cell r="H8889" t="str">
            <v xml:space="preserve">CONJUNTO DE LIGACAO AJUSTAVEL, PARA VASO / BACIA SANITARIA , EM PLASTICO BRANCO, COM TUBO, CANOPLA E ESPUDE                                                                                                                                                                                                                                                                                                                                                                                               </v>
          </cell>
          <cell r="I8889" t="str">
            <v xml:space="preserve">UN    </v>
          </cell>
          <cell r="J8889" t="str">
            <v>CR</v>
          </cell>
          <cell r="K8889">
            <v>8.94</v>
          </cell>
          <cell r="L8889"/>
        </row>
        <row r="8890">
          <cell r="G8890">
            <v>11686</v>
          </cell>
          <cell r="H8890" t="str">
            <v xml:space="preserve">CONJUNTO DE LIGACAO PARA VASO / BACIA SANITARIA, EM PLASTICO BRANCO, COM TUBO, CANOPLA E ANEL DE EXPANSAO (TUBO 1.1/2" X 20 CM)                                                                                                                                                                                                                                                                                                                                                                           </v>
          </cell>
          <cell r="I8890" t="str">
            <v xml:space="preserve">UN    </v>
          </cell>
          <cell r="J8890" t="str">
            <v>CR</v>
          </cell>
          <cell r="K8890">
            <v>12.41</v>
          </cell>
          <cell r="L8890"/>
        </row>
        <row r="8891">
          <cell r="G8891">
            <v>37598</v>
          </cell>
          <cell r="H8891" t="str">
            <v xml:space="preserve">CONJUNTO MONTADO ESTOPIM COM ESPOLETA COMUM NUMERO 8, COM CABECA ACENDEDORA, 1,5 M                                                                                                                                                                                                                                                                                                                                                                                                                        </v>
          </cell>
          <cell r="I8891" t="str">
            <v xml:space="preserve">UN    </v>
          </cell>
          <cell r="J8891" t="str">
            <v>AS</v>
          </cell>
          <cell r="K8891">
            <v>38.11</v>
          </cell>
          <cell r="L8891"/>
        </row>
        <row r="8892">
          <cell r="G8892">
            <v>25398</v>
          </cell>
          <cell r="H8892" t="str">
            <v xml:space="preserve">CONJUNTO PARA FUTSAL COM PAR DE TRAVES OFICIAIS DE 3,00 X 2,00 M EM TUBO DE ACO GALVANIZADO 3" COM REQUADROS EM TUBO DE 1", PINTURA EM PRIMER COM TINTA ESMALTE SINTETICO E REDES DE POLIETILENO FIO 4 MM                                                                                                                                                                                                                                                                                                 </v>
          </cell>
          <cell r="I8892" t="str">
            <v xml:space="preserve">UN    </v>
          </cell>
          <cell r="J8892" t="str">
            <v>AS</v>
          </cell>
          <cell r="K8892">
            <v>4291.18</v>
          </cell>
          <cell r="L8892"/>
        </row>
        <row r="8893">
          <cell r="G8893">
            <v>25399</v>
          </cell>
          <cell r="H8893" t="str">
            <v xml:space="preserve">CONJUNTO PARA QUADRA DE  VOLEI COM POSTES EM TUBO DE ACO GALVANIZADO 3", H = *255* CM, PINTURA EM TINTA ESMALTE SINTETICO, REDE DE NYLON COM 2 MM, MALHA 10 X 10 CM E ANTENAS OFICIAIS EM FIBRA DE VIDRO                                                                                                                                                                                                                                                                                                  </v>
          </cell>
          <cell r="I8893" t="str">
            <v xml:space="preserve">UN    </v>
          </cell>
          <cell r="J8893" t="str">
            <v>AS</v>
          </cell>
          <cell r="K8893">
            <v>2605.12</v>
          </cell>
          <cell r="L8893"/>
        </row>
        <row r="8894">
          <cell r="G8894">
            <v>43440</v>
          </cell>
          <cell r="H8894" t="str">
            <v xml:space="preserve">CONJUNTO PRE-MOLDADO COMPOSTO POR GRELHA (0,99 X 0,45 M), QUADRO (1,10 X 0,52 M) E CANTONEIRA (1,10 X 0,35 M), EM CONCRETO ARMADO, COM FCK DE 21 MPA                                                                                                                                                                                                                                                                                                                                                      </v>
          </cell>
          <cell r="I8894" t="str">
            <v xml:space="preserve">UN    </v>
          </cell>
          <cell r="J8894" t="str">
            <v>CR</v>
          </cell>
          <cell r="K8894">
            <v>407.48</v>
          </cell>
          <cell r="L8894"/>
        </row>
        <row r="8895">
          <cell r="G8895">
            <v>10667</v>
          </cell>
          <cell r="H8895" t="str">
            <v xml:space="preserve">CONTAINER ALMOXARIFADO, DE *2,40* X *6,00* M, PADRAO SIMPLES, SEM REVESTIMENTO E SEM DIVISORIAS INTERNOS E SEM SANITARIO, PARA USO EM CANTEIRO DE OBRAS                                                                                                                                                                                                                                                                                                                                                   </v>
          </cell>
          <cell r="I8895" t="str">
            <v xml:space="preserve">UN    </v>
          </cell>
          <cell r="J8895" t="str">
            <v>AS</v>
          </cell>
          <cell r="K8895">
            <v>22500</v>
          </cell>
          <cell r="L8895"/>
        </row>
        <row r="8896">
          <cell r="G8896">
            <v>1613</v>
          </cell>
          <cell r="H8896" t="str">
            <v xml:space="preserve">CONTATOR TRIPOLAR, CORRENTE DE *110* A, TENSAO NOMINAL DE *500* V, CATEGORIA AC-2 E AC-3                                                                                                                                                                                                                                                                                                                                                                                                                  </v>
          </cell>
          <cell r="I8896" t="str">
            <v xml:space="preserve">UN    </v>
          </cell>
          <cell r="J8896" t="str">
            <v>CR</v>
          </cell>
          <cell r="K8896">
            <v>1362.22</v>
          </cell>
          <cell r="L8896"/>
        </row>
        <row r="8897">
          <cell r="G8897">
            <v>1626</v>
          </cell>
          <cell r="H8897" t="str">
            <v xml:space="preserve">CONTATOR TRIPOLAR, CORRENTE DE *185* A, TENSAO NOMINAL DE *500* V, CATEGORIA AC-2 E AC-3                                                                                                                                                                                                                                                                                                                                                                                                                  </v>
          </cell>
          <cell r="I8897" t="str">
            <v xml:space="preserve">UN    </v>
          </cell>
          <cell r="J8897" t="str">
            <v>CR</v>
          </cell>
          <cell r="K8897">
            <v>2037.36</v>
          </cell>
          <cell r="L8897"/>
        </row>
        <row r="8898">
          <cell r="G8898">
            <v>1625</v>
          </cell>
          <cell r="H8898" t="str">
            <v xml:space="preserve">CONTATOR TRIPOLAR, CORRENTE DE *22* A, TENSAO NOMINAL DE *500* V, CATEGORIA AC-2 E AC-3                                                                                                                                                                                                                                                                                                                                                                                                                   </v>
          </cell>
          <cell r="I8898" t="str">
            <v xml:space="preserve">UN    </v>
          </cell>
          <cell r="J8898" t="str">
            <v>CR</v>
          </cell>
          <cell r="K8898">
            <v>142.30000000000001</v>
          </cell>
          <cell r="L8898"/>
        </row>
        <row r="8899">
          <cell r="G8899">
            <v>1622</v>
          </cell>
          <cell r="H8899" t="str">
            <v xml:space="preserve">CONTATOR TRIPOLAR, CORRENTE DE *265* A, TENSAO NOMINAL DE *500* V, CATEGORIA AC-2 E AC-3                                                                                                                                                                                                                                                                                                                                                                                                                  </v>
          </cell>
          <cell r="I8899" t="str">
            <v xml:space="preserve">UN    </v>
          </cell>
          <cell r="J8899" t="str">
            <v>CR</v>
          </cell>
          <cell r="K8899">
            <v>4597.49</v>
          </cell>
          <cell r="L8899"/>
        </row>
        <row r="8900">
          <cell r="G8900">
            <v>1620</v>
          </cell>
          <cell r="H8900" t="str">
            <v xml:space="preserve">CONTATOR TRIPOLAR, CORRENTE DE *38* A, TENSAO NOMINAL DE *500* V, CATEGORIA AC-2 E AC-3                                                                                                                                                                                                                                                                                                                                                                                                                   </v>
          </cell>
          <cell r="I8900" t="str">
            <v xml:space="preserve">UN    </v>
          </cell>
          <cell r="J8900" t="str">
            <v>CR</v>
          </cell>
          <cell r="K8900">
            <v>299.76</v>
          </cell>
          <cell r="L8900"/>
        </row>
        <row r="8901">
          <cell r="G8901">
            <v>1629</v>
          </cell>
          <cell r="H8901" t="str">
            <v xml:space="preserve">CONTATOR TRIPOLAR, CORRENTE DE *500* A, TENSAO NOMINAL DE *500* V, CATEGORIA AC-2 E AC-3                                                                                                                                                                                                                                                                                                                                                                                                                  </v>
          </cell>
          <cell r="I8901" t="str">
            <v xml:space="preserve">UN    </v>
          </cell>
          <cell r="J8901" t="str">
            <v>CR</v>
          </cell>
          <cell r="K8901">
            <v>11189.21</v>
          </cell>
          <cell r="L8901"/>
        </row>
        <row r="8902">
          <cell r="G8902">
            <v>1627</v>
          </cell>
          <cell r="H8902" t="str">
            <v xml:space="preserve">CONTATOR TRIPOLAR, CORRENTE DE *65* A, TENSAO NOMINAL DE *500* V, CATEGORIA AC-2 E AC-3                                                                                                                                                                                                                                                                                                                                                                                                                   </v>
          </cell>
          <cell r="I8902" t="str">
            <v xml:space="preserve">UN    </v>
          </cell>
          <cell r="J8902" t="str">
            <v>CR</v>
          </cell>
          <cell r="K8902">
            <v>572.99</v>
          </cell>
          <cell r="L8902"/>
        </row>
        <row r="8903">
          <cell r="G8903">
            <v>1623</v>
          </cell>
          <cell r="H8903" t="str">
            <v xml:space="preserve">CONTATOR TRIPOLAR, CORRENTE DE 12 A, TENSAO NOMINAL DE *500* V, CATEGORIA AC-2 E AC-3                                                                                                                                                                                                                                                                                                                                                                                                                     </v>
          </cell>
          <cell r="I8903" t="str">
            <v xml:space="preserve">UN    </v>
          </cell>
          <cell r="J8903" t="str">
            <v>CR</v>
          </cell>
          <cell r="K8903">
            <v>116.05</v>
          </cell>
          <cell r="L8903"/>
        </row>
        <row r="8904">
          <cell r="G8904">
            <v>1619</v>
          </cell>
          <cell r="H8904" t="str">
            <v xml:space="preserve">CONTATOR TRIPOLAR, CORRENTE DE 25 A, TENSAO NOMINAL DE *500* V, CATEGORIA AC-2 E AC-3                                                                                                                                                                                                                                                                                                                                                                                                                     </v>
          </cell>
          <cell r="I8904" t="str">
            <v xml:space="preserve">UN    </v>
          </cell>
          <cell r="J8904" t="str">
            <v>CR</v>
          </cell>
          <cell r="K8904">
            <v>159.63999999999999</v>
          </cell>
          <cell r="L8904"/>
        </row>
        <row r="8905">
          <cell r="G8905">
            <v>1630</v>
          </cell>
          <cell r="H8905" t="str">
            <v xml:space="preserve">CONTATOR TRIPOLAR, CORRENTE DE 250 A, TENSAO NOMINAL DE *500* V, PARA ACIONAMENTO DE CAPACITORES                                                                                                                                                                                                                                                                                                                                                                                                          </v>
          </cell>
          <cell r="I8905" t="str">
            <v xml:space="preserve">UN    </v>
          </cell>
          <cell r="J8905" t="str">
            <v>CR</v>
          </cell>
          <cell r="K8905">
            <v>3514.88</v>
          </cell>
          <cell r="L8905"/>
        </row>
        <row r="8906">
          <cell r="G8906">
            <v>1616</v>
          </cell>
          <cell r="H8906" t="str">
            <v xml:space="preserve">CONTATOR TRIPOLAR, CORRENTE DE 300 A, TENSAO NOMINAL DE *500* V, CATEGORIA AC-2 E AC-3                                                                                                                                                                                                                                                                                                                                                                                                                    </v>
          </cell>
          <cell r="I8906" t="str">
            <v xml:space="preserve">UN    </v>
          </cell>
          <cell r="J8906" t="str">
            <v>CR</v>
          </cell>
          <cell r="K8906">
            <v>5405.95</v>
          </cell>
          <cell r="L8906"/>
        </row>
        <row r="8907">
          <cell r="G8907">
            <v>1614</v>
          </cell>
          <cell r="H8907" t="str">
            <v xml:space="preserve">CONTATOR TRIPOLAR, CORRENTE DE 32 A, TENSAO NOMINAL DE *500* V, CATEGORIA AC-2 E AC-3                                                                                                                                                                                                                                                                                                                                                                                                                     </v>
          </cell>
          <cell r="I8907" t="str">
            <v xml:space="preserve">UN    </v>
          </cell>
          <cell r="J8907" t="str">
            <v>CR</v>
          </cell>
          <cell r="K8907">
            <v>247.07</v>
          </cell>
          <cell r="L8907"/>
        </row>
        <row r="8908">
          <cell r="G8908">
            <v>1617</v>
          </cell>
          <cell r="H8908" t="str">
            <v xml:space="preserve">CONTATOR TRIPOLAR, CORRENTE DE 400 A, TENSAO NOMINAL DE *500* V, CATEGORIA AC-2 E AC-3                                                                                                                                                                                                                                                                                                                                                                                                                    </v>
          </cell>
          <cell r="I8908" t="str">
            <v xml:space="preserve">UN    </v>
          </cell>
          <cell r="J8908" t="str">
            <v>CR</v>
          </cell>
          <cell r="K8908">
            <v>6453.53</v>
          </cell>
          <cell r="L8908"/>
        </row>
        <row r="8909">
          <cell r="G8909">
            <v>1621</v>
          </cell>
          <cell r="H8909" t="str">
            <v xml:space="preserve">CONTATOR TRIPOLAR, CORRENTE DE 45 A, TENSAO NOMINAL DE *500* V, CATEGORIA AC-2 E AC-3                                                                                                                                                                                                                                                                                                                                                                                                                     </v>
          </cell>
          <cell r="I8909" t="str">
            <v xml:space="preserve">UN    </v>
          </cell>
          <cell r="J8909" t="str">
            <v>CR</v>
          </cell>
          <cell r="K8909">
            <v>441.88</v>
          </cell>
          <cell r="L8909"/>
        </row>
        <row r="8910">
          <cell r="G8910">
            <v>1624</v>
          </cell>
          <cell r="H8910" t="str">
            <v xml:space="preserve">CONTATOR TRIPOLAR, CORRENTE DE 630 A, TENSAO NOMINAL DE *500* V, CATEGORIA AC-2 E AC-3                                                                                                                                                                                                                                                                                                                                                                                                                    </v>
          </cell>
          <cell r="I8910" t="str">
            <v xml:space="preserve">UN    </v>
          </cell>
          <cell r="J8910" t="str">
            <v>CR</v>
          </cell>
          <cell r="K8910">
            <v>15863.09</v>
          </cell>
          <cell r="L8910"/>
        </row>
        <row r="8911">
          <cell r="G8911">
            <v>1615</v>
          </cell>
          <cell r="H8911" t="str">
            <v xml:space="preserve">CONTATOR TRIPOLAR, CORRENTE DE 75 A, TENSAO NOMINAL DE *500* V, CATEGORIA AC-2 E AC-3                                                                                                                                                                                                                                                                                                                                                                                                                     </v>
          </cell>
          <cell r="I8911" t="str">
            <v xml:space="preserve">UN    </v>
          </cell>
          <cell r="J8911" t="str">
            <v>CR</v>
          </cell>
          <cell r="K8911">
            <v>829.78</v>
          </cell>
          <cell r="L8911"/>
        </row>
        <row r="8912">
          <cell r="G8912">
            <v>1612</v>
          </cell>
          <cell r="H8912" t="str">
            <v xml:space="preserve">CONTATOR TRIPOLAR, CORRENTE DE 9 A, TENSAO NOMINAL DE *500* V, CATEGORIA AC-2 E AC-3                                                                                                                                                                                                                                                                                                                                                                                                                      </v>
          </cell>
          <cell r="I8912" t="str">
            <v xml:space="preserve">UN    </v>
          </cell>
          <cell r="J8912" t="str">
            <v xml:space="preserve">C </v>
          </cell>
          <cell r="K8912">
            <v>109.29</v>
          </cell>
          <cell r="L8912"/>
        </row>
        <row r="8913">
          <cell r="G8913">
            <v>1618</v>
          </cell>
          <cell r="H8913" t="str">
            <v xml:space="preserve">CONTATOR TRIPOLAR, CORRENTE DE 95 A, TENSAO NOMINAL DE *500* V, CATEGORIA AC-2 E AC-3                                                                                                                                                                                                                                                                                                                                                                                                                     </v>
          </cell>
          <cell r="I8913" t="str">
            <v xml:space="preserve">UN    </v>
          </cell>
          <cell r="J8913" t="str">
            <v>CR</v>
          </cell>
          <cell r="K8913">
            <v>1140.24</v>
          </cell>
          <cell r="L8913"/>
        </row>
        <row r="8914">
          <cell r="G8914">
            <v>14211</v>
          </cell>
          <cell r="H8914" t="str">
            <v xml:space="preserve">CONTRA-PORCA SEXTAVADA, DIAMETRO NOMINAL 1 3/8", ALTURA 35 MM                                                                                                                                                                                                                                                                                                                                                                                                                                             </v>
          </cell>
          <cell r="I8914" t="str">
            <v xml:space="preserve">UN    </v>
          </cell>
          <cell r="J8914" t="str">
            <v>AS</v>
          </cell>
          <cell r="K8914">
            <v>50.29</v>
          </cell>
          <cell r="L8914"/>
        </row>
        <row r="8915">
          <cell r="G8915">
            <v>43657</v>
          </cell>
          <cell r="H8915" t="str">
            <v xml:space="preserve">CONTRAMARCO DE ALUMINIO (PERFIL 25) PARA ESQUADRIAS, TIPO CONVENCIONAL / CADEIRINHA, 60 MM (CM-060), INCLUSO CONEXOES, GRAPAS E TRAVAMENTOS                                                                                                                                                                                                                                                                                                                                                               </v>
          </cell>
          <cell r="I8915" t="str">
            <v xml:space="preserve">M     </v>
          </cell>
          <cell r="J8915" t="str">
            <v>AS</v>
          </cell>
          <cell r="K8915">
            <v>6.85</v>
          </cell>
          <cell r="L8915"/>
        </row>
        <row r="8916">
          <cell r="G8916">
            <v>34500</v>
          </cell>
          <cell r="H8916" t="str">
            <v xml:space="preserve">COORDENADOR / GERENTE DE OBRA (HORISTA)                                                                                                                                                                                                                                                                                                                                                                                                                                                                   </v>
          </cell>
          <cell r="I8916" t="str">
            <v xml:space="preserve">H     </v>
          </cell>
          <cell r="J8916" t="str">
            <v>CR</v>
          </cell>
          <cell r="K8916">
            <v>42.83</v>
          </cell>
          <cell r="L8916"/>
        </row>
        <row r="8917">
          <cell r="G8917">
            <v>40934</v>
          </cell>
          <cell r="H8917" t="str">
            <v xml:space="preserve">COORDENADOR / GERENTE DE OBRA (MENSALISTA)                                                                                                                                                                                                                                                                                                                                                                                                                                                                </v>
          </cell>
          <cell r="I8917" t="str">
            <v xml:space="preserve">MES   </v>
          </cell>
          <cell r="J8917" t="str">
            <v>CR</v>
          </cell>
          <cell r="K8917">
            <v>7517.96</v>
          </cell>
          <cell r="L8917"/>
        </row>
        <row r="8918">
          <cell r="G8918">
            <v>38200</v>
          </cell>
          <cell r="H8918" t="str">
            <v xml:space="preserve">CORDA DE POLIAMIDA 12 MM TIPO BOMBEIRO, PARA TRABALHO EM ALTURA                                                                                                                                                                                                                                                                                                                                                                                                                                           </v>
          </cell>
          <cell r="I8918" t="str">
            <v xml:space="preserve">100M  </v>
          </cell>
          <cell r="J8918" t="str">
            <v>CR</v>
          </cell>
          <cell r="K8918">
            <v>646.21</v>
          </cell>
          <cell r="L8918"/>
        </row>
        <row r="8919">
          <cell r="G8919">
            <v>39269</v>
          </cell>
          <cell r="H8919" t="str">
            <v xml:space="preserve">CORDAO DE COBRE, FLEXIVEL, TORCIDO, CLASSE 4 OU 5, ISOLACAO EM PVC/D, 300 V, 2 CONDUTORES DE 0,5 MM2                                                                                                                                                                                                                                                                                                                                                                                                      </v>
          </cell>
          <cell r="I8919" t="str">
            <v xml:space="preserve">M     </v>
          </cell>
          <cell r="J8919" t="str">
            <v>CR</v>
          </cell>
          <cell r="K8919">
            <v>1.19</v>
          </cell>
          <cell r="L8919"/>
        </row>
        <row r="8920">
          <cell r="G8920">
            <v>11889</v>
          </cell>
          <cell r="H8920" t="str">
            <v xml:space="preserve">CORDAO DE COBRE, FLEXIVEL, TORCIDO, CLASSE 4 OU 5, ISOLACAO EM PVC/D, 300 V, 2 CONDUTORE